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F$2:$F$5001</c:f>
              <c:numCache>
                <c:formatCode>General</c:formatCode>
                <c:ptCount val="5000"/>
                <c:pt idx="0">
                  <c:v>6.3900149999999485</c:v>
                </c:pt>
                <c:pt idx="1">
                  <c:v>0.81994600000007267</c:v>
                </c:pt>
                <c:pt idx="2">
                  <c:v>20.5</c:v>
                </c:pt>
                <c:pt idx="3">
                  <c:v>11.679931000000124</c:v>
                </c:pt>
                <c:pt idx="4">
                  <c:v>29.559936999999991</c:v>
                </c:pt>
                <c:pt idx="5">
                  <c:v>3.3699950000000172</c:v>
                </c:pt>
                <c:pt idx="6">
                  <c:v>13.390014000000065</c:v>
                </c:pt>
                <c:pt idx="7">
                  <c:v>0</c:v>
                </c:pt>
                <c:pt idx="8">
                  <c:v>0</c:v>
                </c:pt>
                <c:pt idx="9">
                  <c:v>13.020019000000048</c:v>
                </c:pt>
                <c:pt idx="10">
                  <c:v>23.630004999999983</c:v>
                </c:pt>
                <c:pt idx="11">
                  <c:v>13.099975000000086</c:v>
                </c:pt>
                <c:pt idx="12">
                  <c:v>19.339966000000004</c:v>
                </c:pt>
                <c:pt idx="13">
                  <c:v>0</c:v>
                </c:pt>
                <c:pt idx="14">
                  <c:v>3.6199950000000172</c:v>
                </c:pt>
                <c:pt idx="15">
                  <c:v>2.4299310000001242</c:v>
                </c:pt>
                <c:pt idx="16">
                  <c:v>9.25</c:v>
                </c:pt>
                <c:pt idx="17">
                  <c:v>10.770019999999931</c:v>
                </c:pt>
                <c:pt idx="18">
                  <c:v>0</c:v>
                </c:pt>
                <c:pt idx="19">
                  <c:v>38.630004999999983</c:v>
                </c:pt>
                <c:pt idx="20">
                  <c:v>4.1500249999999141</c:v>
                </c:pt>
                <c:pt idx="21">
                  <c:v>4.7301029999998718</c:v>
                </c:pt>
                <c:pt idx="22">
                  <c:v>3.5100099999999657</c:v>
                </c:pt>
                <c:pt idx="23">
                  <c:v>9.9599610000000212</c:v>
                </c:pt>
                <c:pt idx="24">
                  <c:v>0</c:v>
                </c:pt>
                <c:pt idx="25">
                  <c:v>5.0048999999944499E-2</c:v>
                </c:pt>
                <c:pt idx="26">
                  <c:v>10.919922000000042</c:v>
                </c:pt>
                <c:pt idx="27">
                  <c:v>4.5400389999999788</c:v>
                </c:pt>
                <c:pt idx="28">
                  <c:v>19.109985999999935</c:v>
                </c:pt>
                <c:pt idx="29">
                  <c:v>2.9599610000000212</c:v>
                </c:pt>
                <c:pt idx="30">
                  <c:v>1.0009000000081869E-2</c:v>
                </c:pt>
                <c:pt idx="31">
                  <c:v>8.600097999999889</c:v>
                </c:pt>
                <c:pt idx="32">
                  <c:v>4.7399900000000343</c:v>
                </c:pt>
                <c:pt idx="33">
                  <c:v>0.76000999999996566</c:v>
                </c:pt>
                <c:pt idx="34">
                  <c:v>17.670043999999962</c:v>
                </c:pt>
                <c:pt idx="35">
                  <c:v>2.2399900000000343</c:v>
                </c:pt>
                <c:pt idx="36">
                  <c:v>6.6300049999999828</c:v>
                </c:pt>
                <c:pt idx="37">
                  <c:v>22.940063999999893</c:v>
                </c:pt>
                <c:pt idx="38">
                  <c:v>0.46008299999994051</c:v>
                </c:pt>
                <c:pt idx="39">
                  <c:v>21.789917000000059</c:v>
                </c:pt>
                <c:pt idx="40">
                  <c:v>11.810058000000026</c:v>
                </c:pt>
                <c:pt idx="41">
                  <c:v>24.109985000000052</c:v>
                </c:pt>
                <c:pt idx="42">
                  <c:v>2.6500249999999141</c:v>
                </c:pt>
                <c:pt idx="43">
                  <c:v>18.969970000000103</c:v>
                </c:pt>
                <c:pt idx="44">
                  <c:v>3.2099600000001374</c:v>
                </c:pt>
                <c:pt idx="45">
                  <c:v>0</c:v>
                </c:pt>
                <c:pt idx="46">
                  <c:v>0</c:v>
                </c:pt>
                <c:pt idx="47">
                  <c:v>4.0799560000000383</c:v>
                </c:pt>
                <c:pt idx="48">
                  <c:v>0</c:v>
                </c:pt>
                <c:pt idx="49">
                  <c:v>6.7199709999999868</c:v>
                </c:pt>
                <c:pt idx="50">
                  <c:v>25.18994100000009</c:v>
                </c:pt>
                <c:pt idx="51">
                  <c:v>28.119995000000017</c:v>
                </c:pt>
                <c:pt idx="52">
                  <c:v>0</c:v>
                </c:pt>
                <c:pt idx="53">
                  <c:v>25.200073999999859</c:v>
                </c:pt>
                <c:pt idx="54">
                  <c:v>3.0029999999896972E-2</c:v>
                </c:pt>
                <c:pt idx="55">
                  <c:v>9.8299560000000383</c:v>
                </c:pt>
                <c:pt idx="56">
                  <c:v>17.479980999999952</c:v>
                </c:pt>
                <c:pt idx="57">
                  <c:v>45.760009999999966</c:v>
                </c:pt>
                <c:pt idx="58">
                  <c:v>30.730102999999872</c:v>
                </c:pt>
                <c:pt idx="59">
                  <c:v>4.3699950000000172</c:v>
                </c:pt>
                <c:pt idx="60">
                  <c:v>15.199951000000056</c:v>
                </c:pt>
                <c:pt idx="61">
                  <c:v>12.589966000000004</c:v>
                </c:pt>
                <c:pt idx="62">
                  <c:v>14.479980000000069</c:v>
                </c:pt>
                <c:pt idx="63">
                  <c:v>24.83996500000012</c:v>
                </c:pt>
                <c:pt idx="64">
                  <c:v>10.550048999999944</c:v>
                </c:pt>
                <c:pt idx="65">
                  <c:v>6.8000489999999445</c:v>
                </c:pt>
                <c:pt idx="66">
                  <c:v>13.900024999999914</c:v>
                </c:pt>
                <c:pt idx="67">
                  <c:v>8.660033999999996</c:v>
                </c:pt>
                <c:pt idx="68">
                  <c:v>14.660033999999996</c:v>
                </c:pt>
                <c:pt idx="69">
                  <c:v>2.5198970000001282</c:v>
                </c:pt>
                <c:pt idx="70">
                  <c:v>25.969970000000103</c:v>
                </c:pt>
                <c:pt idx="71">
                  <c:v>3.3699950000000172</c:v>
                </c:pt>
                <c:pt idx="72">
                  <c:v>14.600097999999889</c:v>
                </c:pt>
                <c:pt idx="73">
                  <c:v>0</c:v>
                </c:pt>
                <c:pt idx="74">
                  <c:v>3</c:v>
                </c:pt>
                <c:pt idx="75">
                  <c:v>2.9700929999999062</c:v>
                </c:pt>
                <c:pt idx="76">
                  <c:v>15.069946000000073</c:v>
                </c:pt>
                <c:pt idx="77">
                  <c:v>8.160033999999996</c:v>
                </c:pt>
                <c:pt idx="78">
                  <c:v>0</c:v>
                </c:pt>
                <c:pt idx="79">
                  <c:v>2.7600099999999657</c:v>
                </c:pt>
                <c:pt idx="80">
                  <c:v>11.209961000000021</c:v>
                </c:pt>
                <c:pt idx="81">
                  <c:v>11.320067999999992</c:v>
                </c:pt>
                <c:pt idx="82">
                  <c:v>38.380004999999983</c:v>
                </c:pt>
                <c:pt idx="83">
                  <c:v>0.84997500000008586</c:v>
                </c:pt>
                <c:pt idx="84">
                  <c:v>3.4801029999998718</c:v>
                </c:pt>
                <c:pt idx="85">
                  <c:v>6.4899900000000343</c:v>
                </c:pt>
                <c:pt idx="86">
                  <c:v>14.550048999999944</c:v>
                </c:pt>
                <c:pt idx="87">
                  <c:v>13.469970999999987</c:v>
                </c:pt>
                <c:pt idx="88">
                  <c:v>4.5399170000000595</c:v>
                </c:pt>
                <c:pt idx="89">
                  <c:v>3.0800779999999577</c:v>
                </c:pt>
                <c:pt idx="90">
                  <c:v>14.229980000000069</c:v>
                </c:pt>
                <c:pt idx="91">
                  <c:v>9.7900389999999788</c:v>
                </c:pt>
                <c:pt idx="92">
                  <c:v>12.989990999999918</c:v>
                </c:pt>
                <c:pt idx="93">
                  <c:v>8.1300049999999828</c:v>
                </c:pt>
                <c:pt idx="94">
                  <c:v>18.380004999999983</c:v>
                </c:pt>
                <c:pt idx="95">
                  <c:v>6.589966000000004</c:v>
                </c:pt>
                <c:pt idx="96">
                  <c:v>25.309936000000107</c:v>
                </c:pt>
                <c:pt idx="97">
                  <c:v>4.8499750000000859</c:v>
                </c:pt>
                <c:pt idx="98">
                  <c:v>5.5900879999999233</c:v>
                </c:pt>
                <c:pt idx="99">
                  <c:v>9.8099369999999908</c:v>
                </c:pt>
                <c:pt idx="100">
                  <c:v>9.6400149999999485</c:v>
                </c:pt>
                <c:pt idx="101">
                  <c:v>7.9500729999999749</c:v>
                </c:pt>
                <c:pt idx="102">
                  <c:v>8.75</c:v>
                </c:pt>
                <c:pt idx="103">
                  <c:v>0</c:v>
                </c:pt>
                <c:pt idx="104">
                  <c:v>13.84997599999997</c:v>
                </c:pt>
                <c:pt idx="105">
                  <c:v>9.7900389999999788</c:v>
                </c:pt>
                <c:pt idx="106">
                  <c:v>38.020019999999931</c:v>
                </c:pt>
                <c:pt idx="107">
                  <c:v>22.890014000000065</c:v>
                </c:pt>
                <c:pt idx="108">
                  <c:v>1.0600580000000264</c:v>
                </c:pt>
                <c:pt idx="109">
                  <c:v>4.0399170000000595</c:v>
                </c:pt>
                <c:pt idx="110">
                  <c:v>21.949951000000056</c:v>
                </c:pt>
                <c:pt idx="111">
                  <c:v>23.319946000000073</c:v>
                </c:pt>
                <c:pt idx="112">
                  <c:v>0</c:v>
                </c:pt>
                <c:pt idx="113">
                  <c:v>6.25</c:v>
                </c:pt>
                <c:pt idx="114">
                  <c:v>9.8099369999999908</c:v>
                </c:pt>
                <c:pt idx="115">
                  <c:v>7.6101079999998547</c:v>
                </c:pt>
                <c:pt idx="116">
                  <c:v>12.729980999999952</c:v>
                </c:pt>
                <c:pt idx="117">
                  <c:v>12.729980999999952</c:v>
                </c:pt>
                <c:pt idx="118">
                  <c:v>2.6999510000000555</c:v>
                </c:pt>
                <c:pt idx="119">
                  <c:v>14.770019000000048</c:v>
                </c:pt>
                <c:pt idx="120">
                  <c:v>0</c:v>
                </c:pt>
                <c:pt idx="121">
                  <c:v>34.319946000000073</c:v>
                </c:pt>
                <c:pt idx="122">
                  <c:v>18.030029000000013</c:v>
                </c:pt>
                <c:pt idx="123">
                  <c:v>11.329956000000038</c:v>
                </c:pt>
                <c:pt idx="124">
                  <c:v>16.660033999999996</c:v>
                </c:pt>
                <c:pt idx="125">
                  <c:v>10.940063000000009</c:v>
                </c:pt>
                <c:pt idx="126">
                  <c:v>2.7800290000000132</c:v>
                </c:pt>
                <c:pt idx="127">
                  <c:v>17.589966000000004</c:v>
                </c:pt>
                <c:pt idx="128">
                  <c:v>2.8300779999999577</c:v>
                </c:pt>
                <c:pt idx="129">
                  <c:v>10.400024999999914</c:v>
                </c:pt>
                <c:pt idx="130">
                  <c:v>0</c:v>
                </c:pt>
                <c:pt idx="131">
                  <c:v>7.8100589999999102</c:v>
                </c:pt>
                <c:pt idx="132">
                  <c:v>17.780029999999897</c:v>
                </c:pt>
                <c:pt idx="133">
                  <c:v>2.5</c:v>
                </c:pt>
                <c:pt idx="134">
                  <c:v>12.209961000000021</c:v>
                </c:pt>
                <c:pt idx="135">
                  <c:v>0.32995600000003833</c:v>
                </c:pt>
                <c:pt idx="136">
                  <c:v>12.020019000000048</c:v>
                </c:pt>
                <c:pt idx="137">
                  <c:v>17.93994100000009</c:v>
                </c:pt>
                <c:pt idx="138">
                  <c:v>4.1101079999998547</c:v>
                </c:pt>
                <c:pt idx="139">
                  <c:v>8.7099610000000212</c:v>
                </c:pt>
                <c:pt idx="140">
                  <c:v>27.459961000000021</c:v>
                </c:pt>
                <c:pt idx="141">
                  <c:v>21.579956000000038</c:v>
                </c:pt>
                <c:pt idx="142">
                  <c:v>17.039917000000059</c:v>
                </c:pt>
                <c:pt idx="143">
                  <c:v>7.3701179999998203</c:v>
                </c:pt>
                <c:pt idx="144">
                  <c:v>29.119995000000017</c:v>
                </c:pt>
                <c:pt idx="145">
                  <c:v>0.56994600000007267</c:v>
                </c:pt>
                <c:pt idx="146">
                  <c:v>7.929932000000008</c:v>
                </c:pt>
                <c:pt idx="147">
                  <c:v>18.170043999999962</c:v>
                </c:pt>
                <c:pt idx="148">
                  <c:v>35.119995000000017</c:v>
                </c:pt>
                <c:pt idx="149">
                  <c:v>11.770019999999931</c:v>
                </c:pt>
                <c:pt idx="150">
                  <c:v>3.3200689999998758</c:v>
                </c:pt>
                <c:pt idx="151">
                  <c:v>11.530029000000013</c:v>
                </c:pt>
                <c:pt idx="152">
                  <c:v>38.839966000000004</c:v>
                </c:pt>
                <c:pt idx="153">
                  <c:v>66.319946999999956</c:v>
                </c:pt>
                <c:pt idx="154">
                  <c:v>18.859985000000052</c:v>
                </c:pt>
                <c:pt idx="155">
                  <c:v>5.8300779999999577</c:v>
                </c:pt>
                <c:pt idx="156">
                  <c:v>37.290038999999979</c:v>
                </c:pt>
                <c:pt idx="157">
                  <c:v>11.209961000000021</c:v>
                </c:pt>
                <c:pt idx="158">
                  <c:v>31.859985000000052</c:v>
                </c:pt>
                <c:pt idx="159">
                  <c:v>25.520019000000048</c:v>
                </c:pt>
                <c:pt idx="160">
                  <c:v>7.1700439999999617</c:v>
                </c:pt>
                <c:pt idx="161">
                  <c:v>3.5</c:v>
                </c:pt>
                <c:pt idx="162">
                  <c:v>13.719970999999987</c:v>
                </c:pt>
                <c:pt idx="163">
                  <c:v>8.8599850000000515</c:v>
                </c:pt>
                <c:pt idx="164">
                  <c:v>31.890014999999948</c:v>
                </c:pt>
                <c:pt idx="165">
                  <c:v>8.6099850000000515</c:v>
                </c:pt>
                <c:pt idx="166">
                  <c:v>20.469970999999987</c:v>
                </c:pt>
                <c:pt idx="167">
                  <c:v>11.820068999999876</c:v>
                </c:pt>
                <c:pt idx="168">
                  <c:v>24.390014999999948</c:v>
                </c:pt>
                <c:pt idx="169">
                  <c:v>17.340087999999923</c:v>
                </c:pt>
                <c:pt idx="170">
                  <c:v>10.83996500000012</c:v>
                </c:pt>
                <c:pt idx="171">
                  <c:v>8.3400879999999233</c:v>
                </c:pt>
                <c:pt idx="172">
                  <c:v>8.4899900000000343</c:v>
                </c:pt>
                <c:pt idx="173">
                  <c:v>10.34997599999997</c:v>
                </c:pt>
                <c:pt idx="174">
                  <c:v>0</c:v>
                </c:pt>
                <c:pt idx="175">
                  <c:v>44.969970000000103</c:v>
                </c:pt>
                <c:pt idx="176">
                  <c:v>40.170043999999962</c:v>
                </c:pt>
                <c:pt idx="177">
                  <c:v>6.0799560000000383</c:v>
                </c:pt>
                <c:pt idx="178">
                  <c:v>8.0200190000000475</c:v>
                </c:pt>
                <c:pt idx="179">
                  <c:v>0</c:v>
                </c:pt>
                <c:pt idx="180">
                  <c:v>47.81005899999991</c:v>
                </c:pt>
                <c:pt idx="181">
                  <c:v>5.5</c:v>
                </c:pt>
                <c:pt idx="182">
                  <c:v>8.2199709999999868</c:v>
                </c:pt>
                <c:pt idx="183">
                  <c:v>8.6999510000000555</c:v>
                </c:pt>
                <c:pt idx="184">
                  <c:v>29.079956000000038</c:v>
                </c:pt>
                <c:pt idx="185">
                  <c:v>0</c:v>
                </c:pt>
                <c:pt idx="186">
                  <c:v>0</c:v>
                </c:pt>
                <c:pt idx="187">
                  <c:v>5.8900140000000647</c:v>
                </c:pt>
                <c:pt idx="188">
                  <c:v>26.460082999999941</c:v>
                </c:pt>
                <c:pt idx="189">
                  <c:v>0</c:v>
                </c:pt>
                <c:pt idx="190">
                  <c:v>6.1099850000000515</c:v>
                </c:pt>
                <c:pt idx="191">
                  <c:v>0</c:v>
                </c:pt>
                <c:pt idx="192">
                  <c:v>27.209961000000021</c:v>
                </c:pt>
                <c:pt idx="193">
                  <c:v>22.319946000000073</c:v>
                </c:pt>
                <c:pt idx="194">
                  <c:v>31.430053999999927</c:v>
                </c:pt>
                <c:pt idx="195">
                  <c:v>18.040038999999979</c:v>
                </c:pt>
                <c:pt idx="196">
                  <c:v>0</c:v>
                </c:pt>
                <c:pt idx="197">
                  <c:v>10.239990000000034</c:v>
                </c:pt>
                <c:pt idx="198">
                  <c:v>0</c:v>
                </c:pt>
                <c:pt idx="199">
                  <c:v>3.600097999999889</c:v>
                </c:pt>
                <c:pt idx="200">
                  <c:v>3.0500489999999445</c:v>
                </c:pt>
                <c:pt idx="201">
                  <c:v>27.890014999999948</c:v>
                </c:pt>
                <c:pt idx="202">
                  <c:v>12.599975000000086</c:v>
                </c:pt>
                <c:pt idx="203">
                  <c:v>9.9000240000000304</c:v>
                </c:pt>
                <c:pt idx="204">
                  <c:v>44.429931000000124</c:v>
                </c:pt>
                <c:pt idx="205">
                  <c:v>12.050048999999944</c:v>
                </c:pt>
                <c:pt idx="206">
                  <c:v>28.210082999999941</c:v>
                </c:pt>
                <c:pt idx="207">
                  <c:v>34.419921000000159</c:v>
                </c:pt>
                <c:pt idx="208">
                  <c:v>2.0019000000047527E-2</c:v>
                </c:pt>
                <c:pt idx="209">
                  <c:v>3.7299800000000687</c:v>
                </c:pt>
                <c:pt idx="210">
                  <c:v>16.800048999999944</c:v>
                </c:pt>
                <c:pt idx="211">
                  <c:v>4.2900389999999788</c:v>
                </c:pt>
                <c:pt idx="212">
                  <c:v>11</c:v>
                </c:pt>
                <c:pt idx="213">
                  <c:v>5.9801029999998718</c:v>
                </c:pt>
                <c:pt idx="214">
                  <c:v>24.420043999999962</c:v>
                </c:pt>
                <c:pt idx="215">
                  <c:v>14.180053999999927</c:v>
                </c:pt>
                <c:pt idx="216">
                  <c:v>11.5</c:v>
                </c:pt>
                <c:pt idx="217">
                  <c:v>2.0400399999998626</c:v>
                </c:pt>
                <c:pt idx="218">
                  <c:v>24.470092999999906</c:v>
                </c:pt>
                <c:pt idx="219">
                  <c:v>1.3199460000000727</c:v>
                </c:pt>
                <c:pt idx="220">
                  <c:v>6.2399900000000343</c:v>
                </c:pt>
                <c:pt idx="221">
                  <c:v>0</c:v>
                </c:pt>
                <c:pt idx="222">
                  <c:v>7.7598870000001625</c:v>
                </c:pt>
                <c:pt idx="223">
                  <c:v>18.180053999999927</c:v>
                </c:pt>
                <c:pt idx="224">
                  <c:v>8.0399170000000595</c:v>
                </c:pt>
                <c:pt idx="225">
                  <c:v>17.079956000000038</c:v>
                </c:pt>
                <c:pt idx="226">
                  <c:v>0.32006899999987581</c:v>
                </c:pt>
                <c:pt idx="227">
                  <c:v>12.290038999999979</c:v>
                </c:pt>
                <c:pt idx="228">
                  <c:v>14.979980000000069</c:v>
                </c:pt>
                <c:pt idx="229">
                  <c:v>0</c:v>
                </c:pt>
                <c:pt idx="230">
                  <c:v>15.420043999999962</c:v>
                </c:pt>
                <c:pt idx="231">
                  <c:v>27.449951000000056</c:v>
                </c:pt>
                <c:pt idx="232">
                  <c:v>7.6600349999998798</c:v>
                </c:pt>
                <c:pt idx="233">
                  <c:v>13.150024999999914</c:v>
                </c:pt>
                <c:pt idx="234">
                  <c:v>16.809936000000107</c:v>
                </c:pt>
                <c:pt idx="235">
                  <c:v>8.4699709999999868</c:v>
                </c:pt>
                <c:pt idx="236">
                  <c:v>14.15002400000003</c:v>
                </c:pt>
                <c:pt idx="237">
                  <c:v>7.339966000000004</c:v>
                </c:pt>
                <c:pt idx="238">
                  <c:v>0</c:v>
                </c:pt>
                <c:pt idx="239">
                  <c:v>1.8900149999999485</c:v>
                </c:pt>
                <c:pt idx="240">
                  <c:v>19.960082999999941</c:v>
                </c:pt>
                <c:pt idx="241">
                  <c:v>0</c:v>
                </c:pt>
                <c:pt idx="242">
                  <c:v>5.690063999999893</c:v>
                </c:pt>
                <c:pt idx="243">
                  <c:v>11.93994100000009</c:v>
                </c:pt>
                <c:pt idx="244">
                  <c:v>0</c:v>
                </c:pt>
                <c:pt idx="245">
                  <c:v>12.489990000000034</c:v>
                </c:pt>
                <c:pt idx="246">
                  <c:v>7.0600589999999102</c:v>
                </c:pt>
                <c:pt idx="247">
                  <c:v>17.760009000000082</c:v>
                </c:pt>
                <c:pt idx="248">
                  <c:v>12.710082999999941</c:v>
                </c:pt>
                <c:pt idx="249">
                  <c:v>13.489990000000034</c:v>
                </c:pt>
                <c:pt idx="250">
                  <c:v>15.489990000000034</c:v>
                </c:pt>
                <c:pt idx="251">
                  <c:v>10.369995000000017</c:v>
                </c:pt>
                <c:pt idx="252">
                  <c:v>17.869995000000017</c:v>
                </c:pt>
                <c:pt idx="253">
                  <c:v>5.2000739999998586</c:v>
                </c:pt>
                <c:pt idx="254">
                  <c:v>7.5299070000000938</c:v>
                </c:pt>
                <c:pt idx="255">
                  <c:v>2.2800290000000132</c:v>
                </c:pt>
                <c:pt idx="256">
                  <c:v>15.469970999999987</c:v>
                </c:pt>
                <c:pt idx="257">
                  <c:v>19.800048999999944</c:v>
                </c:pt>
                <c:pt idx="258">
                  <c:v>1.559936000000107</c:v>
                </c:pt>
                <c:pt idx="259">
                  <c:v>11.659912000000077</c:v>
                </c:pt>
                <c:pt idx="260">
                  <c:v>19.469970000000103</c:v>
                </c:pt>
                <c:pt idx="261">
                  <c:v>3.4000249999999141</c:v>
                </c:pt>
                <c:pt idx="262">
                  <c:v>11.119995000000017</c:v>
                </c:pt>
                <c:pt idx="263">
                  <c:v>8.9699709999999868</c:v>
                </c:pt>
                <c:pt idx="264">
                  <c:v>9.0699460000000727</c:v>
                </c:pt>
                <c:pt idx="265">
                  <c:v>5.1900630000000092</c:v>
                </c:pt>
                <c:pt idx="266">
                  <c:v>5.1599120000000767</c:v>
                </c:pt>
                <c:pt idx="267">
                  <c:v>17.5</c:v>
                </c:pt>
                <c:pt idx="268">
                  <c:v>0.72009299999990617</c:v>
                </c:pt>
                <c:pt idx="269">
                  <c:v>0.65002400000003036</c:v>
                </c:pt>
                <c:pt idx="270">
                  <c:v>22.619995000000017</c:v>
                </c:pt>
                <c:pt idx="271">
                  <c:v>12.409912000000077</c:v>
                </c:pt>
                <c:pt idx="272">
                  <c:v>0</c:v>
                </c:pt>
                <c:pt idx="273">
                  <c:v>5.5300290000000132</c:v>
                </c:pt>
                <c:pt idx="274">
                  <c:v>13.089966000000004</c:v>
                </c:pt>
                <c:pt idx="275">
                  <c:v>0</c:v>
                </c:pt>
                <c:pt idx="276">
                  <c:v>12.260009999999966</c:v>
                </c:pt>
                <c:pt idx="277">
                  <c:v>7.6700439999999617</c:v>
                </c:pt>
                <c:pt idx="278">
                  <c:v>5.4599610000000212</c:v>
                </c:pt>
                <c:pt idx="279">
                  <c:v>9.25</c:v>
                </c:pt>
                <c:pt idx="280">
                  <c:v>8.9966000000003987E-2</c:v>
                </c:pt>
                <c:pt idx="281">
                  <c:v>1.9599610000000212</c:v>
                </c:pt>
                <c:pt idx="282">
                  <c:v>16.65002400000003</c:v>
                </c:pt>
                <c:pt idx="283">
                  <c:v>0.58996600000000399</c:v>
                </c:pt>
                <c:pt idx="284">
                  <c:v>1.4300539999999273</c:v>
                </c:pt>
                <c:pt idx="285">
                  <c:v>0</c:v>
                </c:pt>
                <c:pt idx="286">
                  <c:v>8.7000729999999749</c:v>
                </c:pt>
                <c:pt idx="287">
                  <c:v>9.0100099999999657</c:v>
                </c:pt>
                <c:pt idx="288">
                  <c:v>10.010009999999966</c:v>
                </c:pt>
                <c:pt idx="289">
                  <c:v>35.119995000000017</c:v>
                </c:pt>
                <c:pt idx="290">
                  <c:v>0</c:v>
                </c:pt>
                <c:pt idx="291">
                  <c:v>9.0799560000000383</c:v>
                </c:pt>
                <c:pt idx="292">
                  <c:v>18.589966000000004</c:v>
                </c:pt>
                <c:pt idx="293">
                  <c:v>13.530029000000013</c:v>
                </c:pt>
                <c:pt idx="294">
                  <c:v>9.850097999999889</c:v>
                </c:pt>
                <c:pt idx="295">
                  <c:v>7.0200199999999313</c:v>
                </c:pt>
                <c:pt idx="296">
                  <c:v>0.6999510000000555</c:v>
                </c:pt>
                <c:pt idx="297">
                  <c:v>6.7999270000000251</c:v>
                </c:pt>
                <c:pt idx="298">
                  <c:v>0</c:v>
                </c:pt>
                <c:pt idx="299">
                  <c:v>10.340087999999923</c:v>
                </c:pt>
                <c:pt idx="300">
                  <c:v>44.390014999999948</c:v>
                </c:pt>
                <c:pt idx="301">
                  <c:v>5.309936000000107</c:v>
                </c:pt>
                <c:pt idx="302">
                  <c:v>6.3699950000000172</c:v>
                </c:pt>
                <c:pt idx="303">
                  <c:v>6.6800530000000435</c:v>
                </c:pt>
                <c:pt idx="304">
                  <c:v>47.800048999999944</c:v>
                </c:pt>
                <c:pt idx="305">
                  <c:v>19.709961000000021</c:v>
                </c:pt>
                <c:pt idx="306">
                  <c:v>10.029907000000094</c:v>
                </c:pt>
                <c:pt idx="307">
                  <c:v>19.859985999999935</c:v>
                </c:pt>
                <c:pt idx="308">
                  <c:v>0</c:v>
                </c:pt>
                <c:pt idx="309">
                  <c:v>7.8199469999999565</c:v>
                </c:pt>
                <c:pt idx="310">
                  <c:v>20.130004999999983</c:v>
                </c:pt>
                <c:pt idx="311">
                  <c:v>26.780029000000013</c:v>
                </c:pt>
                <c:pt idx="312">
                  <c:v>33.559936999999991</c:v>
                </c:pt>
                <c:pt idx="313">
                  <c:v>0.19995199999993929</c:v>
                </c:pt>
                <c:pt idx="314">
                  <c:v>12.180053000000044</c:v>
                </c:pt>
                <c:pt idx="315">
                  <c:v>4.8900149999999485</c:v>
                </c:pt>
                <c:pt idx="316">
                  <c:v>9.6999510000000555</c:v>
                </c:pt>
                <c:pt idx="317">
                  <c:v>4.030029999999897</c:v>
                </c:pt>
                <c:pt idx="318">
                  <c:v>5.41003399999999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38.800048999999944</c:v>
                </c:pt>
                <c:pt idx="323">
                  <c:v>13.010009999999966</c:v>
                </c:pt>
                <c:pt idx="324">
                  <c:v>4.9499510000000555</c:v>
                </c:pt>
                <c:pt idx="325">
                  <c:v>12.530029999999897</c:v>
                </c:pt>
                <c:pt idx="326">
                  <c:v>0</c:v>
                </c:pt>
                <c:pt idx="327">
                  <c:v>13.25</c:v>
                </c:pt>
                <c:pt idx="328">
                  <c:v>0</c:v>
                </c:pt>
                <c:pt idx="329">
                  <c:v>21.469970999999987</c:v>
                </c:pt>
                <c:pt idx="330">
                  <c:v>20.729980000000069</c:v>
                </c:pt>
                <c:pt idx="331">
                  <c:v>9.8400879999999233</c:v>
                </c:pt>
                <c:pt idx="332">
                  <c:v>16.290038999999979</c:v>
                </c:pt>
                <c:pt idx="333">
                  <c:v>0</c:v>
                </c:pt>
                <c:pt idx="334">
                  <c:v>19.720092999999906</c:v>
                </c:pt>
                <c:pt idx="335">
                  <c:v>16.880004999999983</c:v>
                </c:pt>
                <c:pt idx="336">
                  <c:v>51.590087999999923</c:v>
                </c:pt>
                <c:pt idx="337">
                  <c:v>0</c:v>
                </c:pt>
                <c:pt idx="338">
                  <c:v>2.0400389999999788</c:v>
                </c:pt>
                <c:pt idx="339">
                  <c:v>36.779907000000094</c:v>
                </c:pt>
                <c:pt idx="340">
                  <c:v>19.160033999999996</c:v>
                </c:pt>
                <c:pt idx="341">
                  <c:v>7.0068999999875814E-2</c:v>
                </c:pt>
                <c:pt idx="342">
                  <c:v>14.639892000000145</c:v>
                </c:pt>
                <c:pt idx="343">
                  <c:v>0</c:v>
                </c:pt>
                <c:pt idx="344">
                  <c:v>0</c:v>
                </c:pt>
                <c:pt idx="345">
                  <c:v>20.169922000000042</c:v>
                </c:pt>
                <c:pt idx="346">
                  <c:v>23.479980000000069</c:v>
                </c:pt>
                <c:pt idx="347">
                  <c:v>0</c:v>
                </c:pt>
                <c:pt idx="348">
                  <c:v>20.570068999999876</c:v>
                </c:pt>
                <c:pt idx="349">
                  <c:v>31.109985999999935</c:v>
                </c:pt>
                <c:pt idx="350">
                  <c:v>9.969970000000103</c:v>
                </c:pt>
                <c:pt idx="351">
                  <c:v>16.840087999999923</c:v>
                </c:pt>
                <c:pt idx="352">
                  <c:v>7.0100099999999657</c:v>
                </c:pt>
                <c:pt idx="353">
                  <c:v>5.8800049999999828</c:v>
                </c:pt>
                <c:pt idx="354">
                  <c:v>0</c:v>
                </c:pt>
                <c:pt idx="355">
                  <c:v>64.489990000000034</c:v>
                </c:pt>
                <c:pt idx="356">
                  <c:v>2.6799310000001242</c:v>
                </c:pt>
                <c:pt idx="357">
                  <c:v>1.4300539999999273</c:v>
                </c:pt>
                <c:pt idx="358">
                  <c:v>0</c:v>
                </c:pt>
                <c:pt idx="359">
                  <c:v>15.859985999999935</c:v>
                </c:pt>
                <c:pt idx="360">
                  <c:v>12.959961000000021</c:v>
                </c:pt>
                <c:pt idx="361">
                  <c:v>18.919921000000159</c:v>
                </c:pt>
                <c:pt idx="362">
                  <c:v>6.3900149999999485</c:v>
                </c:pt>
                <c:pt idx="363">
                  <c:v>9.4901129999998375</c:v>
                </c:pt>
                <c:pt idx="364">
                  <c:v>20.270019999999931</c:v>
                </c:pt>
                <c:pt idx="365">
                  <c:v>22.819946000000073</c:v>
                </c:pt>
                <c:pt idx="366">
                  <c:v>6.5800779999999577</c:v>
                </c:pt>
                <c:pt idx="367">
                  <c:v>11.079956000000038</c:v>
                </c:pt>
                <c:pt idx="368">
                  <c:v>20</c:v>
                </c:pt>
                <c:pt idx="369">
                  <c:v>9.3499759999999696</c:v>
                </c:pt>
                <c:pt idx="370">
                  <c:v>3.0499270000000251</c:v>
                </c:pt>
                <c:pt idx="371">
                  <c:v>0</c:v>
                </c:pt>
                <c:pt idx="372">
                  <c:v>10.619995000000017</c:v>
                </c:pt>
                <c:pt idx="373">
                  <c:v>11.510009999999966</c:v>
                </c:pt>
                <c:pt idx="374">
                  <c:v>9.6400149999999485</c:v>
                </c:pt>
                <c:pt idx="375">
                  <c:v>7.4899900000000343</c:v>
                </c:pt>
                <c:pt idx="376">
                  <c:v>2.910033999999996</c:v>
                </c:pt>
                <c:pt idx="377">
                  <c:v>5.0900879999999233</c:v>
                </c:pt>
                <c:pt idx="378">
                  <c:v>9.2399900000000343</c:v>
                </c:pt>
                <c:pt idx="379">
                  <c:v>0</c:v>
                </c:pt>
                <c:pt idx="380">
                  <c:v>9.219970000000103</c:v>
                </c:pt>
                <c:pt idx="381">
                  <c:v>0</c:v>
                </c:pt>
                <c:pt idx="382">
                  <c:v>16.199951000000056</c:v>
                </c:pt>
                <c:pt idx="383">
                  <c:v>6.309936000000107</c:v>
                </c:pt>
                <c:pt idx="384">
                  <c:v>1.9299310000001242</c:v>
                </c:pt>
                <c:pt idx="385">
                  <c:v>15.369995000000017</c:v>
                </c:pt>
                <c:pt idx="386">
                  <c:v>0</c:v>
                </c:pt>
                <c:pt idx="387">
                  <c:v>5.6300049999999828</c:v>
                </c:pt>
                <c:pt idx="388">
                  <c:v>4.030029999999897</c:v>
                </c:pt>
                <c:pt idx="389">
                  <c:v>4.6699210000001585</c:v>
                </c:pt>
                <c:pt idx="390">
                  <c:v>0</c:v>
                </c:pt>
                <c:pt idx="391">
                  <c:v>21.829956000000038</c:v>
                </c:pt>
                <c:pt idx="392">
                  <c:v>5.1099859999999353</c:v>
                </c:pt>
                <c:pt idx="393">
                  <c:v>5.530029999999897</c:v>
                </c:pt>
                <c:pt idx="394">
                  <c:v>1.4200439999999617</c:v>
                </c:pt>
                <c:pt idx="395">
                  <c:v>9.780029999999897</c:v>
                </c:pt>
                <c:pt idx="396">
                  <c:v>8.3699950000000172</c:v>
                </c:pt>
                <c:pt idx="397">
                  <c:v>26.010009999999966</c:v>
                </c:pt>
                <c:pt idx="398">
                  <c:v>10.059936000000107</c:v>
                </c:pt>
                <c:pt idx="399">
                  <c:v>4.6099850000000515</c:v>
                </c:pt>
                <c:pt idx="400">
                  <c:v>0</c:v>
                </c:pt>
                <c:pt idx="401">
                  <c:v>0</c:v>
                </c:pt>
                <c:pt idx="402">
                  <c:v>17.669922000000042</c:v>
                </c:pt>
                <c:pt idx="403">
                  <c:v>0</c:v>
                </c:pt>
                <c:pt idx="404">
                  <c:v>15.330077999999958</c:v>
                </c:pt>
                <c:pt idx="405">
                  <c:v>0</c:v>
                </c:pt>
                <c:pt idx="406">
                  <c:v>22.969970999999987</c:v>
                </c:pt>
                <c:pt idx="407">
                  <c:v>9.75</c:v>
                </c:pt>
                <c:pt idx="408">
                  <c:v>6.7700199999999313</c:v>
                </c:pt>
                <c:pt idx="409">
                  <c:v>2.1300049999999828</c:v>
                </c:pt>
                <c:pt idx="410">
                  <c:v>24.25</c:v>
                </c:pt>
                <c:pt idx="411">
                  <c:v>20.190063999999893</c:v>
                </c:pt>
                <c:pt idx="412">
                  <c:v>30.66003499999988</c:v>
                </c:pt>
                <c:pt idx="413">
                  <c:v>0</c:v>
                </c:pt>
                <c:pt idx="414">
                  <c:v>8.399902000000111</c:v>
                </c:pt>
                <c:pt idx="415">
                  <c:v>14.850097999999889</c:v>
                </c:pt>
                <c:pt idx="416">
                  <c:v>9.1800539999999273</c:v>
                </c:pt>
                <c:pt idx="417">
                  <c:v>0</c:v>
                </c:pt>
                <c:pt idx="418">
                  <c:v>11.040038999999979</c:v>
                </c:pt>
                <c:pt idx="419">
                  <c:v>48.219970999999987</c:v>
                </c:pt>
                <c:pt idx="420">
                  <c:v>0</c:v>
                </c:pt>
                <c:pt idx="421">
                  <c:v>17.699951000000056</c:v>
                </c:pt>
                <c:pt idx="422">
                  <c:v>36.330077999999958</c:v>
                </c:pt>
                <c:pt idx="423">
                  <c:v>13.859985000000052</c:v>
                </c:pt>
                <c:pt idx="424">
                  <c:v>17.619995000000017</c:v>
                </c:pt>
                <c:pt idx="425">
                  <c:v>1.1400149999999485</c:v>
                </c:pt>
                <c:pt idx="426">
                  <c:v>12.569946000000073</c:v>
                </c:pt>
                <c:pt idx="427">
                  <c:v>56.609985000000052</c:v>
                </c:pt>
                <c:pt idx="428">
                  <c:v>15.549927000000025</c:v>
                </c:pt>
                <c:pt idx="429">
                  <c:v>0</c:v>
                </c:pt>
                <c:pt idx="430">
                  <c:v>0</c:v>
                </c:pt>
                <c:pt idx="431">
                  <c:v>9.1800539999999273</c:v>
                </c:pt>
                <c:pt idx="432">
                  <c:v>22.890014000000065</c:v>
                </c:pt>
                <c:pt idx="433">
                  <c:v>19.550048999999944</c:v>
                </c:pt>
                <c:pt idx="434">
                  <c:v>18.549926000000141</c:v>
                </c:pt>
                <c:pt idx="435">
                  <c:v>16.25</c:v>
                </c:pt>
                <c:pt idx="436">
                  <c:v>17.010009999999966</c:v>
                </c:pt>
                <c:pt idx="437">
                  <c:v>6.4901129999998375</c:v>
                </c:pt>
                <c:pt idx="438">
                  <c:v>0</c:v>
                </c:pt>
                <c:pt idx="439">
                  <c:v>18.930053999999927</c:v>
                </c:pt>
                <c:pt idx="440">
                  <c:v>3.3900149999999485</c:v>
                </c:pt>
                <c:pt idx="441">
                  <c:v>0.3000489999999445</c:v>
                </c:pt>
                <c:pt idx="442">
                  <c:v>0.45007299999997485</c:v>
                </c:pt>
                <c:pt idx="443">
                  <c:v>12.59997599999997</c:v>
                </c:pt>
                <c:pt idx="444">
                  <c:v>4.6599120000000767</c:v>
                </c:pt>
                <c:pt idx="445">
                  <c:v>4.0100099999999657</c:v>
                </c:pt>
                <c:pt idx="446">
                  <c:v>8.5299070000000938</c:v>
                </c:pt>
                <c:pt idx="447">
                  <c:v>36.950073999999859</c:v>
                </c:pt>
                <c:pt idx="448">
                  <c:v>11.489990000000034</c:v>
                </c:pt>
                <c:pt idx="449">
                  <c:v>3.5700689999998758</c:v>
                </c:pt>
                <c:pt idx="450">
                  <c:v>20.989990000000034</c:v>
                </c:pt>
                <c:pt idx="451">
                  <c:v>3.100097999999889</c:v>
                </c:pt>
                <c:pt idx="452">
                  <c:v>0</c:v>
                </c:pt>
                <c:pt idx="453">
                  <c:v>5.9899900000000343</c:v>
                </c:pt>
                <c:pt idx="454">
                  <c:v>0</c:v>
                </c:pt>
                <c:pt idx="455">
                  <c:v>0.53002900000001318</c:v>
                </c:pt>
                <c:pt idx="456">
                  <c:v>0</c:v>
                </c:pt>
                <c:pt idx="457">
                  <c:v>13.830077999999958</c:v>
                </c:pt>
                <c:pt idx="458">
                  <c:v>9.5200199999999313</c:v>
                </c:pt>
                <c:pt idx="459">
                  <c:v>6.5</c:v>
                </c:pt>
                <c:pt idx="460">
                  <c:v>19.510009999999966</c:v>
                </c:pt>
                <c:pt idx="461">
                  <c:v>0.28002999999989697</c:v>
                </c:pt>
                <c:pt idx="462">
                  <c:v>7.0499270000000251</c:v>
                </c:pt>
                <c:pt idx="463">
                  <c:v>0.15002400000003036</c:v>
                </c:pt>
                <c:pt idx="464">
                  <c:v>0</c:v>
                </c:pt>
                <c:pt idx="465">
                  <c:v>6.6099850000000515</c:v>
                </c:pt>
                <c:pt idx="466">
                  <c:v>3.9000240000000304</c:v>
                </c:pt>
                <c:pt idx="467">
                  <c:v>0</c:v>
                </c:pt>
                <c:pt idx="468">
                  <c:v>1.6300049999999828</c:v>
                </c:pt>
                <c:pt idx="469">
                  <c:v>6.8699950000000172</c:v>
                </c:pt>
                <c:pt idx="470">
                  <c:v>17.679931000000124</c:v>
                </c:pt>
                <c:pt idx="471">
                  <c:v>13.030029000000013</c:v>
                </c:pt>
                <c:pt idx="472">
                  <c:v>17.099975000000086</c:v>
                </c:pt>
                <c:pt idx="473">
                  <c:v>0.68994100000008984</c:v>
                </c:pt>
                <c:pt idx="474">
                  <c:v>6.1500240000000304</c:v>
                </c:pt>
                <c:pt idx="475">
                  <c:v>2.0999750000000859</c:v>
                </c:pt>
                <c:pt idx="476">
                  <c:v>3.160033999999996</c:v>
                </c:pt>
                <c:pt idx="477">
                  <c:v>23.369995000000017</c:v>
                </c:pt>
                <c:pt idx="478">
                  <c:v>11.090087999999923</c:v>
                </c:pt>
                <c:pt idx="479">
                  <c:v>15.359985000000052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1.170043999999962</c:v>
                </c:pt>
                <c:pt idx="484">
                  <c:v>4.6500249999999141</c:v>
                </c:pt>
                <c:pt idx="485">
                  <c:v>3.410033999999996</c:v>
                </c:pt>
                <c:pt idx="486">
                  <c:v>30.069946000000073</c:v>
                </c:pt>
                <c:pt idx="487">
                  <c:v>10.40002400000003</c:v>
                </c:pt>
                <c:pt idx="488">
                  <c:v>3.9499510000000555</c:v>
                </c:pt>
                <c:pt idx="489">
                  <c:v>12.910033999999996</c:v>
                </c:pt>
                <c:pt idx="490">
                  <c:v>0</c:v>
                </c:pt>
                <c:pt idx="491">
                  <c:v>17.330077999999958</c:v>
                </c:pt>
                <c:pt idx="492">
                  <c:v>0.66992100000015853</c:v>
                </c:pt>
                <c:pt idx="493">
                  <c:v>4.3699950000000172</c:v>
                </c:pt>
                <c:pt idx="494">
                  <c:v>0</c:v>
                </c:pt>
                <c:pt idx="495">
                  <c:v>18.869995999999901</c:v>
                </c:pt>
                <c:pt idx="496">
                  <c:v>13.690063999999893</c:v>
                </c:pt>
                <c:pt idx="497">
                  <c:v>6.3299560000000383</c:v>
                </c:pt>
                <c:pt idx="498">
                  <c:v>3.2301029999998718</c:v>
                </c:pt>
                <c:pt idx="499">
                  <c:v>18.219970000000103</c:v>
                </c:pt>
                <c:pt idx="500">
                  <c:v>11.81005899999991</c:v>
                </c:pt>
                <c:pt idx="501">
                  <c:v>10.339966000000004</c:v>
                </c:pt>
                <c:pt idx="502">
                  <c:v>0</c:v>
                </c:pt>
                <c:pt idx="503">
                  <c:v>0</c:v>
                </c:pt>
                <c:pt idx="504">
                  <c:v>7.0900879999999233</c:v>
                </c:pt>
                <c:pt idx="505">
                  <c:v>2.3900149999999485</c:v>
                </c:pt>
                <c:pt idx="506">
                  <c:v>1.179932000000008</c:v>
                </c:pt>
                <c:pt idx="507">
                  <c:v>9.899902000000111</c:v>
                </c:pt>
                <c:pt idx="508">
                  <c:v>3.6599120000000767</c:v>
                </c:pt>
                <c:pt idx="509">
                  <c:v>7.5</c:v>
                </c:pt>
                <c:pt idx="510">
                  <c:v>4.4799809999999525</c:v>
                </c:pt>
                <c:pt idx="511">
                  <c:v>3.7800290000000132</c:v>
                </c:pt>
                <c:pt idx="512">
                  <c:v>0</c:v>
                </c:pt>
                <c:pt idx="513">
                  <c:v>9.4400630000000092</c:v>
                </c:pt>
                <c:pt idx="514">
                  <c:v>8.4399419999999736</c:v>
                </c:pt>
                <c:pt idx="515">
                  <c:v>11.300048999999944</c:v>
                </c:pt>
                <c:pt idx="516">
                  <c:v>4.5499260000001414</c:v>
                </c:pt>
                <c:pt idx="517">
                  <c:v>23.060058000000026</c:v>
                </c:pt>
                <c:pt idx="518">
                  <c:v>1.9199220000000423</c:v>
                </c:pt>
                <c:pt idx="519">
                  <c:v>0.45007299999997485</c:v>
                </c:pt>
                <c:pt idx="520">
                  <c:v>5.4599610000000212</c:v>
                </c:pt>
                <c:pt idx="521">
                  <c:v>3.1500240000000304</c:v>
                </c:pt>
                <c:pt idx="522">
                  <c:v>12.799927000000025</c:v>
                </c:pt>
                <c:pt idx="523">
                  <c:v>21.820067999999992</c:v>
                </c:pt>
                <c:pt idx="524">
                  <c:v>2.5800789999998415</c:v>
                </c:pt>
                <c:pt idx="525">
                  <c:v>0</c:v>
                </c:pt>
                <c:pt idx="526">
                  <c:v>0</c:v>
                </c:pt>
                <c:pt idx="527">
                  <c:v>11.159912000000077</c:v>
                </c:pt>
                <c:pt idx="528">
                  <c:v>0</c:v>
                </c:pt>
                <c:pt idx="529">
                  <c:v>7.6500240000000304</c:v>
                </c:pt>
                <c:pt idx="530">
                  <c:v>6.1700439999999617</c:v>
                </c:pt>
                <c:pt idx="531">
                  <c:v>0</c:v>
                </c:pt>
                <c:pt idx="532">
                  <c:v>0</c:v>
                </c:pt>
                <c:pt idx="533">
                  <c:v>42.640014000000065</c:v>
                </c:pt>
                <c:pt idx="534">
                  <c:v>13.690002999999933</c:v>
                </c:pt>
                <c:pt idx="535">
                  <c:v>8.0199579999999742</c:v>
                </c:pt>
                <c:pt idx="536">
                  <c:v>11.880004999999983</c:v>
                </c:pt>
                <c:pt idx="537">
                  <c:v>22.329956000000038</c:v>
                </c:pt>
                <c:pt idx="538">
                  <c:v>0</c:v>
                </c:pt>
                <c:pt idx="539">
                  <c:v>12.779907000000094</c:v>
                </c:pt>
                <c:pt idx="540">
                  <c:v>24.050048999999944</c:v>
                </c:pt>
                <c:pt idx="541">
                  <c:v>11.839966000000004</c:v>
                </c:pt>
                <c:pt idx="542">
                  <c:v>2.7299809999999525</c:v>
                </c:pt>
                <c:pt idx="543">
                  <c:v>0</c:v>
                </c:pt>
                <c:pt idx="544">
                  <c:v>0.93005399999992733</c:v>
                </c:pt>
                <c:pt idx="545">
                  <c:v>24.869995000000017</c:v>
                </c:pt>
                <c:pt idx="546">
                  <c:v>18.170043999999962</c:v>
                </c:pt>
                <c:pt idx="547">
                  <c:v>0</c:v>
                </c:pt>
                <c:pt idx="548">
                  <c:v>0</c:v>
                </c:pt>
                <c:pt idx="549">
                  <c:v>11.680053999999927</c:v>
                </c:pt>
                <c:pt idx="550">
                  <c:v>9.5799560000000383</c:v>
                </c:pt>
                <c:pt idx="551">
                  <c:v>0.84997500000008586</c:v>
                </c:pt>
                <c:pt idx="552">
                  <c:v>6.9100349999998798</c:v>
                </c:pt>
                <c:pt idx="553">
                  <c:v>17.089966000000004</c:v>
                </c:pt>
                <c:pt idx="554">
                  <c:v>9.089966000000004</c:v>
                </c:pt>
                <c:pt idx="555">
                  <c:v>5.4799809999999525</c:v>
                </c:pt>
                <c:pt idx="556">
                  <c:v>14.890014999999948</c:v>
                </c:pt>
                <c:pt idx="557">
                  <c:v>10.520019000000048</c:v>
                </c:pt>
                <c:pt idx="558">
                  <c:v>0</c:v>
                </c:pt>
                <c:pt idx="559">
                  <c:v>0</c:v>
                </c:pt>
                <c:pt idx="560">
                  <c:v>15</c:v>
                </c:pt>
                <c:pt idx="561">
                  <c:v>25.829956000000038</c:v>
                </c:pt>
                <c:pt idx="562">
                  <c:v>5.5300290000000132</c:v>
                </c:pt>
                <c:pt idx="563">
                  <c:v>19.520019999999931</c:v>
                </c:pt>
                <c:pt idx="564">
                  <c:v>16.890014000000065</c:v>
                </c:pt>
                <c:pt idx="565">
                  <c:v>7.7600099999999657</c:v>
                </c:pt>
                <c:pt idx="566">
                  <c:v>19.949951000000056</c:v>
                </c:pt>
                <c:pt idx="567">
                  <c:v>4.4799809999999525</c:v>
                </c:pt>
                <c:pt idx="568">
                  <c:v>1.399902000000111</c:v>
                </c:pt>
                <c:pt idx="569">
                  <c:v>20.81005899999991</c:v>
                </c:pt>
                <c:pt idx="570">
                  <c:v>9.1900630000000092</c:v>
                </c:pt>
                <c:pt idx="571">
                  <c:v>5.25</c:v>
                </c:pt>
                <c:pt idx="572">
                  <c:v>1.280029999999897</c:v>
                </c:pt>
                <c:pt idx="573">
                  <c:v>12.41003499999988</c:v>
                </c:pt>
                <c:pt idx="574">
                  <c:v>1.3898920000001453</c:v>
                </c:pt>
                <c:pt idx="575">
                  <c:v>0</c:v>
                </c:pt>
                <c:pt idx="576">
                  <c:v>14.020019999999931</c:v>
                </c:pt>
                <c:pt idx="577">
                  <c:v>7.5400389999999788</c:v>
                </c:pt>
                <c:pt idx="578">
                  <c:v>5.9599610000000212</c:v>
                </c:pt>
                <c:pt idx="579">
                  <c:v>0</c:v>
                </c:pt>
                <c:pt idx="580">
                  <c:v>11.880004000000099</c:v>
                </c:pt>
                <c:pt idx="581">
                  <c:v>3.3699950000000172</c:v>
                </c:pt>
                <c:pt idx="582">
                  <c:v>0</c:v>
                </c:pt>
                <c:pt idx="583">
                  <c:v>14.900024999999914</c:v>
                </c:pt>
                <c:pt idx="584">
                  <c:v>29.849975000000086</c:v>
                </c:pt>
                <c:pt idx="585">
                  <c:v>3</c:v>
                </c:pt>
                <c:pt idx="586">
                  <c:v>0</c:v>
                </c:pt>
                <c:pt idx="587">
                  <c:v>0</c:v>
                </c:pt>
                <c:pt idx="588">
                  <c:v>10.959961000000021</c:v>
                </c:pt>
                <c:pt idx="589">
                  <c:v>4.8199460000000727</c:v>
                </c:pt>
                <c:pt idx="590">
                  <c:v>0</c:v>
                </c:pt>
                <c:pt idx="591">
                  <c:v>8.9000240000000304</c:v>
                </c:pt>
                <c:pt idx="592">
                  <c:v>14.210082999999941</c:v>
                </c:pt>
                <c:pt idx="593">
                  <c:v>10.739990999999918</c:v>
                </c:pt>
                <c:pt idx="594">
                  <c:v>9.5198970000001282</c:v>
                </c:pt>
                <c:pt idx="595">
                  <c:v>1.8599850000000515</c:v>
                </c:pt>
                <c:pt idx="596">
                  <c:v>7.5299070000000938</c:v>
                </c:pt>
                <c:pt idx="597">
                  <c:v>2.9399410000000898</c:v>
                </c:pt>
                <c:pt idx="598">
                  <c:v>14.530029999999897</c:v>
                </c:pt>
                <c:pt idx="599">
                  <c:v>7.7600099999999657</c:v>
                </c:pt>
                <c:pt idx="600">
                  <c:v>7.5100099999999657</c:v>
                </c:pt>
                <c:pt idx="601">
                  <c:v>0.1400140000000647</c:v>
                </c:pt>
                <c:pt idx="602">
                  <c:v>6.5900879999999233</c:v>
                </c:pt>
                <c:pt idx="603">
                  <c:v>10.59997599999997</c:v>
                </c:pt>
                <c:pt idx="604">
                  <c:v>11.280029000000013</c:v>
                </c:pt>
                <c:pt idx="605">
                  <c:v>4.4599610000000212</c:v>
                </c:pt>
                <c:pt idx="606">
                  <c:v>2.7099610000000212</c:v>
                </c:pt>
                <c:pt idx="607">
                  <c:v>13.550048999999944</c:v>
                </c:pt>
                <c:pt idx="608">
                  <c:v>4.7900389999999788</c:v>
                </c:pt>
                <c:pt idx="609">
                  <c:v>2.8599850000000515</c:v>
                </c:pt>
                <c:pt idx="610">
                  <c:v>0</c:v>
                </c:pt>
                <c:pt idx="611">
                  <c:v>10.400024999999914</c:v>
                </c:pt>
                <c:pt idx="612">
                  <c:v>0</c:v>
                </c:pt>
                <c:pt idx="613">
                  <c:v>11.700073999999859</c:v>
                </c:pt>
                <c:pt idx="614">
                  <c:v>0</c:v>
                </c:pt>
                <c:pt idx="615">
                  <c:v>7.6800539999999273</c:v>
                </c:pt>
                <c:pt idx="616">
                  <c:v>12.62988200000018</c:v>
                </c:pt>
                <c:pt idx="617">
                  <c:v>11.319946000000073</c:v>
                </c:pt>
                <c:pt idx="618">
                  <c:v>6.1600349999998798</c:v>
                </c:pt>
                <c:pt idx="619">
                  <c:v>5.3499759999999696</c:v>
                </c:pt>
                <c:pt idx="620">
                  <c:v>4.4099120000000767</c:v>
                </c:pt>
                <c:pt idx="621">
                  <c:v>13.15002400000003</c:v>
                </c:pt>
                <c:pt idx="622">
                  <c:v>16.640014999999948</c:v>
                </c:pt>
                <c:pt idx="623">
                  <c:v>0</c:v>
                </c:pt>
                <c:pt idx="624">
                  <c:v>0</c:v>
                </c:pt>
                <c:pt idx="625">
                  <c:v>6.5200199999999313</c:v>
                </c:pt>
                <c:pt idx="626">
                  <c:v>3.559936000000107</c:v>
                </c:pt>
                <c:pt idx="627">
                  <c:v>10.520019000000048</c:v>
                </c:pt>
                <c:pt idx="628">
                  <c:v>16.130004999999983</c:v>
                </c:pt>
                <c:pt idx="629">
                  <c:v>15.790038999999979</c:v>
                </c:pt>
                <c:pt idx="630">
                  <c:v>0.74011299999983748</c:v>
                </c:pt>
                <c:pt idx="631">
                  <c:v>13.06005899999991</c:v>
                </c:pt>
                <c:pt idx="632">
                  <c:v>6.2099610000000212</c:v>
                </c:pt>
                <c:pt idx="633">
                  <c:v>0.6099859999999353</c:v>
                </c:pt>
                <c:pt idx="634">
                  <c:v>0</c:v>
                </c:pt>
                <c:pt idx="635">
                  <c:v>14.979980000000069</c:v>
                </c:pt>
                <c:pt idx="636">
                  <c:v>3.5200199999999313</c:v>
                </c:pt>
                <c:pt idx="637">
                  <c:v>12.980102999999872</c:v>
                </c:pt>
                <c:pt idx="638">
                  <c:v>22.869995000000017</c:v>
                </c:pt>
                <c:pt idx="639">
                  <c:v>5.6199950000000172</c:v>
                </c:pt>
                <c:pt idx="640">
                  <c:v>13.680053999999927</c:v>
                </c:pt>
                <c:pt idx="641">
                  <c:v>11.679931000000124</c:v>
                </c:pt>
                <c:pt idx="642">
                  <c:v>25.06005899999991</c:v>
                </c:pt>
                <c:pt idx="643">
                  <c:v>22.059936999999991</c:v>
                </c:pt>
                <c:pt idx="644">
                  <c:v>3.9000240000000304</c:v>
                </c:pt>
                <c:pt idx="645">
                  <c:v>19.15002400000003</c:v>
                </c:pt>
                <c:pt idx="646">
                  <c:v>5.1699210000001585</c:v>
                </c:pt>
                <c:pt idx="647">
                  <c:v>15.219970999999987</c:v>
                </c:pt>
                <c:pt idx="648">
                  <c:v>8.719970000000103</c:v>
                </c:pt>
                <c:pt idx="649">
                  <c:v>0</c:v>
                </c:pt>
                <c:pt idx="650">
                  <c:v>0</c:v>
                </c:pt>
                <c:pt idx="651">
                  <c:v>3.7399900000000343</c:v>
                </c:pt>
                <c:pt idx="652">
                  <c:v>13.43994100000009</c:v>
                </c:pt>
                <c:pt idx="653">
                  <c:v>6.5699460000000727</c:v>
                </c:pt>
                <c:pt idx="654">
                  <c:v>8.3898920000001453</c:v>
                </c:pt>
                <c:pt idx="655">
                  <c:v>0</c:v>
                </c:pt>
                <c:pt idx="656">
                  <c:v>3.25</c:v>
                </c:pt>
                <c:pt idx="657">
                  <c:v>2.9000240000000304</c:v>
                </c:pt>
                <c:pt idx="658">
                  <c:v>2.3400879999999233</c:v>
                </c:pt>
                <c:pt idx="659">
                  <c:v>15.130004999999983</c:v>
                </c:pt>
                <c:pt idx="660">
                  <c:v>8.4599610000000212</c:v>
                </c:pt>
                <c:pt idx="661">
                  <c:v>9.8699950000000172</c:v>
                </c:pt>
                <c:pt idx="662">
                  <c:v>0.4499510000000555</c:v>
                </c:pt>
                <c:pt idx="663">
                  <c:v>0</c:v>
                </c:pt>
                <c:pt idx="664">
                  <c:v>2.089966000000004</c:v>
                </c:pt>
                <c:pt idx="665">
                  <c:v>5.0499270000000251</c:v>
                </c:pt>
                <c:pt idx="666">
                  <c:v>6.9700929999999062</c:v>
                </c:pt>
                <c:pt idx="667">
                  <c:v>2.6800539999999273</c:v>
                </c:pt>
                <c:pt idx="668">
                  <c:v>3</c:v>
                </c:pt>
                <c:pt idx="669">
                  <c:v>13.959961000000021</c:v>
                </c:pt>
                <c:pt idx="670">
                  <c:v>0</c:v>
                </c:pt>
                <c:pt idx="671">
                  <c:v>9.0800789999998415</c:v>
                </c:pt>
                <c:pt idx="672">
                  <c:v>3.8499750000000859</c:v>
                </c:pt>
                <c:pt idx="673">
                  <c:v>26.849975000000086</c:v>
                </c:pt>
                <c:pt idx="674">
                  <c:v>4.6300049999999828</c:v>
                </c:pt>
                <c:pt idx="675">
                  <c:v>4.4200439999999617</c:v>
                </c:pt>
                <c:pt idx="676">
                  <c:v>4.3499750000000859</c:v>
                </c:pt>
                <c:pt idx="677">
                  <c:v>0</c:v>
                </c:pt>
                <c:pt idx="678">
                  <c:v>3.3400879999999233</c:v>
                </c:pt>
                <c:pt idx="679">
                  <c:v>7.5</c:v>
                </c:pt>
                <c:pt idx="680">
                  <c:v>1.219970000000103</c:v>
                </c:pt>
                <c:pt idx="681">
                  <c:v>5.2900399999998626</c:v>
                </c:pt>
                <c:pt idx="682">
                  <c:v>2.6300049999999828</c:v>
                </c:pt>
                <c:pt idx="683">
                  <c:v>17.170043999999962</c:v>
                </c:pt>
                <c:pt idx="684">
                  <c:v>11.399902000000111</c:v>
                </c:pt>
                <c:pt idx="685">
                  <c:v>4.9600829999999405</c:v>
                </c:pt>
                <c:pt idx="686">
                  <c:v>0</c:v>
                </c:pt>
                <c:pt idx="687">
                  <c:v>2.5299070000000938</c:v>
                </c:pt>
                <c:pt idx="688">
                  <c:v>6</c:v>
                </c:pt>
                <c:pt idx="689">
                  <c:v>39.430053999999927</c:v>
                </c:pt>
                <c:pt idx="690">
                  <c:v>0</c:v>
                </c:pt>
                <c:pt idx="691">
                  <c:v>2.4200439999999617</c:v>
                </c:pt>
                <c:pt idx="692">
                  <c:v>19.84997599999997</c:v>
                </c:pt>
                <c:pt idx="693">
                  <c:v>23.149902000000111</c:v>
                </c:pt>
                <c:pt idx="694">
                  <c:v>6.9499510000000555</c:v>
                </c:pt>
                <c:pt idx="695">
                  <c:v>8.2200929999999062</c:v>
                </c:pt>
                <c:pt idx="696">
                  <c:v>8.3599859999999353</c:v>
                </c:pt>
                <c:pt idx="697">
                  <c:v>0</c:v>
                </c:pt>
                <c:pt idx="698">
                  <c:v>7.6700439999999617</c:v>
                </c:pt>
                <c:pt idx="699">
                  <c:v>6.1400149999999485</c:v>
                </c:pt>
                <c:pt idx="700">
                  <c:v>11.079956000000038</c:v>
                </c:pt>
                <c:pt idx="701">
                  <c:v>0</c:v>
                </c:pt>
                <c:pt idx="702">
                  <c:v>2.160033999999996</c:v>
                </c:pt>
                <c:pt idx="703">
                  <c:v>0.27990700000009383</c:v>
                </c:pt>
                <c:pt idx="704">
                  <c:v>1.839966000000004</c:v>
                </c:pt>
                <c:pt idx="705">
                  <c:v>15.270019999999931</c:v>
                </c:pt>
                <c:pt idx="706">
                  <c:v>3.5999750000000859</c:v>
                </c:pt>
                <c:pt idx="707">
                  <c:v>5.3800049999999828</c:v>
                </c:pt>
                <c:pt idx="708">
                  <c:v>9.4200439999999617</c:v>
                </c:pt>
                <c:pt idx="709">
                  <c:v>0</c:v>
                </c:pt>
                <c:pt idx="710">
                  <c:v>3.869995999999901</c:v>
                </c:pt>
                <c:pt idx="711">
                  <c:v>10.650024999999914</c:v>
                </c:pt>
                <c:pt idx="712">
                  <c:v>8.3000489999999445</c:v>
                </c:pt>
                <c:pt idx="713">
                  <c:v>8.589966000000004</c:v>
                </c:pt>
                <c:pt idx="714">
                  <c:v>3.2099610000000212</c:v>
                </c:pt>
                <c:pt idx="715">
                  <c:v>0</c:v>
                </c:pt>
                <c:pt idx="716">
                  <c:v>28.900023999999917</c:v>
                </c:pt>
                <c:pt idx="717">
                  <c:v>4.6599120000000767</c:v>
                </c:pt>
                <c:pt idx="718">
                  <c:v>0.46997000000010303</c:v>
                </c:pt>
                <c:pt idx="719">
                  <c:v>3.3400269999999637</c:v>
                </c:pt>
                <c:pt idx="720">
                  <c:v>0</c:v>
                </c:pt>
                <c:pt idx="721">
                  <c:v>12.969970000000103</c:v>
                </c:pt>
                <c:pt idx="722">
                  <c:v>13.160033999999996</c:v>
                </c:pt>
                <c:pt idx="723">
                  <c:v>1.2899780000000192</c:v>
                </c:pt>
                <c:pt idx="724">
                  <c:v>17.139953999999989</c:v>
                </c:pt>
                <c:pt idx="725">
                  <c:v>11.149963000000071</c:v>
                </c:pt>
                <c:pt idx="726">
                  <c:v>4.6400149999999485</c:v>
                </c:pt>
                <c:pt idx="727">
                  <c:v>0</c:v>
                </c:pt>
                <c:pt idx="728">
                  <c:v>6.2099610000000212</c:v>
                </c:pt>
                <c:pt idx="729">
                  <c:v>35.080016999999998</c:v>
                </c:pt>
                <c:pt idx="730">
                  <c:v>4.5299689999999373</c:v>
                </c:pt>
                <c:pt idx="731">
                  <c:v>2.6500250000000278</c:v>
                </c:pt>
                <c:pt idx="732">
                  <c:v>3.5100099999999657</c:v>
                </c:pt>
                <c:pt idx="733">
                  <c:v>8.6900020000000495</c:v>
                </c:pt>
                <c:pt idx="734">
                  <c:v>6.9400029999999333</c:v>
                </c:pt>
                <c:pt idx="735">
                  <c:v>0</c:v>
                </c:pt>
                <c:pt idx="736">
                  <c:v>0.7200310000000627</c:v>
                </c:pt>
                <c:pt idx="737">
                  <c:v>25.47003200000006</c:v>
                </c:pt>
                <c:pt idx="738">
                  <c:v>2.3499759999999696</c:v>
                </c:pt>
                <c:pt idx="739">
                  <c:v>0</c:v>
                </c:pt>
                <c:pt idx="740">
                  <c:v>6.3699950000000172</c:v>
                </c:pt>
                <c:pt idx="741">
                  <c:v>7.8400260000000799</c:v>
                </c:pt>
                <c:pt idx="742">
                  <c:v>46.609985000000052</c:v>
                </c:pt>
                <c:pt idx="743">
                  <c:v>10.410033999999996</c:v>
                </c:pt>
                <c:pt idx="744">
                  <c:v>14.169983000000002</c:v>
                </c:pt>
                <c:pt idx="745">
                  <c:v>46.119995000000017</c:v>
                </c:pt>
                <c:pt idx="746">
                  <c:v>10.84997599999997</c:v>
                </c:pt>
                <c:pt idx="747">
                  <c:v>8.8599859999999353</c:v>
                </c:pt>
                <c:pt idx="748">
                  <c:v>0</c:v>
                </c:pt>
                <c:pt idx="749">
                  <c:v>0.31994699999995646</c:v>
                </c:pt>
                <c:pt idx="750">
                  <c:v>0</c:v>
                </c:pt>
                <c:pt idx="751">
                  <c:v>39.84002600000008</c:v>
                </c:pt>
                <c:pt idx="752">
                  <c:v>19.169983000000002</c:v>
                </c:pt>
                <c:pt idx="753">
                  <c:v>29.070006999999919</c:v>
                </c:pt>
                <c:pt idx="754">
                  <c:v>15.22003200000006</c:v>
                </c:pt>
                <c:pt idx="755">
                  <c:v>0</c:v>
                </c:pt>
                <c:pt idx="756">
                  <c:v>7.910033999999996</c:v>
                </c:pt>
                <c:pt idx="757">
                  <c:v>36</c:v>
                </c:pt>
                <c:pt idx="758">
                  <c:v>13.669983000000002</c:v>
                </c:pt>
                <c:pt idx="759">
                  <c:v>5.1300049999999828</c:v>
                </c:pt>
                <c:pt idx="760">
                  <c:v>22.399962999999957</c:v>
                </c:pt>
                <c:pt idx="761">
                  <c:v>0</c:v>
                </c:pt>
                <c:pt idx="762">
                  <c:v>14.160033999999996</c:v>
                </c:pt>
                <c:pt idx="763">
                  <c:v>15.640014999999948</c:v>
                </c:pt>
                <c:pt idx="764">
                  <c:v>0</c:v>
                </c:pt>
                <c:pt idx="765">
                  <c:v>9.9400029999999333</c:v>
                </c:pt>
                <c:pt idx="766">
                  <c:v>7.8699950000000172</c:v>
                </c:pt>
                <c:pt idx="767">
                  <c:v>0</c:v>
                </c:pt>
                <c:pt idx="768">
                  <c:v>6.7200319999999465</c:v>
                </c:pt>
                <c:pt idx="769">
                  <c:v>10.350036000000046</c:v>
                </c:pt>
                <c:pt idx="770">
                  <c:v>0</c:v>
                </c:pt>
                <c:pt idx="771">
                  <c:v>18.079955999999925</c:v>
                </c:pt>
                <c:pt idx="772">
                  <c:v>0</c:v>
                </c:pt>
                <c:pt idx="773">
                  <c:v>19.919983000000002</c:v>
                </c:pt>
                <c:pt idx="774">
                  <c:v>13.420043999999962</c:v>
                </c:pt>
                <c:pt idx="775">
                  <c:v>6.9299929999999677</c:v>
                </c:pt>
                <c:pt idx="776">
                  <c:v>13.390015000000062</c:v>
                </c:pt>
                <c:pt idx="777">
                  <c:v>0</c:v>
                </c:pt>
                <c:pt idx="778">
                  <c:v>5.8400269999999637</c:v>
                </c:pt>
                <c:pt idx="779">
                  <c:v>2.0300290000000132</c:v>
                </c:pt>
                <c:pt idx="780">
                  <c:v>11.580016999999998</c:v>
                </c:pt>
                <c:pt idx="781">
                  <c:v>4.9299919999999702</c:v>
                </c:pt>
                <c:pt idx="782">
                  <c:v>0</c:v>
                </c:pt>
                <c:pt idx="783">
                  <c:v>6</c:v>
                </c:pt>
                <c:pt idx="784">
                  <c:v>0</c:v>
                </c:pt>
                <c:pt idx="785">
                  <c:v>0</c:v>
                </c:pt>
                <c:pt idx="786">
                  <c:v>24.949950999999942</c:v>
                </c:pt>
                <c:pt idx="787">
                  <c:v>16.940002999999933</c:v>
                </c:pt>
                <c:pt idx="788">
                  <c:v>0</c:v>
                </c:pt>
                <c:pt idx="789">
                  <c:v>0</c:v>
                </c:pt>
                <c:pt idx="790">
                  <c:v>32.649963999999954</c:v>
                </c:pt>
                <c:pt idx="791">
                  <c:v>8.1599729999999226</c:v>
                </c:pt>
                <c:pt idx="792">
                  <c:v>12.110047000000009</c:v>
                </c:pt>
                <c:pt idx="793">
                  <c:v>6.9500120000000152</c:v>
                </c:pt>
                <c:pt idx="794">
                  <c:v>7.6300049999999828</c:v>
                </c:pt>
                <c:pt idx="795">
                  <c:v>23.579956000000038</c:v>
                </c:pt>
                <c:pt idx="796">
                  <c:v>0</c:v>
                </c:pt>
                <c:pt idx="797">
                  <c:v>29.75</c:v>
                </c:pt>
                <c:pt idx="798">
                  <c:v>39.350037000000043</c:v>
                </c:pt>
                <c:pt idx="799">
                  <c:v>9.0700079999999161</c:v>
                </c:pt>
                <c:pt idx="800">
                  <c:v>39.830017999999995</c:v>
                </c:pt>
                <c:pt idx="801">
                  <c:v>0</c:v>
                </c:pt>
                <c:pt idx="802">
                  <c:v>25.329955999999925</c:v>
                </c:pt>
                <c:pt idx="803">
                  <c:v>7.4799809999999525</c:v>
                </c:pt>
                <c:pt idx="804">
                  <c:v>16.299987000000101</c:v>
                </c:pt>
                <c:pt idx="805">
                  <c:v>0</c:v>
                </c:pt>
                <c:pt idx="806">
                  <c:v>5.9800419999999122</c:v>
                </c:pt>
                <c:pt idx="807">
                  <c:v>6.799987000000101</c:v>
                </c:pt>
                <c:pt idx="808">
                  <c:v>15.210021999999981</c:v>
                </c:pt>
                <c:pt idx="809">
                  <c:v>9.7899780000000192</c:v>
                </c:pt>
                <c:pt idx="810">
                  <c:v>0.41003499999999349</c:v>
                </c:pt>
                <c:pt idx="811">
                  <c:v>13.130004999999983</c:v>
                </c:pt>
                <c:pt idx="812">
                  <c:v>8.1199950000000172</c:v>
                </c:pt>
                <c:pt idx="813">
                  <c:v>17.659973000000036</c:v>
                </c:pt>
                <c:pt idx="814">
                  <c:v>23.619995000000017</c:v>
                </c:pt>
                <c:pt idx="815">
                  <c:v>7.4800410000000284</c:v>
                </c:pt>
                <c:pt idx="816">
                  <c:v>10.269958000000088</c:v>
                </c:pt>
                <c:pt idx="817">
                  <c:v>0</c:v>
                </c:pt>
                <c:pt idx="818">
                  <c:v>7.4599610000000212</c:v>
                </c:pt>
                <c:pt idx="819">
                  <c:v>0</c:v>
                </c:pt>
                <c:pt idx="820">
                  <c:v>18.109985999999935</c:v>
                </c:pt>
                <c:pt idx="821">
                  <c:v>9.5599979999999505</c:v>
                </c:pt>
                <c:pt idx="822">
                  <c:v>21.739991000000032</c:v>
                </c:pt>
                <c:pt idx="823">
                  <c:v>5.9400019999999358</c:v>
                </c:pt>
                <c:pt idx="824">
                  <c:v>6.0799560000000383</c:v>
                </c:pt>
                <c:pt idx="825">
                  <c:v>5.0900269999999637</c:v>
                </c:pt>
                <c:pt idx="826">
                  <c:v>18.270019999999931</c:v>
                </c:pt>
                <c:pt idx="827">
                  <c:v>20.979980999999952</c:v>
                </c:pt>
                <c:pt idx="828">
                  <c:v>3.5200190000000475</c:v>
                </c:pt>
                <c:pt idx="829">
                  <c:v>6.6000360000000455</c:v>
                </c:pt>
                <c:pt idx="830">
                  <c:v>0</c:v>
                </c:pt>
                <c:pt idx="831">
                  <c:v>27.099975000000086</c:v>
                </c:pt>
                <c:pt idx="832">
                  <c:v>2.9500120000000152</c:v>
                </c:pt>
                <c:pt idx="833">
                  <c:v>17.970031000000063</c:v>
                </c:pt>
                <c:pt idx="834">
                  <c:v>0</c:v>
                </c:pt>
                <c:pt idx="835">
                  <c:v>4.5</c:v>
                </c:pt>
                <c:pt idx="836">
                  <c:v>3.9099730000000363</c:v>
                </c:pt>
                <c:pt idx="837">
                  <c:v>8.9299919999999702</c:v>
                </c:pt>
                <c:pt idx="838">
                  <c:v>0</c:v>
                </c:pt>
                <c:pt idx="839">
                  <c:v>12.950012000000015</c:v>
                </c:pt>
                <c:pt idx="840">
                  <c:v>5.4899900000000343</c:v>
                </c:pt>
                <c:pt idx="841">
                  <c:v>3.4099730000000363</c:v>
                </c:pt>
                <c:pt idx="842">
                  <c:v>0</c:v>
                </c:pt>
                <c:pt idx="843">
                  <c:v>20.940003000000047</c:v>
                </c:pt>
                <c:pt idx="844">
                  <c:v>0.81994699999995646</c:v>
                </c:pt>
                <c:pt idx="845">
                  <c:v>0</c:v>
                </c:pt>
                <c:pt idx="846">
                  <c:v>9.1699820000000045</c:v>
                </c:pt>
                <c:pt idx="847">
                  <c:v>13.539978000000019</c:v>
                </c:pt>
                <c:pt idx="848">
                  <c:v>6.6900029999999333</c:v>
                </c:pt>
                <c:pt idx="849">
                  <c:v>0</c:v>
                </c:pt>
                <c:pt idx="850">
                  <c:v>11.420043999999962</c:v>
                </c:pt>
                <c:pt idx="851">
                  <c:v>0.8000489999999445</c:v>
                </c:pt>
                <c:pt idx="852">
                  <c:v>6.6999519999999393</c:v>
                </c:pt>
                <c:pt idx="853">
                  <c:v>2.5399780000000192</c:v>
                </c:pt>
                <c:pt idx="854">
                  <c:v>29.210021999999981</c:v>
                </c:pt>
                <c:pt idx="855">
                  <c:v>2.2199709999999868</c:v>
                </c:pt>
                <c:pt idx="856">
                  <c:v>23.179993000000081</c:v>
                </c:pt>
                <c:pt idx="857">
                  <c:v>1.7999879999999848</c:v>
                </c:pt>
                <c:pt idx="858">
                  <c:v>0</c:v>
                </c:pt>
                <c:pt idx="859">
                  <c:v>18.380004999999983</c:v>
                </c:pt>
                <c:pt idx="860">
                  <c:v>5.3099979999999505</c:v>
                </c:pt>
                <c:pt idx="861">
                  <c:v>7.4799809999999525</c:v>
                </c:pt>
                <c:pt idx="862">
                  <c:v>5.3999630000000707</c:v>
                </c:pt>
                <c:pt idx="863">
                  <c:v>0.93005399999992733</c:v>
                </c:pt>
                <c:pt idx="864">
                  <c:v>7.8100580000000264</c:v>
                </c:pt>
                <c:pt idx="865">
                  <c:v>0</c:v>
                </c:pt>
                <c:pt idx="866">
                  <c:v>4.2199709999999868</c:v>
                </c:pt>
                <c:pt idx="867">
                  <c:v>2.1199950000000172</c:v>
                </c:pt>
                <c:pt idx="868">
                  <c:v>11.890014999999948</c:v>
                </c:pt>
                <c:pt idx="869">
                  <c:v>0</c:v>
                </c:pt>
                <c:pt idx="870">
                  <c:v>2.5499879999999848</c:v>
                </c:pt>
                <c:pt idx="871">
                  <c:v>13.280030000000011</c:v>
                </c:pt>
                <c:pt idx="872">
                  <c:v>10.179992999999968</c:v>
                </c:pt>
                <c:pt idx="873">
                  <c:v>1.1199949999999035</c:v>
                </c:pt>
                <c:pt idx="874">
                  <c:v>13.720031999999946</c:v>
                </c:pt>
                <c:pt idx="875">
                  <c:v>8.9400029999999333</c:v>
                </c:pt>
                <c:pt idx="876">
                  <c:v>0</c:v>
                </c:pt>
                <c:pt idx="877">
                  <c:v>13.429992999999968</c:v>
                </c:pt>
                <c:pt idx="878">
                  <c:v>0.63995299999999133</c:v>
                </c:pt>
                <c:pt idx="879">
                  <c:v>7.5799559999999246</c:v>
                </c:pt>
                <c:pt idx="880">
                  <c:v>7.4699709999999868</c:v>
                </c:pt>
                <c:pt idx="881">
                  <c:v>7.0500490000000582</c:v>
                </c:pt>
                <c:pt idx="882">
                  <c:v>2.919983000000002</c:v>
                </c:pt>
                <c:pt idx="883">
                  <c:v>2.5700070000000323</c:v>
                </c:pt>
                <c:pt idx="884">
                  <c:v>17.520019999999931</c:v>
                </c:pt>
                <c:pt idx="885">
                  <c:v>17.979980000000069</c:v>
                </c:pt>
                <c:pt idx="886">
                  <c:v>0</c:v>
                </c:pt>
                <c:pt idx="887">
                  <c:v>4.2399900000000343</c:v>
                </c:pt>
                <c:pt idx="888">
                  <c:v>15.180053000000044</c:v>
                </c:pt>
                <c:pt idx="889">
                  <c:v>0</c:v>
                </c:pt>
                <c:pt idx="890">
                  <c:v>6.9699709999999868</c:v>
                </c:pt>
                <c:pt idx="891">
                  <c:v>1.5299689999999373</c:v>
                </c:pt>
                <c:pt idx="892">
                  <c:v>14.640014000000065</c:v>
                </c:pt>
                <c:pt idx="893">
                  <c:v>9.7199709999999868</c:v>
                </c:pt>
                <c:pt idx="894">
                  <c:v>11.190002999999933</c:v>
                </c:pt>
                <c:pt idx="895">
                  <c:v>0.61999500000001717</c:v>
                </c:pt>
                <c:pt idx="896">
                  <c:v>7.8800049999999828</c:v>
                </c:pt>
                <c:pt idx="897">
                  <c:v>0</c:v>
                </c:pt>
                <c:pt idx="898">
                  <c:v>7.4500120000000152</c:v>
                </c:pt>
                <c:pt idx="899">
                  <c:v>0</c:v>
                </c:pt>
                <c:pt idx="900">
                  <c:v>6.770020000000045</c:v>
                </c:pt>
                <c:pt idx="901">
                  <c:v>3.4600220000000945</c:v>
                </c:pt>
                <c:pt idx="902">
                  <c:v>27.830017999999995</c:v>
                </c:pt>
                <c:pt idx="903">
                  <c:v>9.5</c:v>
                </c:pt>
                <c:pt idx="904">
                  <c:v>29.519957999999974</c:v>
                </c:pt>
                <c:pt idx="905">
                  <c:v>4.1500240000000304</c:v>
                </c:pt>
                <c:pt idx="906">
                  <c:v>8.5399780000000192</c:v>
                </c:pt>
                <c:pt idx="907">
                  <c:v>5.5799559999999246</c:v>
                </c:pt>
                <c:pt idx="908">
                  <c:v>20.059997000000067</c:v>
                </c:pt>
                <c:pt idx="909">
                  <c:v>0</c:v>
                </c:pt>
                <c:pt idx="910">
                  <c:v>15.640015000000062</c:v>
                </c:pt>
                <c:pt idx="911">
                  <c:v>1.0599979999999505</c:v>
                </c:pt>
                <c:pt idx="912">
                  <c:v>4.2000120000000152</c:v>
                </c:pt>
                <c:pt idx="913">
                  <c:v>1.3599849999999378</c:v>
                </c:pt>
                <c:pt idx="914">
                  <c:v>0</c:v>
                </c:pt>
                <c:pt idx="915">
                  <c:v>13.100036000000046</c:v>
                </c:pt>
                <c:pt idx="916">
                  <c:v>26.090027000000077</c:v>
                </c:pt>
                <c:pt idx="917">
                  <c:v>4.9899909999999181</c:v>
                </c:pt>
                <c:pt idx="918">
                  <c:v>6.2799679999999398</c:v>
                </c:pt>
                <c:pt idx="919">
                  <c:v>26.040038999999979</c:v>
                </c:pt>
                <c:pt idx="920">
                  <c:v>3.1799920000000839</c:v>
                </c:pt>
                <c:pt idx="921">
                  <c:v>9.0599979999999505</c:v>
                </c:pt>
                <c:pt idx="922">
                  <c:v>5.7900389999999788</c:v>
                </c:pt>
                <c:pt idx="923">
                  <c:v>11.760009999999966</c:v>
                </c:pt>
                <c:pt idx="924">
                  <c:v>16.960021999999981</c:v>
                </c:pt>
                <c:pt idx="925">
                  <c:v>6.04004000000009</c:v>
                </c:pt>
                <c:pt idx="926">
                  <c:v>5.9600220000000945</c:v>
                </c:pt>
                <c:pt idx="927">
                  <c:v>13.920043999999962</c:v>
                </c:pt>
                <c:pt idx="928">
                  <c:v>4.4299929999999677</c:v>
                </c:pt>
                <c:pt idx="929">
                  <c:v>19.729980000000069</c:v>
                </c:pt>
                <c:pt idx="930">
                  <c:v>8.3699950000000172</c:v>
                </c:pt>
                <c:pt idx="931">
                  <c:v>0</c:v>
                </c:pt>
                <c:pt idx="932">
                  <c:v>0</c:v>
                </c:pt>
                <c:pt idx="933">
                  <c:v>19.34002600000008</c:v>
                </c:pt>
                <c:pt idx="934">
                  <c:v>9.3999630000000707</c:v>
                </c:pt>
                <c:pt idx="935">
                  <c:v>4.169983000000002</c:v>
                </c:pt>
                <c:pt idx="936">
                  <c:v>2.7600099999999657</c:v>
                </c:pt>
                <c:pt idx="937">
                  <c:v>14.260009999999966</c:v>
                </c:pt>
                <c:pt idx="938">
                  <c:v>3.7999879999999848</c:v>
                </c:pt>
                <c:pt idx="939">
                  <c:v>13.059997000000067</c:v>
                </c:pt>
                <c:pt idx="940">
                  <c:v>2.8299560000000383</c:v>
                </c:pt>
                <c:pt idx="941">
                  <c:v>0</c:v>
                </c:pt>
                <c:pt idx="942">
                  <c:v>13.5</c:v>
                </c:pt>
                <c:pt idx="943">
                  <c:v>13.430053999999927</c:v>
                </c:pt>
                <c:pt idx="944">
                  <c:v>2.4000249999999141</c:v>
                </c:pt>
                <c:pt idx="945">
                  <c:v>4.9899900000000343</c:v>
                </c:pt>
                <c:pt idx="946">
                  <c:v>8.9499509999999418</c:v>
                </c:pt>
                <c:pt idx="947">
                  <c:v>1.9800410000000284</c:v>
                </c:pt>
                <c:pt idx="948">
                  <c:v>0</c:v>
                </c:pt>
                <c:pt idx="949">
                  <c:v>4.5700069999999187</c:v>
                </c:pt>
                <c:pt idx="950">
                  <c:v>4.1199960000000146</c:v>
                </c:pt>
                <c:pt idx="951">
                  <c:v>11.880004999999983</c:v>
                </c:pt>
                <c:pt idx="952">
                  <c:v>3.330016999999998</c:v>
                </c:pt>
                <c:pt idx="953">
                  <c:v>19.540038999999979</c:v>
                </c:pt>
                <c:pt idx="954">
                  <c:v>7.9100349999999935</c:v>
                </c:pt>
                <c:pt idx="955">
                  <c:v>8.8600460000000112</c:v>
                </c:pt>
                <c:pt idx="956">
                  <c:v>15.739990000000034</c:v>
                </c:pt>
                <c:pt idx="957">
                  <c:v>15.519958000000088</c:v>
                </c:pt>
                <c:pt idx="958">
                  <c:v>6.020020000000045</c:v>
                </c:pt>
                <c:pt idx="959">
                  <c:v>16.289978000000019</c:v>
                </c:pt>
                <c:pt idx="960">
                  <c:v>3.9000249999999141</c:v>
                </c:pt>
                <c:pt idx="961">
                  <c:v>17.549987000000101</c:v>
                </c:pt>
                <c:pt idx="962">
                  <c:v>0</c:v>
                </c:pt>
                <c:pt idx="963">
                  <c:v>8.910033999999996</c:v>
                </c:pt>
                <c:pt idx="964">
                  <c:v>12.639952999999991</c:v>
                </c:pt>
                <c:pt idx="965">
                  <c:v>5.2600100000000793</c:v>
                </c:pt>
                <c:pt idx="966">
                  <c:v>2.4099730000000363</c:v>
                </c:pt>
                <c:pt idx="967">
                  <c:v>22.25</c:v>
                </c:pt>
                <c:pt idx="968">
                  <c:v>4.5900269999999637</c:v>
                </c:pt>
                <c:pt idx="969">
                  <c:v>3.4600219999999808</c:v>
                </c:pt>
                <c:pt idx="970">
                  <c:v>1.1299440000000232</c:v>
                </c:pt>
                <c:pt idx="971">
                  <c:v>7.3900149999999485</c:v>
                </c:pt>
                <c:pt idx="972">
                  <c:v>0</c:v>
                </c:pt>
                <c:pt idx="973">
                  <c:v>6.2000120000000152</c:v>
                </c:pt>
                <c:pt idx="974">
                  <c:v>8.1900029999999333</c:v>
                </c:pt>
                <c:pt idx="975">
                  <c:v>11.210021999999981</c:v>
                </c:pt>
                <c:pt idx="976">
                  <c:v>3.0599979999999505</c:v>
                </c:pt>
                <c:pt idx="977">
                  <c:v>7.3900140000000647</c:v>
                </c:pt>
                <c:pt idx="978">
                  <c:v>8.7600099999999657</c:v>
                </c:pt>
                <c:pt idx="979">
                  <c:v>11.460021999999981</c:v>
                </c:pt>
                <c:pt idx="980">
                  <c:v>1.25</c:v>
                </c:pt>
                <c:pt idx="981">
                  <c:v>19.859985999999935</c:v>
                </c:pt>
                <c:pt idx="982">
                  <c:v>4.5</c:v>
                </c:pt>
                <c:pt idx="983">
                  <c:v>2.589966000000004</c:v>
                </c:pt>
                <c:pt idx="984">
                  <c:v>0</c:v>
                </c:pt>
                <c:pt idx="985">
                  <c:v>12.159973000000036</c:v>
                </c:pt>
                <c:pt idx="986">
                  <c:v>17.269958000000088</c:v>
                </c:pt>
                <c:pt idx="987">
                  <c:v>5.75</c:v>
                </c:pt>
                <c:pt idx="988">
                  <c:v>3.0499879999999848</c:v>
                </c:pt>
                <c:pt idx="989">
                  <c:v>0</c:v>
                </c:pt>
                <c:pt idx="990">
                  <c:v>12.520020000000045</c:v>
                </c:pt>
                <c:pt idx="991">
                  <c:v>0</c:v>
                </c:pt>
                <c:pt idx="992">
                  <c:v>11.489990000000034</c:v>
                </c:pt>
                <c:pt idx="993">
                  <c:v>1.75</c:v>
                </c:pt>
                <c:pt idx="994">
                  <c:v>10.280029999999897</c:v>
                </c:pt>
                <c:pt idx="995">
                  <c:v>17.110046000000011</c:v>
                </c:pt>
                <c:pt idx="996">
                  <c:v>2</c:v>
                </c:pt>
                <c:pt idx="997">
                  <c:v>2.1199949999999035</c:v>
                </c:pt>
                <c:pt idx="998">
                  <c:v>3.339966000000004</c:v>
                </c:pt>
                <c:pt idx="999">
                  <c:v>17.100036999999929</c:v>
                </c:pt>
                <c:pt idx="1000">
                  <c:v>0</c:v>
                </c:pt>
                <c:pt idx="1001">
                  <c:v>5.5999759999999696</c:v>
                </c:pt>
                <c:pt idx="1002">
                  <c:v>0</c:v>
                </c:pt>
                <c:pt idx="1003">
                  <c:v>10.279968000000054</c:v>
                </c:pt>
                <c:pt idx="1004">
                  <c:v>7.8099979999999505</c:v>
                </c:pt>
                <c:pt idx="1005">
                  <c:v>6.4500120000000152</c:v>
                </c:pt>
                <c:pt idx="1006">
                  <c:v>7.8699950000000172</c:v>
                </c:pt>
                <c:pt idx="1007">
                  <c:v>9.8199460000000727</c:v>
                </c:pt>
                <c:pt idx="1008">
                  <c:v>2.1500240000000304</c:v>
                </c:pt>
                <c:pt idx="1009">
                  <c:v>7.8799440000000232</c:v>
                </c:pt>
                <c:pt idx="1010">
                  <c:v>1.8800049999999828</c:v>
                </c:pt>
                <c:pt idx="1011">
                  <c:v>9.6799929999999677</c:v>
                </c:pt>
                <c:pt idx="1012">
                  <c:v>3.5599979999999505</c:v>
                </c:pt>
                <c:pt idx="1013">
                  <c:v>1.1900020000000495</c:v>
                </c:pt>
                <c:pt idx="1014">
                  <c:v>9.2300410000000284</c:v>
                </c:pt>
                <c:pt idx="1015">
                  <c:v>7.7399899999999207</c:v>
                </c:pt>
                <c:pt idx="1016">
                  <c:v>0.65002400000003036</c:v>
                </c:pt>
                <c:pt idx="1017">
                  <c:v>4.2199709999999868</c:v>
                </c:pt>
                <c:pt idx="1018">
                  <c:v>1.3200080000000298</c:v>
                </c:pt>
                <c:pt idx="1019">
                  <c:v>7.330016999999998</c:v>
                </c:pt>
                <c:pt idx="1020">
                  <c:v>6.009949000000006</c:v>
                </c:pt>
                <c:pt idx="1021">
                  <c:v>14.580016999999998</c:v>
                </c:pt>
                <c:pt idx="1022">
                  <c:v>7.3499759999999696</c:v>
                </c:pt>
                <c:pt idx="1023">
                  <c:v>2.9000240000000304</c:v>
                </c:pt>
                <c:pt idx="1024">
                  <c:v>1.2399900000000343</c:v>
                </c:pt>
                <c:pt idx="1025">
                  <c:v>11.020019000000048</c:v>
                </c:pt>
                <c:pt idx="1026">
                  <c:v>0</c:v>
                </c:pt>
                <c:pt idx="1027">
                  <c:v>0</c:v>
                </c:pt>
                <c:pt idx="1028">
                  <c:v>9.9600219999999808</c:v>
                </c:pt>
                <c:pt idx="1029">
                  <c:v>3.2300410000000284</c:v>
                </c:pt>
                <c:pt idx="1030">
                  <c:v>1.1599730000000363</c:v>
                </c:pt>
                <c:pt idx="1031">
                  <c:v>14.850036000000046</c:v>
                </c:pt>
                <c:pt idx="1032">
                  <c:v>2.0200199999999313</c:v>
                </c:pt>
                <c:pt idx="1033">
                  <c:v>14.190063000000009</c:v>
                </c:pt>
                <c:pt idx="1034">
                  <c:v>0.71008299999994051</c:v>
                </c:pt>
                <c:pt idx="1035">
                  <c:v>0</c:v>
                </c:pt>
                <c:pt idx="1036">
                  <c:v>7.2999879999999848</c:v>
                </c:pt>
                <c:pt idx="1037">
                  <c:v>0.79992700000002515</c:v>
                </c:pt>
                <c:pt idx="1038">
                  <c:v>6.589966000000004</c:v>
                </c:pt>
                <c:pt idx="1039">
                  <c:v>0.17999199999997018</c:v>
                </c:pt>
                <c:pt idx="1040">
                  <c:v>10.040038999999979</c:v>
                </c:pt>
                <c:pt idx="1041">
                  <c:v>0</c:v>
                </c:pt>
                <c:pt idx="1042">
                  <c:v>22.25</c:v>
                </c:pt>
                <c:pt idx="1043">
                  <c:v>3.6500240000000304</c:v>
                </c:pt>
                <c:pt idx="1044">
                  <c:v>19.070068999999876</c:v>
                </c:pt>
                <c:pt idx="1045">
                  <c:v>6.630004000000099</c:v>
                </c:pt>
                <c:pt idx="1046">
                  <c:v>4.9000240000000304</c:v>
                </c:pt>
                <c:pt idx="1047">
                  <c:v>0.81005899999991016</c:v>
                </c:pt>
                <c:pt idx="1048">
                  <c:v>14.5</c:v>
                </c:pt>
                <c:pt idx="1049">
                  <c:v>2.1099859999999353</c:v>
                </c:pt>
                <c:pt idx="1050">
                  <c:v>10.83996500000012</c:v>
                </c:pt>
                <c:pt idx="1051">
                  <c:v>4.1400140000000647</c:v>
                </c:pt>
                <c:pt idx="1052">
                  <c:v>4.3100589999999102</c:v>
                </c:pt>
                <c:pt idx="1053">
                  <c:v>6.1799310000001242</c:v>
                </c:pt>
                <c:pt idx="1054">
                  <c:v>1.8200689999998758</c:v>
                </c:pt>
                <c:pt idx="1055">
                  <c:v>5.3699950000000172</c:v>
                </c:pt>
                <c:pt idx="1056">
                  <c:v>3.8898920000001453</c:v>
                </c:pt>
                <c:pt idx="1057">
                  <c:v>0</c:v>
                </c:pt>
                <c:pt idx="1058">
                  <c:v>5.0799560000000383</c:v>
                </c:pt>
                <c:pt idx="1059">
                  <c:v>0</c:v>
                </c:pt>
                <c:pt idx="1060">
                  <c:v>8.839966000000004</c:v>
                </c:pt>
                <c:pt idx="1061">
                  <c:v>15.660033999999996</c:v>
                </c:pt>
                <c:pt idx="1062">
                  <c:v>3.0399170000000595</c:v>
                </c:pt>
                <c:pt idx="1063">
                  <c:v>4.7000739999998586</c:v>
                </c:pt>
                <c:pt idx="1064">
                  <c:v>6.1500249999999141</c:v>
                </c:pt>
                <c:pt idx="1065">
                  <c:v>10.729980000000069</c:v>
                </c:pt>
                <c:pt idx="1066">
                  <c:v>0</c:v>
                </c:pt>
                <c:pt idx="1067">
                  <c:v>1.2900389999999788</c:v>
                </c:pt>
                <c:pt idx="1068">
                  <c:v>7.1298820000001797</c:v>
                </c:pt>
                <c:pt idx="1069">
                  <c:v>4.339966000000004</c:v>
                </c:pt>
                <c:pt idx="1070">
                  <c:v>0.4400630000000092</c:v>
                </c:pt>
                <c:pt idx="1071">
                  <c:v>1.1199950000000172</c:v>
                </c:pt>
                <c:pt idx="1072">
                  <c:v>12.530029999999897</c:v>
                </c:pt>
                <c:pt idx="1073">
                  <c:v>1.059936000000107</c:v>
                </c:pt>
                <c:pt idx="1074">
                  <c:v>5.2399900000000343</c:v>
                </c:pt>
                <c:pt idx="1075">
                  <c:v>0</c:v>
                </c:pt>
                <c:pt idx="1076">
                  <c:v>5.1400149999999485</c:v>
                </c:pt>
                <c:pt idx="1077">
                  <c:v>9.7999270000000251</c:v>
                </c:pt>
                <c:pt idx="1078">
                  <c:v>4.0400389999999788</c:v>
                </c:pt>
                <c:pt idx="1079">
                  <c:v>3.9199220000000423</c:v>
                </c:pt>
                <c:pt idx="1080">
                  <c:v>16.799927000000025</c:v>
                </c:pt>
                <c:pt idx="1081">
                  <c:v>5.9700929999999062</c:v>
                </c:pt>
                <c:pt idx="1082">
                  <c:v>4.559936000000107</c:v>
                </c:pt>
                <c:pt idx="1083">
                  <c:v>2.1800539999999273</c:v>
                </c:pt>
                <c:pt idx="1084">
                  <c:v>12.270019999999931</c:v>
                </c:pt>
                <c:pt idx="1085">
                  <c:v>1.0999759999999696</c:v>
                </c:pt>
                <c:pt idx="1086">
                  <c:v>7.6800539999999273</c:v>
                </c:pt>
                <c:pt idx="1087">
                  <c:v>5.6400149999999485</c:v>
                </c:pt>
                <c:pt idx="1088">
                  <c:v>0</c:v>
                </c:pt>
                <c:pt idx="1089">
                  <c:v>8.089966000000004</c:v>
                </c:pt>
                <c:pt idx="1090">
                  <c:v>2.6398920000001453</c:v>
                </c:pt>
                <c:pt idx="1091">
                  <c:v>2.839966000000004</c:v>
                </c:pt>
                <c:pt idx="1092">
                  <c:v>14.579956000000038</c:v>
                </c:pt>
                <c:pt idx="1093">
                  <c:v>3.5500489999999445</c:v>
                </c:pt>
                <c:pt idx="1094">
                  <c:v>8.6500240000000304</c:v>
                </c:pt>
                <c:pt idx="1095">
                  <c:v>7.899902000000111</c:v>
                </c:pt>
                <c:pt idx="1096">
                  <c:v>1.410033999999996</c:v>
                </c:pt>
                <c:pt idx="1097">
                  <c:v>13.020019999999931</c:v>
                </c:pt>
                <c:pt idx="1098">
                  <c:v>1.8800049999999828</c:v>
                </c:pt>
                <c:pt idx="1099">
                  <c:v>4.2799070000000938</c:v>
                </c:pt>
                <c:pt idx="1100">
                  <c:v>4.0100099999999657</c:v>
                </c:pt>
                <c:pt idx="1101">
                  <c:v>0.38000400000009904</c:v>
                </c:pt>
                <c:pt idx="1102">
                  <c:v>4.429932000000008</c:v>
                </c:pt>
                <c:pt idx="1103">
                  <c:v>13.58996500000012</c:v>
                </c:pt>
                <c:pt idx="1104">
                  <c:v>0.27001999999993131</c:v>
                </c:pt>
                <c:pt idx="1105">
                  <c:v>2.9200439999999617</c:v>
                </c:pt>
                <c:pt idx="1106">
                  <c:v>6.929932000000008</c:v>
                </c:pt>
                <c:pt idx="1107">
                  <c:v>13.739990999999918</c:v>
                </c:pt>
                <c:pt idx="1108">
                  <c:v>2.2399900000000343</c:v>
                </c:pt>
                <c:pt idx="1109">
                  <c:v>2.6599120000000767</c:v>
                </c:pt>
                <c:pt idx="1110">
                  <c:v>5.5900879999999233</c:v>
                </c:pt>
                <c:pt idx="1111">
                  <c:v>0</c:v>
                </c:pt>
                <c:pt idx="1112">
                  <c:v>5.9899909999999181</c:v>
                </c:pt>
                <c:pt idx="1113">
                  <c:v>1.839966000000004</c:v>
                </c:pt>
                <c:pt idx="1114">
                  <c:v>9.5300290000000132</c:v>
                </c:pt>
                <c:pt idx="1115">
                  <c:v>6.5899650000001202</c:v>
                </c:pt>
                <c:pt idx="1116">
                  <c:v>7.7799070000000938</c:v>
                </c:pt>
                <c:pt idx="1117">
                  <c:v>3.100097999999889</c:v>
                </c:pt>
                <c:pt idx="1118">
                  <c:v>10.43994100000009</c:v>
                </c:pt>
                <c:pt idx="1119">
                  <c:v>2.8900149999999485</c:v>
                </c:pt>
                <c:pt idx="1120">
                  <c:v>6.3701179999998203</c:v>
                </c:pt>
                <c:pt idx="1121">
                  <c:v>13.829956000000038</c:v>
                </c:pt>
                <c:pt idx="1122">
                  <c:v>0</c:v>
                </c:pt>
                <c:pt idx="1123">
                  <c:v>5.089966000000004</c:v>
                </c:pt>
                <c:pt idx="1124">
                  <c:v>5.9100349999998798</c:v>
                </c:pt>
                <c:pt idx="1125">
                  <c:v>6.0058999999910156E-2</c:v>
                </c:pt>
                <c:pt idx="1126">
                  <c:v>11.319946000000073</c:v>
                </c:pt>
                <c:pt idx="1127">
                  <c:v>2.1799310000001242</c:v>
                </c:pt>
                <c:pt idx="1128">
                  <c:v>0</c:v>
                </c:pt>
                <c:pt idx="1129">
                  <c:v>4.6500240000000304</c:v>
                </c:pt>
                <c:pt idx="1130">
                  <c:v>14.200072999999975</c:v>
                </c:pt>
                <c:pt idx="1131">
                  <c:v>1.6999510000000555</c:v>
                </c:pt>
                <c:pt idx="1132">
                  <c:v>7.2099610000000212</c:v>
                </c:pt>
                <c:pt idx="1133">
                  <c:v>13.34997599999997</c:v>
                </c:pt>
                <c:pt idx="1134">
                  <c:v>0</c:v>
                </c:pt>
                <c:pt idx="1135">
                  <c:v>4.7700199999999313</c:v>
                </c:pt>
                <c:pt idx="1136">
                  <c:v>13.169921000000159</c:v>
                </c:pt>
                <c:pt idx="1137">
                  <c:v>0.41003399999999601</c:v>
                </c:pt>
                <c:pt idx="1138">
                  <c:v>6.75</c:v>
                </c:pt>
                <c:pt idx="1139">
                  <c:v>2.75</c:v>
                </c:pt>
                <c:pt idx="1140">
                  <c:v>2.5799560000000383</c:v>
                </c:pt>
                <c:pt idx="1141">
                  <c:v>3.5500489999999445</c:v>
                </c:pt>
                <c:pt idx="1142">
                  <c:v>6.1500240000000304</c:v>
                </c:pt>
                <c:pt idx="1143">
                  <c:v>3.559936000000107</c:v>
                </c:pt>
                <c:pt idx="1144">
                  <c:v>5.8800049999999828</c:v>
                </c:pt>
                <c:pt idx="1145">
                  <c:v>12.510009999999966</c:v>
                </c:pt>
                <c:pt idx="1146">
                  <c:v>0.57006799999999203</c:v>
                </c:pt>
                <c:pt idx="1147">
                  <c:v>3.3399650000001202</c:v>
                </c:pt>
                <c:pt idx="1148">
                  <c:v>3.9399419999999736</c:v>
                </c:pt>
                <c:pt idx="1149">
                  <c:v>8.3599850000000515</c:v>
                </c:pt>
                <c:pt idx="1150">
                  <c:v>3.0799560000000383</c:v>
                </c:pt>
                <c:pt idx="1151">
                  <c:v>0.11999500000001717</c:v>
                </c:pt>
                <c:pt idx="1152">
                  <c:v>0.86999500000001717</c:v>
                </c:pt>
                <c:pt idx="1153">
                  <c:v>2.0699460000000727</c:v>
                </c:pt>
                <c:pt idx="1154">
                  <c:v>13.84997599999997</c:v>
                </c:pt>
                <c:pt idx="1155">
                  <c:v>0</c:v>
                </c:pt>
                <c:pt idx="1156">
                  <c:v>9.2700199999999313</c:v>
                </c:pt>
                <c:pt idx="1157">
                  <c:v>15.06005899999991</c:v>
                </c:pt>
                <c:pt idx="1158">
                  <c:v>1.75</c:v>
                </c:pt>
                <c:pt idx="1159">
                  <c:v>0.40002499999991414</c:v>
                </c:pt>
                <c:pt idx="1160">
                  <c:v>0</c:v>
                </c:pt>
                <c:pt idx="1161">
                  <c:v>6.119995999999901</c:v>
                </c:pt>
                <c:pt idx="1162">
                  <c:v>4.3699950000000172</c:v>
                </c:pt>
                <c:pt idx="1163">
                  <c:v>19.050048999999944</c:v>
                </c:pt>
                <c:pt idx="1164">
                  <c:v>6.0800789999998415</c:v>
                </c:pt>
                <c:pt idx="1165">
                  <c:v>16.309936000000107</c:v>
                </c:pt>
                <c:pt idx="1166">
                  <c:v>5.1300049999999828</c:v>
                </c:pt>
                <c:pt idx="1167">
                  <c:v>3.8299560000000383</c:v>
                </c:pt>
                <c:pt idx="1168">
                  <c:v>9.4600829999999405</c:v>
                </c:pt>
                <c:pt idx="1169">
                  <c:v>12.640014999999948</c:v>
                </c:pt>
                <c:pt idx="1170">
                  <c:v>8.7598870000001625</c:v>
                </c:pt>
                <c:pt idx="1171">
                  <c:v>0</c:v>
                </c:pt>
                <c:pt idx="1172">
                  <c:v>0</c:v>
                </c:pt>
                <c:pt idx="1173">
                  <c:v>8.4399419999999736</c:v>
                </c:pt>
                <c:pt idx="1174">
                  <c:v>7.9700929999999062</c:v>
                </c:pt>
                <c:pt idx="1175">
                  <c:v>2.5800779999999577</c:v>
                </c:pt>
                <c:pt idx="1176">
                  <c:v>3.0800789999998415</c:v>
                </c:pt>
                <c:pt idx="1177">
                  <c:v>5.9099120000000767</c:v>
                </c:pt>
                <c:pt idx="1178">
                  <c:v>7.9600829999999405</c:v>
                </c:pt>
                <c:pt idx="1179">
                  <c:v>1.6199950000000172</c:v>
                </c:pt>
                <c:pt idx="1180">
                  <c:v>3.440063999999893</c:v>
                </c:pt>
                <c:pt idx="1181">
                  <c:v>7.5699469999999565</c:v>
                </c:pt>
                <c:pt idx="1182">
                  <c:v>18.680053999999927</c:v>
                </c:pt>
                <c:pt idx="1183">
                  <c:v>1.9899900000000343</c:v>
                </c:pt>
                <c:pt idx="1184">
                  <c:v>4.4799800000000687</c:v>
                </c:pt>
                <c:pt idx="1185">
                  <c:v>11.030029999999897</c:v>
                </c:pt>
                <c:pt idx="1186">
                  <c:v>0</c:v>
                </c:pt>
                <c:pt idx="1187">
                  <c:v>6.3900149999999485</c:v>
                </c:pt>
                <c:pt idx="1188">
                  <c:v>5.3699950000000172</c:v>
                </c:pt>
                <c:pt idx="1189">
                  <c:v>11.419922000000042</c:v>
                </c:pt>
                <c:pt idx="1190">
                  <c:v>10.25</c:v>
                </c:pt>
                <c:pt idx="1191">
                  <c:v>5.5198970000001282</c:v>
                </c:pt>
                <c:pt idx="1192">
                  <c:v>0</c:v>
                </c:pt>
                <c:pt idx="1193">
                  <c:v>3.3100589999999102</c:v>
                </c:pt>
                <c:pt idx="1194">
                  <c:v>0</c:v>
                </c:pt>
                <c:pt idx="1195">
                  <c:v>8.5699460000000727</c:v>
                </c:pt>
                <c:pt idx="1196">
                  <c:v>2.100097999999889</c:v>
                </c:pt>
                <c:pt idx="1197">
                  <c:v>5.4899909999999181</c:v>
                </c:pt>
                <c:pt idx="1198">
                  <c:v>5.6600349999998798</c:v>
                </c:pt>
                <c:pt idx="1199">
                  <c:v>0</c:v>
                </c:pt>
                <c:pt idx="1200">
                  <c:v>10</c:v>
                </c:pt>
                <c:pt idx="1201">
                  <c:v>14.440063999999893</c:v>
                </c:pt>
                <c:pt idx="1202">
                  <c:v>3.9399410000000898</c:v>
                </c:pt>
                <c:pt idx="1203">
                  <c:v>10.450073999999859</c:v>
                </c:pt>
                <c:pt idx="1204">
                  <c:v>7.719970000000103</c:v>
                </c:pt>
                <c:pt idx="1205">
                  <c:v>18.390014999999948</c:v>
                </c:pt>
                <c:pt idx="1206">
                  <c:v>3.6599120000000767</c:v>
                </c:pt>
                <c:pt idx="1207">
                  <c:v>9.0100099999999657</c:v>
                </c:pt>
                <c:pt idx="1208">
                  <c:v>1.4099120000000767</c:v>
                </c:pt>
                <c:pt idx="1209">
                  <c:v>2.0198970000001282</c:v>
                </c:pt>
                <c:pt idx="1210">
                  <c:v>6.9000249999999141</c:v>
                </c:pt>
                <c:pt idx="1211">
                  <c:v>0.32006899999987581</c:v>
                </c:pt>
                <c:pt idx="1212">
                  <c:v>12.530029000000013</c:v>
                </c:pt>
                <c:pt idx="1213">
                  <c:v>18.040038999999979</c:v>
                </c:pt>
                <c:pt idx="1214">
                  <c:v>1.7600099999999657</c:v>
                </c:pt>
                <c:pt idx="1215">
                  <c:v>0</c:v>
                </c:pt>
                <c:pt idx="1216">
                  <c:v>5.1400149999999485</c:v>
                </c:pt>
                <c:pt idx="1217">
                  <c:v>0</c:v>
                </c:pt>
                <c:pt idx="1218">
                  <c:v>12.069946000000073</c:v>
                </c:pt>
                <c:pt idx="1219">
                  <c:v>3.2700190000000475</c:v>
                </c:pt>
                <c:pt idx="1220">
                  <c:v>0</c:v>
                </c:pt>
                <c:pt idx="1221">
                  <c:v>6.9099120000000767</c:v>
                </c:pt>
                <c:pt idx="1222">
                  <c:v>3.0300290000000132</c:v>
                </c:pt>
                <c:pt idx="1223">
                  <c:v>4.75</c:v>
                </c:pt>
                <c:pt idx="1224">
                  <c:v>10.739990000000034</c:v>
                </c:pt>
                <c:pt idx="1225">
                  <c:v>2.2799070000000938</c:v>
                </c:pt>
                <c:pt idx="1226">
                  <c:v>5.3199469999999565</c:v>
                </c:pt>
                <c:pt idx="1227">
                  <c:v>8.1699220000000423</c:v>
                </c:pt>
                <c:pt idx="1228">
                  <c:v>4.910033999999996</c:v>
                </c:pt>
                <c:pt idx="1229">
                  <c:v>8</c:v>
                </c:pt>
                <c:pt idx="1230">
                  <c:v>0</c:v>
                </c:pt>
                <c:pt idx="1231">
                  <c:v>0.21008299999994051</c:v>
                </c:pt>
                <c:pt idx="1232">
                  <c:v>0</c:v>
                </c:pt>
                <c:pt idx="1233">
                  <c:v>6.160033999999996</c:v>
                </c:pt>
                <c:pt idx="1234">
                  <c:v>0.79003899999997884</c:v>
                </c:pt>
                <c:pt idx="1235">
                  <c:v>6.4599610000000212</c:v>
                </c:pt>
                <c:pt idx="1236">
                  <c:v>3.2999260000001414</c:v>
                </c:pt>
                <c:pt idx="1237">
                  <c:v>1.9500729999999749</c:v>
                </c:pt>
                <c:pt idx="1238">
                  <c:v>4.4599610000000212</c:v>
                </c:pt>
                <c:pt idx="1239">
                  <c:v>3.160033999999996</c:v>
                </c:pt>
                <c:pt idx="1240">
                  <c:v>5.4801029999998718</c:v>
                </c:pt>
                <c:pt idx="1241">
                  <c:v>4.1300049999999828</c:v>
                </c:pt>
                <c:pt idx="1242">
                  <c:v>7.9799809999999525</c:v>
                </c:pt>
                <c:pt idx="1243">
                  <c:v>7.5999759999999696</c:v>
                </c:pt>
                <c:pt idx="1244">
                  <c:v>5.7800290000000132</c:v>
                </c:pt>
                <c:pt idx="1245">
                  <c:v>0</c:v>
                </c:pt>
                <c:pt idx="1246">
                  <c:v>3.6199950000000172</c:v>
                </c:pt>
                <c:pt idx="1247">
                  <c:v>12.580077999999958</c:v>
                </c:pt>
                <c:pt idx="1248">
                  <c:v>4.0100099999999657</c:v>
                </c:pt>
                <c:pt idx="1249">
                  <c:v>8.089966000000004</c:v>
                </c:pt>
                <c:pt idx="1250">
                  <c:v>3.2999260000001414</c:v>
                </c:pt>
                <c:pt idx="1251">
                  <c:v>6.8800049999999828</c:v>
                </c:pt>
                <c:pt idx="1252">
                  <c:v>0</c:v>
                </c:pt>
                <c:pt idx="1253">
                  <c:v>2.7600099999999657</c:v>
                </c:pt>
                <c:pt idx="1254">
                  <c:v>0.16003399999999601</c:v>
                </c:pt>
                <c:pt idx="1255">
                  <c:v>0</c:v>
                </c:pt>
                <c:pt idx="1256">
                  <c:v>5.4899900000000343</c:v>
                </c:pt>
                <c:pt idx="1257">
                  <c:v>13.820067999999992</c:v>
                </c:pt>
                <c:pt idx="1258">
                  <c:v>0</c:v>
                </c:pt>
                <c:pt idx="1259">
                  <c:v>0</c:v>
                </c:pt>
                <c:pt idx="1260">
                  <c:v>4.3499759999999696</c:v>
                </c:pt>
                <c:pt idx="1261">
                  <c:v>15.859985000000052</c:v>
                </c:pt>
                <c:pt idx="1262">
                  <c:v>7.4400630000000092</c:v>
                </c:pt>
                <c:pt idx="1263">
                  <c:v>13.460082999999941</c:v>
                </c:pt>
                <c:pt idx="1264">
                  <c:v>0</c:v>
                </c:pt>
                <c:pt idx="1265">
                  <c:v>9.030029999999897</c:v>
                </c:pt>
                <c:pt idx="1266">
                  <c:v>3.0500480000000607</c:v>
                </c:pt>
                <c:pt idx="1267">
                  <c:v>5.2598870000001625</c:v>
                </c:pt>
                <c:pt idx="1268">
                  <c:v>10.100097999999889</c:v>
                </c:pt>
                <c:pt idx="1269">
                  <c:v>1.820067999999992</c:v>
                </c:pt>
                <c:pt idx="1270">
                  <c:v>4.5900879999999233</c:v>
                </c:pt>
                <c:pt idx="1271">
                  <c:v>0</c:v>
                </c:pt>
                <c:pt idx="1272">
                  <c:v>5.089966000000004</c:v>
                </c:pt>
                <c:pt idx="1273">
                  <c:v>5</c:v>
                </c:pt>
                <c:pt idx="1274">
                  <c:v>13.199951000000056</c:v>
                </c:pt>
                <c:pt idx="1275">
                  <c:v>2.4899900000000343</c:v>
                </c:pt>
                <c:pt idx="1276">
                  <c:v>10.449951000000056</c:v>
                </c:pt>
                <c:pt idx="1277">
                  <c:v>1.75</c:v>
                </c:pt>
                <c:pt idx="1278">
                  <c:v>5.0300290000000132</c:v>
                </c:pt>
                <c:pt idx="1279">
                  <c:v>6.8800049999999828</c:v>
                </c:pt>
                <c:pt idx="1280">
                  <c:v>5.8599850000000515</c:v>
                </c:pt>
                <c:pt idx="1281">
                  <c:v>3.6400149999999485</c:v>
                </c:pt>
                <c:pt idx="1282">
                  <c:v>0</c:v>
                </c:pt>
                <c:pt idx="1283">
                  <c:v>5.690063999999893</c:v>
                </c:pt>
                <c:pt idx="1284">
                  <c:v>6.6400149999999485</c:v>
                </c:pt>
                <c:pt idx="1285">
                  <c:v>0</c:v>
                </c:pt>
                <c:pt idx="1286">
                  <c:v>9.3400879999999233</c:v>
                </c:pt>
                <c:pt idx="1287">
                  <c:v>0</c:v>
                </c:pt>
                <c:pt idx="1288">
                  <c:v>4.9926000000141357E-2</c:v>
                </c:pt>
                <c:pt idx="1289">
                  <c:v>5.4500739999998586</c:v>
                </c:pt>
                <c:pt idx="1290">
                  <c:v>0</c:v>
                </c:pt>
                <c:pt idx="1291">
                  <c:v>8.25</c:v>
                </c:pt>
                <c:pt idx="1292">
                  <c:v>4.7399900000000343</c:v>
                </c:pt>
                <c:pt idx="1293">
                  <c:v>1.5100099999999657</c:v>
                </c:pt>
                <c:pt idx="1294">
                  <c:v>17.06005899999991</c:v>
                </c:pt>
                <c:pt idx="1295">
                  <c:v>8.6300049999999828</c:v>
                </c:pt>
                <c:pt idx="1296">
                  <c:v>2.6999510000000555</c:v>
                </c:pt>
                <c:pt idx="1297">
                  <c:v>7.5700689999998758</c:v>
                </c:pt>
                <c:pt idx="1298">
                  <c:v>0</c:v>
                </c:pt>
                <c:pt idx="1299">
                  <c:v>2.2700199999999313</c:v>
                </c:pt>
                <c:pt idx="1300">
                  <c:v>4.059936000000107</c:v>
                </c:pt>
                <c:pt idx="1301">
                  <c:v>0</c:v>
                </c:pt>
                <c:pt idx="1302">
                  <c:v>5.1700439999999617</c:v>
                </c:pt>
                <c:pt idx="1303">
                  <c:v>1.3099369999999908</c:v>
                </c:pt>
                <c:pt idx="1304">
                  <c:v>9.8800049999999828</c:v>
                </c:pt>
                <c:pt idx="1305">
                  <c:v>6.2600099999999657</c:v>
                </c:pt>
                <c:pt idx="1306">
                  <c:v>3.9399410000000898</c:v>
                </c:pt>
                <c:pt idx="1307">
                  <c:v>0.8599859999999353</c:v>
                </c:pt>
                <c:pt idx="1308">
                  <c:v>5.2099610000000212</c:v>
                </c:pt>
                <c:pt idx="1309">
                  <c:v>1.6500249999999141</c:v>
                </c:pt>
                <c:pt idx="1310">
                  <c:v>1.0700689999998758</c:v>
                </c:pt>
                <c:pt idx="1311">
                  <c:v>16.289917000000059</c:v>
                </c:pt>
                <c:pt idx="1312">
                  <c:v>15.200072999999975</c:v>
                </c:pt>
                <c:pt idx="1313">
                  <c:v>5.3300779999999577</c:v>
                </c:pt>
                <c:pt idx="1314">
                  <c:v>3.9600829999999405</c:v>
                </c:pt>
                <c:pt idx="1315">
                  <c:v>3.2100829999999405</c:v>
                </c:pt>
                <c:pt idx="1316">
                  <c:v>9.969970000000103</c:v>
                </c:pt>
                <c:pt idx="1317">
                  <c:v>17.029907000000094</c:v>
                </c:pt>
                <c:pt idx="1318">
                  <c:v>18.470092999999906</c:v>
                </c:pt>
                <c:pt idx="1319">
                  <c:v>9.1999510000000555</c:v>
                </c:pt>
                <c:pt idx="1320">
                  <c:v>0.59997599999996964</c:v>
                </c:pt>
                <c:pt idx="1321">
                  <c:v>4.0699460000000727</c:v>
                </c:pt>
                <c:pt idx="1322">
                  <c:v>5.1700439999999617</c:v>
                </c:pt>
                <c:pt idx="1323">
                  <c:v>11.890014999999948</c:v>
                </c:pt>
                <c:pt idx="1324">
                  <c:v>10.690063999999893</c:v>
                </c:pt>
                <c:pt idx="1325">
                  <c:v>0.30993600000010701</c:v>
                </c:pt>
                <c:pt idx="1326">
                  <c:v>0</c:v>
                </c:pt>
                <c:pt idx="1327">
                  <c:v>13.029907000000094</c:v>
                </c:pt>
                <c:pt idx="1328">
                  <c:v>2.9600829999999405</c:v>
                </c:pt>
                <c:pt idx="1329">
                  <c:v>0.4499510000000555</c:v>
                </c:pt>
                <c:pt idx="1330">
                  <c:v>7.8400879999999233</c:v>
                </c:pt>
                <c:pt idx="1331">
                  <c:v>2.280029999999897</c:v>
                </c:pt>
                <c:pt idx="1332">
                  <c:v>5.5200199999999313</c:v>
                </c:pt>
                <c:pt idx="1333">
                  <c:v>4.8599850000000515</c:v>
                </c:pt>
                <c:pt idx="1334">
                  <c:v>4.2899170000000595</c:v>
                </c:pt>
                <c:pt idx="1335">
                  <c:v>9.0087999999923341E-2</c:v>
                </c:pt>
                <c:pt idx="1336">
                  <c:v>17.589966000000004</c:v>
                </c:pt>
                <c:pt idx="1337">
                  <c:v>3.4300539999999273</c:v>
                </c:pt>
                <c:pt idx="1338">
                  <c:v>7.1300049999999828</c:v>
                </c:pt>
                <c:pt idx="1339">
                  <c:v>1.2399900000000343</c:v>
                </c:pt>
                <c:pt idx="1340">
                  <c:v>1.9200439999999617</c:v>
                </c:pt>
                <c:pt idx="1341">
                  <c:v>6.9801029999998718</c:v>
                </c:pt>
                <c:pt idx="1342">
                  <c:v>7.6999510000000555</c:v>
                </c:pt>
                <c:pt idx="1343">
                  <c:v>2.2099610000000212</c:v>
                </c:pt>
                <c:pt idx="1344">
                  <c:v>10.739990000000034</c:v>
                </c:pt>
                <c:pt idx="1345">
                  <c:v>6.6099850000000515</c:v>
                </c:pt>
                <c:pt idx="1346">
                  <c:v>3.2299800000000687</c:v>
                </c:pt>
                <c:pt idx="1347">
                  <c:v>2.25</c:v>
                </c:pt>
                <c:pt idx="1348">
                  <c:v>0</c:v>
                </c:pt>
                <c:pt idx="1349">
                  <c:v>9.2301029999998718</c:v>
                </c:pt>
                <c:pt idx="1350">
                  <c:v>11.280029999999897</c:v>
                </c:pt>
                <c:pt idx="1351">
                  <c:v>5.9700929999999062</c:v>
                </c:pt>
                <c:pt idx="1352">
                  <c:v>4.0900879999999233</c:v>
                </c:pt>
                <c:pt idx="1353">
                  <c:v>4</c:v>
                </c:pt>
                <c:pt idx="1354">
                  <c:v>8.6199950000000172</c:v>
                </c:pt>
                <c:pt idx="1355">
                  <c:v>0.3099369999999908</c:v>
                </c:pt>
                <c:pt idx="1356">
                  <c:v>3.0200199999999313</c:v>
                </c:pt>
                <c:pt idx="1357">
                  <c:v>3.7799070000000938</c:v>
                </c:pt>
                <c:pt idx="1358">
                  <c:v>5.8800049999999828</c:v>
                </c:pt>
                <c:pt idx="1359">
                  <c:v>3.7600099999999657</c:v>
                </c:pt>
                <c:pt idx="1360">
                  <c:v>4.6799310000001242</c:v>
                </c:pt>
                <c:pt idx="1361">
                  <c:v>7.8900149999999485</c:v>
                </c:pt>
                <c:pt idx="1362">
                  <c:v>4.309936000000107</c:v>
                </c:pt>
                <c:pt idx="1363">
                  <c:v>8.5900879999999233</c:v>
                </c:pt>
                <c:pt idx="1364">
                  <c:v>0</c:v>
                </c:pt>
                <c:pt idx="1365">
                  <c:v>4.9300539999999273</c:v>
                </c:pt>
                <c:pt idx="1366">
                  <c:v>0</c:v>
                </c:pt>
                <c:pt idx="1367">
                  <c:v>7.7600099999999657</c:v>
                </c:pt>
                <c:pt idx="1368">
                  <c:v>11.459960000000137</c:v>
                </c:pt>
                <c:pt idx="1369">
                  <c:v>0</c:v>
                </c:pt>
                <c:pt idx="1370">
                  <c:v>0</c:v>
                </c:pt>
                <c:pt idx="1371">
                  <c:v>4.0399170000000595</c:v>
                </c:pt>
                <c:pt idx="1372">
                  <c:v>5.160033999999996</c:v>
                </c:pt>
                <c:pt idx="1373">
                  <c:v>10.550048999999944</c:v>
                </c:pt>
                <c:pt idx="1374">
                  <c:v>7.5499270000000251</c:v>
                </c:pt>
                <c:pt idx="1375">
                  <c:v>3.4300539999999273</c:v>
                </c:pt>
                <c:pt idx="1376">
                  <c:v>1.059936000000107</c:v>
                </c:pt>
                <c:pt idx="1377">
                  <c:v>10.709961000000021</c:v>
                </c:pt>
                <c:pt idx="1378">
                  <c:v>9.1199950000000172</c:v>
                </c:pt>
                <c:pt idx="1379">
                  <c:v>5.839966000000004</c:v>
                </c:pt>
                <c:pt idx="1380">
                  <c:v>0</c:v>
                </c:pt>
                <c:pt idx="1381">
                  <c:v>13.579956000000038</c:v>
                </c:pt>
                <c:pt idx="1382">
                  <c:v>1.1199950000000172</c:v>
                </c:pt>
                <c:pt idx="1383">
                  <c:v>3.3900140000000647</c:v>
                </c:pt>
                <c:pt idx="1384">
                  <c:v>1.5299070000000938</c:v>
                </c:pt>
                <c:pt idx="1385">
                  <c:v>6.7600099999999657</c:v>
                </c:pt>
                <c:pt idx="1386">
                  <c:v>11.369995000000017</c:v>
                </c:pt>
                <c:pt idx="1387">
                  <c:v>1.6300049999999828</c:v>
                </c:pt>
                <c:pt idx="1388">
                  <c:v>6.2999260000001414</c:v>
                </c:pt>
                <c:pt idx="1389">
                  <c:v>2.3199460000000727</c:v>
                </c:pt>
                <c:pt idx="1390">
                  <c:v>0.98999000000003434</c:v>
                </c:pt>
                <c:pt idx="1391">
                  <c:v>2.1700439999999617</c:v>
                </c:pt>
                <c:pt idx="1392">
                  <c:v>0.8900140000000647</c:v>
                </c:pt>
                <c:pt idx="1393">
                  <c:v>9.3599859999999353</c:v>
                </c:pt>
                <c:pt idx="1394">
                  <c:v>9.6199950000000172</c:v>
                </c:pt>
                <c:pt idx="1395">
                  <c:v>11.950072999999975</c:v>
                </c:pt>
                <c:pt idx="1396">
                  <c:v>0</c:v>
                </c:pt>
                <c:pt idx="1397">
                  <c:v>8.6500240000000304</c:v>
                </c:pt>
                <c:pt idx="1398">
                  <c:v>5.3800049999999828</c:v>
                </c:pt>
                <c:pt idx="1399">
                  <c:v>5.6400149999999485</c:v>
                </c:pt>
                <c:pt idx="1400">
                  <c:v>14.290038999999979</c:v>
                </c:pt>
                <c:pt idx="1401">
                  <c:v>6.9899900000000343</c:v>
                </c:pt>
                <c:pt idx="1402">
                  <c:v>0.37988200000017969</c:v>
                </c:pt>
                <c:pt idx="1403">
                  <c:v>0</c:v>
                </c:pt>
                <c:pt idx="1404">
                  <c:v>4.219970000000103</c:v>
                </c:pt>
                <c:pt idx="1405">
                  <c:v>3.7900389999999788</c:v>
                </c:pt>
                <c:pt idx="1406">
                  <c:v>6.75</c:v>
                </c:pt>
                <c:pt idx="1407">
                  <c:v>3.7100829999999405</c:v>
                </c:pt>
                <c:pt idx="1408">
                  <c:v>0</c:v>
                </c:pt>
                <c:pt idx="1409">
                  <c:v>5.2100829999999405</c:v>
                </c:pt>
                <c:pt idx="1410">
                  <c:v>1.7700190000000475</c:v>
                </c:pt>
                <c:pt idx="1411">
                  <c:v>0</c:v>
                </c:pt>
                <c:pt idx="1412">
                  <c:v>5.8099369999999908</c:v>
                </c:pt>
                <c:pt idx="1413">
                  <c:v>4.5500489999999445</c:v>
                </c:pt>
                <c:pt idx="1414">
                  <c:v>7.5799560000000383</c:v>
                </c:pt>
                <c:pt idx="1415">
                  <c:v>8.4899900000000343</c:v>
                </c:pt>
                <c:pt idx="1416">
                  <c:v>5.1099859999999353</c:v>
                </c:pt>
                <c:pt idx="1417">
                  <c:v>16.180053999999927</c:v>
                </c:pt>
                <c:pt idx="1418">
                  <c:v>3.1199950000000172</c:v>
                </c:pt>
                <c:pt idx="1419">
                  <c:v>9.2100829999999405</c:v>
                </c:pt>
                <c:pt idx="1420">
                  <c:v>5.8199460000000727</c:v>
                </c:pt>
                <c:pt idx="1421">
                  <c:v>7.440063999999893</c:v>
                </c:pt>
                <c:pt idx="1422">
                  <c:v>7.9499510000000555</c:v>
                </c:pt>
                <c:pt idx="1423">
                  <c:v>7.8100589999999102</c:v>
                </c:pt>
                <c:pt idx="1424">
                  <c:v>0.60998500000005151</c:v>
                </c:pt>
                <c:pt idx="1425">
                  <c:v>2.8699950000000172</c:v>
                </c:pt>
                <c:pt idx="1426">
                  <c:v>8.9600829999999405</c:v>
                </c:pt>
                <c:pt idx="1427">
                  <c:v>0</c:v>
                </c:pt>
                <c:pt idx="1428">
                  <c:v>0.88000499999998283</c:v>
                </c:pt>
                <c:pt idx="1429">
                  <c:v>0</c:v>
                </c:pt>
                <c:pt idx="1430">
                  <c:v>6.3000489999999445</c:v>
                </c:pt>
                <c:pt idx="1431">
                  <c:v>8.690063999999893</c:v>
                </c:pt>
                <c:pt idx="1432">
                  <c:v>2.7199709999999868</c:v>
                </c:pt>
                <c:pt idx="1433">
                  <c:v>22.449951000000056</c:v>
                </c:pt>
                <c:pt idx="1434">
                  <c:v>0</c:v>
                </c:pt>
                <c:pt idx="1435">
                  <c:v>11.930053999999927</c:v>
                </c:pt>
                <c:pt idx="1436">
                  <c:v>2.7000729999999749</c:v>
                </c:pt>
                <c:pt idx="1437">
                  <c:v>8.1300049999999828</c:v>
                </c:pt>
                <c:pt idx="1438">
                  <c:v>0</c:v>
                </c:pt>
                <c:pt idx="1439">
                  <c:v>13.75</c:v>
                </c:pt>
                <c:pt idx="1440">
                  <c:v>6.0200190000000475</c:v>
                </c:pt>
                <c:pt idx="1441">
                  <c:v>4.7299809999999525</c:v>
                </c:pt>
                <c:pt idx="1442">
                  <c:v>14.839966000000004</c:v>
                </c:pt>
                <c:pt idx="1443">
                  <c:v>2.9699709999999868</c:v>
                </c:pt>
                <c:pt idx="1444">
                  <c:v>5.1199950000000172</c:v>
                </c:pt>
                <c:pt idx="1445">
                  <c:v>7.5200190000000475</c:v>
                </c:pt>
                <c:pt idx="1446">
                  <c:v>0</c:v>
                </c:pt>
                <c:pt idx="1447">
                  <c:v>5.5500489999999445</c:v>
                </c:pt>
                <c:pt idx="1448">
                  <c:v>2.2600099999999657</c:v>
                </c:pt>
                <c:pt idx="1449">
                  <c:v>4.3900149999999485</c:v>
                </c:pt>
                <c:pt idx="1450">
                  <c:v>11.699951000000056</c:v>
                </c:pt>
                <c:pt idx="1451">
                  <c:v>8.6600349999998798</c:v>
                </c:pt>
                <c:pt idx="1452">
                  <c:v>14.099975000000086</c:v>
                </c:pt>
                <c:pt idx="1453">
                  <c:v>5.5299070000000938</c:v>
                </c:pt>
                <c:pt idx="1454">
                  <c:v>0.14001499999994849</c:v>
                </c:pt>
                <c:pt idx="1455">
                  <c:v>8.1599120000000767</c:v>
                </c:pt>
                <c:pt idx="1456">
                  <c:v>1.4300539999999273</c:v>
                </c:pt>
                <c:pt idx="1457">
                  <c:v>0</c:v>
                </c:pt>
                <c:pt idx="1458">
                  <c:v>8.9399410000000898</c:v>
                </c:pt>
                <c:pt idx="1459">
                  <c:v>1.940063999999893</c:v>
                </c:pt>
                <c:pt idx="1460">
                  <c:v>0</c:v>
                </c:pt>
                <c:pt idx="1461">
                  <c:v>14.140014999999948</c:v>
                </c:pt>
                <c:pt idx="1462">
                  <c:v>2.4000240000000304</c:v>
                </c:pt>
                <c:pt idx="1463">
                  <c:v>0.79992700000002515</c:v>
                </c:pt>
                <c:pt idx="1464">
                  <c:v>2.7600090000000819</c:v>
                </c:pt>
                <c:pt idx="1465">
                  <c:v>11.339966000000004</c:v>
                </c:pt>
                <c:pt idx="1466">
                  <c:v>4.7099610000000212</c:v>
                </c:pt>
                <c:pt idx="1467">
                  <c:v>7.1899410000000898</c:v>
                </c:pt>
                <c:pt idx="1468">
                  <c:v>1.8599850000000515</c:v>
                </c:pt>
                <c:pt idx="1469">
                  <c:v>7.9200439999999617</c:v>
                </c:pt>
                <c:pt idx="1470">
                  <c:v>6.7100829999999405</c:v>
                </c:pt>
                <c:pt idx="1471">
                  <c:v>4.1699220000000423</c:v>
                </c:pt>
                <c:pt idx="1472">
                  <c:v>5.5499270000000251</c:v>
                </c:pt>
                <c:pt idx="1473">
                  <c:v>8.6199950000000172</c:v>
                </c:pt>
                <c:pt idx="1474">
                  <c:v>2.1400149999999485</c:v>
                </c:pt>
                <c:pt idx="1475">
                  <c:v>1.0300290000000132</c:v>
                </c:pt>
                <c:pt idx="1476">
                  <c:v>5.9799809999999525</c:v>
                </c:pt>
                <c:pt idx="1477">
                  <c:v>2.5699460000000727</c:v>
                </c:pt>
                <c:pt idx="1478">
                  <c:v>0.17004399999996167</c:v>
                </c:pt>
                <c:pt idx="1479">
                  <c:v>2.7600099999999657</c:v>
                </c:pt>
                <c:pt idx="1480">
                  <c:v>11.850097999999889</c:v>
                </c:pt>
                <c:pt idx="1481">
                  <c:v>2.5</c:v>
                </c:pt>
                <c:pt idx="1482">
                  <c:v>3.4200439999999617</c:v>
                </c:pt>
                <c:pt idx="1483">
                  <c:v>6.5600589999999102</c:v>
                </c:pt>
                <c:pt idx="1484">
                  <c:v>11.900024999999914</c:v>
                </c:pt>
                <c:pt idx="1485">
                  <c:v>1.1199950000000172</c:v>
                </c:pt>
                <c:pt idx="1486">
                  <c:v>3.5200199999999313</c:v>
                </c:pt>
                <c:pt idx="1487">
                  <c:v>14.859985000000052</c:v>
                </c:pt>
                <c:pt idx="1488">
                  <c:v>8.1700439999999617</c:v>
                </c:pt>
                <c:pt idx="1489">
                  <c:v>6.100097999999889</c:v>
                </c:pt>
                <c:pt idx="1490">
                  <c:v>2.25</c:v>
                </c:pt>
                <c:pt idx="1491">
                  <c:v>9.8699950000000172</c:v>
                </c:pt>
                <c:pt idx="1492">
                  <c:v>3.0300290000000132</c:v>
                </c:pt>
                <c:pt idx="1493">
                  <c:v>0</c:v>
                </c:pt>
                <c:pt idx="1494">
                  <c:v>9.2099610000000212</c:v>
                </c:pt>
                <c:pt idx="1495">
                  <c:v>7.2100829999999405</c:v>
                </c:pt>
                <c:pt idx="1496">
                  <c:v>0.63000499999998283</c:v>
                </c:pt>
                <c:pt idx="1497">
                  <c:v>7.149902000000111</c:v>
                </c:pt>
                <c:pt idx="1498">
                  <c:v>4.6799310000001242</c:v>
                </c:pt>
                <c:pt idx="1499">
                  <c:v>5.3900149999999485</c:v>
                </c:pt>
                <c:pt idx="1500">
                  <c:v>6.4799809999999525</c:v>
                </c:pt>
                <c:pt idx="1501">
                  <c:v>8.3599850000000515</c:v>
                </c:pt>
                <c:pt idx="1502">
                  <c:v>1.320067999999992</c:v>
                </c:pt>
                <c:pt idx="1503">
                  <c:v>4.9199220000000423</c:v>
                </c:pt>
                <c:pt idx="1504">
                  <c:v>9.3399650000001202</c:v>
                </c:pt>
                <c:pt idx="1505">
                  <c:v>1.7399900000000343</c:v>
                </c:pt>
                <c:pt idx="1506">
                  <c:v>0</c:v>
                </c:pt>
                <c:pt idx="1507">
                  <c:v>0</c:v>
                </c:pt>
                <c:pt idx="1508">
                  <c:v>5.8599850000000515</c:v>
                </c:pt>
                <c:pt idx="1509">
                  <c:v>10.979980000000069</c:v>
                </c:pt>
                <c:pt idx="1510">
                  <c:v>11.309936000000107</c:v>
                </c:pt>
                <c:pt idx="1511">
                  <c:v>8.6800539999999273</c:v>
                </c:pt>
                <c:pt idx="1512">
                  <c:v>0</c:v>
                </c:pt>
                <c:pt idx="1513">
                  <c:v>5.839966000000004</c:v>
                </c:pt>
                <c:pt idx="1514">
                  <c:v>0</c:v>
                </c:pt>
                <c:pt idx="1515">
                  <c:v>6.2900389999999788</c:v>
                </c:pt>
                <c:pt idx="1516">
                  <c:v>2.4000249999999141</c:v>
                </c:pt>
                <c:pt idx="1517">
                  <c:v>6.059936000000107</c:v>
                </c:pt>
                <c:pt idx="1518">
                  <c:v>9.25</c:v>
                </c:pt>
                <c:pt idx="1519">
                  <c:v>1.3100589999999102</c:v>
                </c:pt>
                <c:pt idx="1520">
                  <c:v>6.5800779999999577</c:v>
                </c:pt>
                <c:pt idx="1521">
                  <c:v>4.1400140000000647</c:v>
                </c:pt>
                <c:pt idx="1522">
                  <c:v>0</c:v>
                </c:pt>
                <c:pt idx="1523">
                  <c:v>9.1800530000000435</c:v>
                </c:pt>
                <c:pt idx="1524">
                  <c:v>0</c:v>
                </c:pt>
                <c:pt idx="1525">
                  <c:v>11.949951000000056</c:v>
                </c:pt>
                <c:pt idx="1526">
                  <c:v>6.9600829999999405</c:v>
                </c:pt>
                <c:pt idx="1527">
                  <c:v>2.8599850000000515</c:v>
                </c:pt>
                <c:pt idx="1528">
                  <c:v>15.58996500000012</c:v>
                </c:pt>
                <c:pt idx="1529">
                  <c:v>3.6700439999999617</c:v>
                </c:pt>
                <c:pt idx="1530">
                  <c:v>0</c:v>
                </c:pt>
                <c:pt idx="1531">
                  <c:v>11.459961000000021</c:v>
                </c:pt>
                <c:pt idx="1532">
                  <c:v>1.119995999999901</c:v>
                </c:pt>
                <c:pt idx="1533">
                  <c:v>0</c:v>
                </c:pt>
                <c:pt idx="1534">
                  <c:v>3.5400389999999788</c:v>
                </c:pt>
                <c:pt idx="1535">
                  <c:v>4.7199709999999868</c:v>
                </c:pt>
                <c:pt idx="1536">
                  <c:v>9.5299070000000938</c:v>
                </c:pt>
                <c:pt idx="1537">
                  <c:v>0</c:v>
                </c:pt>
                <c:pt idx="1538">
                  <c:v>5.469970000000103</c:v>
                </c:pt>
                <c:pt idx="1539">
                  <c:v>0.18005399999992733</c:v>
                </c:pt>
                <c:pt idx="1540">
                  <c:v>6.440063999999893</c:v>
                </c:pt>
                <c:pt idx="1541">
                  <c:v>4.2099610000000212</c:v>
                </c:pt>
                <c:pt idx="1542">
                  <c:v>7.2700199999999313</c:v>
                </c:pt>
                <c:pt idx="1543">
                  <c:v>4.5400389999999788</c:v>
                </c:pt>
                <c:pt idx="1544">
                  <c:v>5.3199460000000727</c:v>
                </c:pt>
                <c:pt idx="1545">
                  <c:v>11.809936000000107</c:v>
                </c:pt>
                <c:pt idx="1546">
                  <c:v>1.8898920000001453</c:v>
                </c:pt>
                <c:pt idx="1547">
                  <c:v>4.5299070000000938</c:v>
                </c:pt>
                <c:pt idx="1548">
                  <c:v>3.1800539999999273</c:v>
                </c:pt>
                <c:pt idx="1549">
                  <c:v>0</c:v>
                </c:pt>
                <c:pt idx="1550">
                  <c:v>5.75</c:v>
                </c:pt>
                <c:pt idx="1551">
                  <c:v>8.2199709999999868</c:v>
                </c:pt>
                <c:pt idx="1552">
                  <c:v>0.61999599999990096</c:v>
                </c:pt>
                <c:pt idx="1553">
                  <c:v>5.7700199999999313</c:v>
                </c:pt>
                <c:pt idx="1554">
                  <c:v>5.1500249999999141</c:v>
                </c:pt>
                <c:pt idx="1555">
                  <c:v>1.8800049999999828</c:v>
                </c:pt>
                <c:pt idx="1556">
                  <c:v>10.290038999999979</c:v>
                </c:pt>
                <c:pt idx="1557">
                  <c:v>4.6400149999999485</c:v>
                </c:pt>
                <c:pt idx="1558">
                  <c:v>0</c:v>
                </c:pt>
                <c:pt idx="1559">
                  <c:v>17.619995000000017</c:v>
                </c:pt>
                <c:pt idx="1560">
                  <c:v>1.5400389999999788</c:v>
                </c:pt>
                <c:pt idx="1561">
                  <c:v>8.6599120000000767</c:v>
                </c:pt>
                <c:pt idx="1562">
                  <c:v>19.800048999999944</c:v>
                </c:pt>
                <c:pt idx="1563">
                  <c:v>1.9200439999999617</c:v>
                </c:pt>
                <c:pt idx="1564">
                  <c:v>7.4699709999999868</c:v>
                </c:pt>
                <c:pt idx="1565">
                  <c:v>1.2700190000000475</c:v>
                </c:pt>
                <c:pt idx="1566">
                  <c:v>19.510009999999966</c:v>
                </c:pt>
                <c:pt idx="1567">
                  <c:v>13.020019999999931</c:v>
                </c:pt>
                <c:pt idx="1568">
                  <c:v>0.32995600000003833</c:v>
                </c:pt>
                <c:pt idx="1569">
                  <c:v>12.410033999999996</c:v>
                </c:pt>
                <c:pt idx="1570">
                  <c:v>9.9399410000000898</c:v>
                </c:pt>
                <c:pt idx="1571">
                  <c:v>2.5800789999998415</c:v>
                </c:pt>
                <c:pt idx="1572">
                  <c:v>4.0400389999999788</c:v>
                </c:pt>
                <c:pt idx="1573">
                  <c:v>0</c:v>
                </c:pt>
                <c:pt idx="1574">
                  <c:v>8</c:v>
                </c:pt>
                <c:pt idx="1575">
                  <c:v>11.760009999999966</c:v>
                </c:pt>
                <c:pt idx="1576">
                  <c:v>4.7399900000000343</c:v>
                </c:pt>
                <c:pt idx="1577">
                  <c:v>2.4799800000000687</c:v>
                </c:pt>
                <c:pt idx="1578">
                  <c:v>4.1799310000001242</c:v>
                </c:pt>
                <c:pt idx="1579">
                  <c:v>3.2299800000000687</c:v>
                </c:pt>
                <c:pt idx="1580">
                  <c:v>11.75</c:v>
                </c:pt>
                <c:pt idx="1581">
                  <c:v>6.7799070000000938</c:v>
                </c:pt>
                <c:pt idx="1582">
                  <c:v>7.6199950000000172</c:v>
                </c:pt>
                <c:pt idx="1583">
                  <c:v>7.0500480000000607</c:v>
                </c:pt>
                <c:pt idx="1584">
                  <c:v>9.4100349999998798</c:v>
                </c:pt>
                <c:pt idx="1585">
                  <c:v>3.1700439999999617</c:v>
                </c:pt>
                <c:pt idx="1586">
                  <c:v>0.18994100000008984</c:v>
                </c:pt>
                <c:pt idx="1587">
                  <c:v>8.7200929999999062</c:v>
                </c:pt>
                <c:pt idx="1588">
                  <c:v>3.4500739999998586</c:v>
                </c:pt>
                <c:pt idx="1589">
                  <c:v>16.690063999999893</c:v>
                </c:pt>
                <c:pt idx="1590">
                  <c:v>2.179932000000008</c:v>
                </c:pt>
                <c:pt idx="1591">
                  <c:v>0</c:v>
                </c:pt>
                <c:pt idx="1592">
                  <c:v>10.800048999999944</c:v>
                </c:pt>
                <c:pt idx="1593">
                  <c:v>1.1500249999999141</c:v>
                </c:pt>
                <c:pt idx="1594">
                  <c:v>5.9899900000000343</c:v>
                </c:pt>
                <c:pt idx="1595">
                  <c:v>7.2399900000000343</c:v>
                </c:pt>
                <c:pt idx="1596">
                  <c:v>4.4899900000000343</c:v>
                </c:pt>
                <c:pt idx="1597">
                  <c:v>11.679931000000124</c:v>
                </c:pt>
                <c:pt idx="1598">
                  <c:v>8.3699950000000172</c:v>
                </c:pt>
                <c:pt idx="1599">
                  <c:v>2.4300539999999273</c:v>
                </c:pt>
                <c:pt idx="1600">
                  <c:v>4.3000489999999445</c:v>
                </c:pt>
                <c:pt idx="1601">
                  <c:v>3.190063999999893</c:v>
                </c:pt>
                <c:pt idx="1602">
                  <c:v>3.9399410000000898</c:v>
                </c:pt>
                <c:pt idx="1603">
                  <c:v>9.75</c:v>
                </c:pt>
                <c:pt idx="1604">
                  <c:v>5.399902000000111</c:v>
                </c:pt>
                <c:pt idx="1605">
                  <c:v>1.6400149999999485</c:v>
                </c:pt>
                <c:pt idx="1606">
                  <c:v>3.1699220000000423</c:v>
                </c:pt>
                <c:pt idx="1607">
                  <c:v>4.5599369999999908</c:v>
                </c:pt>
                <c:pt idx="1608">
                  <c:v>2.4399410000000898</c:v>
                </c:pt>
                <c:pt idx="1609">
                  <c:v>0</c:v>
                </c:pt>
                <c:pt idx="1610">
                  <c:v>21.929932000000008</c:v>
                </c:pt>
                <c:pt idx="1611">
                  <c:v>6.5699460000000727</c:v>
                </c:pt>
                <c:pt idx="1612">
                  <c:v>3.4500729999999749</c:v>
                </c:pt>
                <c:pt idx="1613">
                  <c:v>12.609985999999935</c:v>
                </c:pt>
                <c:pt idx="1614">
                  <c:v>5.3300779999999577</c:v>
                </c:pt>
                <c:pt idx="1615">
                  <c:v>0</c:v>
                </c:pt>
                <c:pt idx="1616">
                  <c:v>5.1800530000000435</c:v>
                </c:pt>
                <c:pt idx="1617">
                  <c:v>0</c:v>
                </c:pt>
                <c:pt idx="1618">
                  <c:v>2.899902000000111</c:v>
                </c:pt>
                <c:pt idx="1619">
                  <c:v>0</c:v>
                </c:pt>
                <c:pt idx="1620">
                  <c:v>0</c:v>
                </c:pt>
                <c:pt idx="1621">
                  <c:v>9.8599850000000515</c:v>
                </c:pt>
                <c:pt idx="1622">
                  <c:v>0</c:v>
                </c:pt>
                <c:pt idx="1623">
                  <c:v>6.6999510000000555</c:v>
                </c:pt>
                <c:pt idx="1624">
                  <c:v>7.6500249999999141</c:v>
                </c:pt>
                <c:pt idx="1625">
                  <c:v>5.0100099999999657</c:v>
                </c:pt>
                <c:pt idx="1626">
                  <c:v>11.759887000000163</c:v>
                </c:pt>
                <c:pt idx="1627">
                  <c:v>12.550048999999944</c:v>
                </c:pt>
                <c:pt idx="1628">
                  <c:v>4.219970000000103</c:v>
                </c:pt>
                <c:pt idx="1629">
                  <c:v>0</c:v>
                </c:pt>
                <c:pt idx="1630">
                  <c:v>3.25</c:v>
                </c:pt>
                <c:pt idx="1631">
                  <c:v>0</c:v>
                </c:pt>
                <c:pt idx="1632">
                  <c:v>3.0029000000013184E-2</c:v>
                </c:pt>
                <c:pt idx="1633">
                  <c:v>3.0100099999999657</c:v>
                </c:pt>
                <c:pt idx="1634">
                  <c:v>0.76000900000008187</c:v>
                </c:pt>
                <c:pt idx="1635">
                  <c:v>11.689941999999974</c:v>
                </c:pt>
                <c:pt idx="1636">
                  <c:v>8.9100349999998798</c:v>
                </c:pt>
                <c:pt idx="1637">
                  <c:v>6.0700689999998758</c:v>
                </c:pt>
                <c:pt idx="1638">
                  <c:v>0</c:v>
                </c:pt>
                <c:pt idx="1639">
                  <c:v>15.34997599999997</c:v>
                </c:pt>
                <c:pt idx="1640">
                  <c:v>5.4699709999999868</c:v>
                </c:pt>
                <c:pt idx="1641">
                  <c:v>9.3900149999999485</c:v>
                </c:pt>
                <c:pt idx="1642">
                  <c:v>8.9966000000003987E-2</c:v>
                </c:pt>
                <c:pt idx="1643">
                  <c:v>4.6800539999999273</c:v>
                </c:pt>
                <c:pt idx="1644">
                  <c:v>11.140014999999948</c:v>
                </c:pt>
                <c:pt idx="1645">
                  <c:v>1.1699220000000423</c:v>
                </c:pt>
                <c:pt idx="1646">
                  <c:v>4.3199460000000727</c:v>
                </c:pt>
                <c:pt idx="1647">
                  <c:v>8.1398920000001453</c:v>
                </c:pt>
                <c:pt idx="1648">
                  <c:v>0</c:v>
                </c:pt>
                <c:pt idx="1649">
                  <c:v>11.140014999999948</c:v>
                </c:pt>
                <c:pt idx="1650">
                  <c:v>0</c:v>
                </c:pt>
                <c:pt idx="1651">
                  <c:v>8.1899410000000898</c:v>
                </c:pt>
                <c:pt idx="1652">
                  <c:v>1</c:v>
                </c:pt>
                <c:pt idx="1653">
                  <c:v>0</c:v>
                </c:pt>
                <c:pt idx="1654">
                  <c:v>4.4499510000000555</c:v>
                </c:pt>
                <c:pt idx="1655">
                  <c:v>4.2700190000000475</c:v>
                </c:pt>
                <c:pt idx="1656">
                  <c:v>12.140014999999948</c:v>
                </c:pt>
                <c:pt idx="1657">
                  <c:v>5.7900389999999788</c:v>
                </c:pt>
                <c:pt idx="1658">
                  <c:v>14.010009999999966</c:v>
                </c:pt>
                <c:pt idx="1659">
                  <c:v>6.9200439999999617</c:v>
                </c:pt>
                <c:pt idx="1660">
                  <c:v>7.4299310000001242</c:v>
                </c:pt>
                <c:pt idx="1661">
                  <c:v>4.4600829999999405</c:v>
                </c:pt>
                <c:pt idx="1662">
                  <c:v>2.75</c:v>
                </c:pt>
                <c:pt idx="1663">
                  <c:v>5.8000489999999445</c:v>
                </c:pt>
                <c:pt idx="1664">
                  <c:v>8.7399909999999181</c:v>
                </c:pt>
                <c:pt idx="1665">
                  <c:v>0</c:v>
                </c:pt>
                <c:pt idx="1666">
                  <c:v>4.8599850000000515</c:v>
                </c:pt>
                <c:pt idx="1667">
                  <c:v>0.79003899999997884</c:v>
                </c:pt>
                <c:pt idx="1668">
                  <c:v>4.6300049999999828</c:v>
                </c:pt>
                <c:pt idx="1669">
                  <c:v>12.369995999999901</c:v>
                </c:pt>
                <c:pt idx="1670">
                  <c:v>7.2600090000000819</c:v>
                </c:pt>
                <c:pt idx="1671">
                  <c:v>2.75</c:v>
                </c:pt>
                <c:pt idx="1672">
                  <c:v>6.309936000000107</c:v>
                </c:pt>
                <c:pt idx="1673">
                  <c:v>9.7399900000000343</c:v>
                </c:pt>
                <c:pt idx="1674">
                  <c:v>6.8800049999999828</c:v>
                </c:pt>
                <c:pt idx="1675">
                  <c:v>0.42993100000012419</c:v>
                </c:pt>
                <c:pt idx="1676">
                  <c:v>5.0299070000000938</c:v>
                </c:pt>
                <c:pt idx="1677">
                  <c:v>5.2299800000000687</c:v>
                </c:pt>
                <c:pt idx="1678">
                  <c:v>4.1099850000000515</c:v>
                </c:pt>
                <c:pt idx="1679">
                  <c:v>4.3601079999998547</c:v>
                </c:pt>
                <c:pt idx="1680">
                  <c:v>3.9699709999999868</c:v>
                </c:pt>
                <c:pt idx="1681">
                  <c:v>3.3299560000000383</c:v>
                </c:pt>
                <c:pt idx="1682">
                  <c:v>23.690063999999893</c:v>
                </c:pt>
                <c:pt idx="1683">
                  <c:v>2.7399909999999181</c:v>
                </c:pt>
                <c:pt idx="1684">
                  <c:v>8.2299800000000687</c:v>
                </c:pt>
                <c:pt idx="1685">
                  <c:v>6.2100829999999405</c:v>
                </c:pt>
                <c:pt idx="1686">
                  <c:v>0</c:v>
                </c:pt>
                <c:pt idx="1687">
                  <c:v>2.6800539999999273</c:v>
                </c:pt>
                <c:pt idx="1688">
                  <c:v>9.2299809999999525</c:v>
                </c:pt>
                <c:pt idx="1689">
                  <c:v>9.589966000000004</c:v>
                </c:pt>
                <c:pt idx="1690">
                  <c:v>6.320067999999992</c:v>
                </c:pt>
                <c:pt idx="1691">
                  <c:v>6.5999759999999696</c:v>
                </c:pt>
                <c:pt idx="1692">
                  <c:v>8.4700929999999062</c:v>
                </c:pt>
                <c:pt idx="1693">
                  <c:v>0.26000999999996566</c:v>
                </c:pt>
                <c:pt idx="1694">
                  <c:v>7.2900389999999788</c:v>
                </c:pt>
                <c:pt idx="1695">
                  <c:v>14.280029000000013</c:v>
                </c:pt>
                <c:pt idx="1696">
                  <c:v>0.93994100000008984</c:v>
                </c:pt>
                <c:pt idx="1697">
                  <c:v>1.9399419999999736</c:v>
                </c:pt>
                <c:pt idx="1698">
                  <c:v>0.94006399999989299</c:v>
                </c:pt>
                <c:pt idx="1699">
                  <c:v>0</c:v>
                </c:pt>
                <c:pt idx="1700">
                  <c:v>0</c:v>
                </c:pt>
                <c:pt idx="1701">
                  <c:v>3.6201179999998203</c:v>
                </c:pt>
                <c:pt idx="1702">
                  <c:v>3.3800049999999828</c:v>
                </c:pt>
                <c:pt idx="1703">
                  <c:v>0</c:v>
                </c:pt>
                <c:pt idx="1704">
                  <c:v>4.6400149999999485</c:v>
                </c:pt>
                <c:pt idx="1705">
                  <c:v>10.33996500000012</c:v>
                </c:pt>
                <c:pt idx="1706">
                  <c:v>1.7399909999999181</c:v>
                </c:pt>
                <c:pt idx="1707">
                  <c:v>11.609985000000052</c:v>
                </c:pt>
                <c:pt idx="1708">
                  <c:v>7.969970000000103</c:v>
                </c:pt>
                <c:pt idx="1709">
                  <c:v>14.84997599999997</c:v>
                </c:pt>
                <c:pt idx="1710">
                  <c:v>7.8300779999999577</c:v>
                </c:pt>
                <c:pt idx="1711">
                  <c:v>0</c:v>
                </c:pt>
                <c:pt idx="1712">
                  <c:v>10.709961000000021</c:v>
                </c:pt>
                <c:pt idx="1713">
                  <c:v>15.659912000000077</c:v>
                </c:pt>
                <c:pt idx="1714">
                  <c:v>4.9700929999999062</c:v>
                </c:pt>
                <c:pt idx="1715">
                  <c:v>0</c:v>
                </c:pt>
                <c:pt idx="1716">
                  <c:v>4.6500249999999141</c:v>
                </c:pt>
                <c:pt idx="1717">
                  <c:v>8.8599859999999353</c:v>
                </c:pt>
                <c:pt idx="1718">
                  <c:v>3.7700199999999313</c:v>
                </c:pt>
                <c:pt idx="1719">
                  <c:v>4.649902000000111</c:v>
                </c:pt>
                <c:pt idx="1720">
                  <c:v>2.9499510000000555</c:v>
                </c:pt>
                <c:pt idx="1721">
                  <c:v>7.2900389999999788</c:v>
                </c:pt>
                <c:pt idx="1722">
                  <c:v>7.7999270000000251</c:v>
                </c:pt>
                <c:pt idx="1723">
                  <c:v>28.630004999999983</c:v>
                </c:pt>
                <c:pt idx="1724">
                  <c:v>0.1099859999999353</c:v>
                </c:pt>
                <c:pt idx="1725">
                  <c:v>4.3900149999999485</c:v>
                </c:pt>
                <c:pt idx="1726">
                  <c:v>8.8900149999999485</c:v>
                </c:pt>
                <c:pt idx="1727">
                  <c:v>17.869995000000017</c:v>
                </c:pt>
                <c:pt idx="1728">
                  <c:v>0</c:v>
                </c:pt>
                <c:pt idx="1729">
                  <c:v>7.5400389999999788</c:v>
                </c:pt>
                <c:pt idx="1730">
                  <c:v>6.4200439999999617</c:v>
                </c:pt>
                <c:pt idx="1731">
                  <c:v>2.8199460000000727</c:v>
                </c:pt>
                <c:pt idx="1732">
                  <c:v>8.0700689999998758</c:v>
                </c:pt>
                <c:pt idx="1733">
                  <c:v>26.940063999999893</c:v>
                </c:pt>
                <c:pt idx="1734">
                  <c:v>3.440063999999893</c:v>
                </c:pt>
                <c:pt idx="1735">
                  <c:v>10.319946000000073</c:v>
                </c:pt>
                <c:pt idx="1736">
                  <c:v>0</c:v>
                </c:pt>
                <c:pt idx="1737">
                  <c:v>7.7399900000000343</c:v>
                </c:pt>
                <c:pt idx="1738">
                  <c:v>1.3000489999999445</c:v>
                </c:pt>
                <c:pt idx="1739">
                  <c:v>8.600097999999889</c:v>
                </c:pt>
                <c:pt idx="1740">
                  <c:v>6.3800049999999828</c:v>
                </c:pt>
                <c:pt idx="1741">
                  <c:v>0.92004399999996167</c:v>
                </c:pt>
                <c:pt idx="1742">
                  <c:v>0</c:v>
                </c:pt>
                <c:pt idx="1743">
                  <c:v>0.40991200000007666</c:v>
                </c:pt>
                <c:pt idx="1744">
                  <c:v>3.8699950000000172</c:v>
                </c:pt>
                <c:pt idx="1745">
                  <c:v>5.3800049999999828</c:v>
                </c:pt>
                <c:pt idx="1746">
                  <c:v>25.070068999999876</c:v>
                </c:pt>
                <c:pt idx="1747">
                  <c:v>2.75</c:v>
                </c:pt>
                <c:pt idx="1748">
                  <c:v>1.839966000000004</c:v>
                </c:pt>
                <c:pt idx="1749">
                  <c:v>22.25</c:v>
                </c:pt>
                <c:pt idx="1750">
                  <c:v>11.479980999999952</c:v>
                </c:pt>
                <c:pt idx="1751">
                  <c:v>5.0200199999999313</c:v>
                </c:pt>
                <c:pt idx="1752">
                  <c:v>7.6500249999999141</c:v>
                </c:pt>
                <c:pt idx="1753">
                  <c:v>17.270019999999931</c:v>
                </c:pt>
                <c:pt idx="1754">
                  <c:v>0.13000499999998283</c:v>
                </c:pt>
                <c:pt idx="1755">
                  <c:v>0.13000499999998283</c:v>
                </c:pt>
                <c:pt idx="1756">
                  <c:v>12.690063999999893</c:v>
                </c:pt>
                <c:pt idx="1757">
                  <c:v>5.7399900000000343</c:v>
                </c:pt>
                <c:pt idx="1758">
                  <c:v>12.660033999999996</c:v>
                </c:pt>
                <c:pt idx="1759">
                  <c:v>0</c:v>
                </c:pt>
                <c:pt idx="1760">
                  <c:v>7.0799560000000383</c:v>
                </c:pt>
                <c:pt idx="1761">
                  <c:v>12.609985000000052</c:v>
                </c:pt>
                <c:pt idx="1762">
                  <c:v>6.8300779999999577</c:v>
                </c:pt>
                <c:pt idx="1763">
                  <c:v>0</c:v>
                </c:pt>
                <c:pt idx="1764">
                  <c:v>12.229980000000069</c:v>
                </c:pt>
                <c:pt idx="1765">
                  <c:v>18.040038999999979</c:v>
                </c:pt>
                <c:pt idx="1766">
                  <c:v>10.93994100000009</c:v>
                </c:pt>
                <c:pt idx="1767">
                  <c:v>5.410033999999996</c:v>
                </c:pt>
                <c:pt idx="1768">
                  <c:v>4.8200689999998758</c:v>
                </c:pt>
                <c:pt idx="1769">
                  <c:v>0</c:v>
                </c:pt>
                <c:pt idx="1770">
                  <c:v>4.969970000000103</c:v>
                </c:pt>
                <c:pt idx="1771">
                  <c:v>2.7700199999999313</c:v>
                </c:pt>
                <c:pt idx="1772">
                  <c:v>4.2600090000000819</c:v>
                </c:pt>
                <c:pt idx="1773">
                  <c:v>2.9599610000000212</c:v>
                </c:pt>
                <c:pt idx="1774">
                  <c:v>9.9300539999999273</c:v>
                </c:pt>
                <c:pt idx="1775">
                  <c:v>3.4500739999998586</c:v>
                </c:pt>
                <c:pt idx="1776">
                  <c:v>3.0400389999999788</c:v>
                </c:pt>
                <c:pt idx="1777">
                  <c:v>1.8599850000000515</c:v>
                </c:pt>
                <c:pt idx="1778">
                  <c:v>8.2299800000000687</c:v>
                </c:pt>
                <c:pt idx="1779">
                  <c:v>3.7301029999998718</c:v>
                </c:pt>
                <c:pt idx="1780">
                  <c:v>0</c:v>
                </c:pt>
                <c:pt idx="1781">
                  <c:v>1.0400389999999788</c:v>
                </c:pt>
                <c:pt idx="1782">
                  <c:v>6.1199950000000172</c:v>
                </c:pt>
                <c:pt idx="1783">
                  <c:v>3.5</c:v>
                </c:pt>
                <c:pt idx="1784">
                  <c:v>14.75</c:v>
                </c:pt>
                <c:pt idx="1785">
                  <c:v>7.1800539999999273</c:v>
                </c:pt>
                <c:pt idx="1786">
                  <c:v>0</c:v>
                </c:pt>
                <c:pt idx="1787">
                  <c:v>8.3699950000000172</c:v>
                </c:pt>
                <c:pt idx="1788">
                  <c:v>5.0200190000000475</c:v>
                </c:pt>
                <c:pt idx="1789">
                  <c:v>0.86999500000001717</c:v>
                </c:pt>
                <c:pt idx="1790">
                  <c:v>10.25</c:v>
                </c:pt>
                <c:pt idx="1791">
                  <c:v>3.2999260000001414</c:v>
                </c:pt>
                <c:pt idx="1792">
                  <c:v>0</c:v>
                </c:pt>
                <c:pt idx="1793">
                  <c:v>14.569946999999956</c:v>
                </c:pt>
                <c:pt idx="1794">
                  <c:v>10.25</c:v>
                </c:pt>
                <c:pt idx="1795">
                  <c:v>3.9599610000000212</c:v>
                </c:pt>
                <c:pt idx="1796">
                  <c:v>3.719970000000103</c:v>
                </c:pt>
                <c:pt idx="1797">
                  <c:v>0.72998099999995247</c:v>
                </c:pt>
                <c:pt idx="1798">
                  <c:v>2.7200929999999062</c:v>
                </c:pt>
                <c:pt idx="1799">
                  <c:v>6.9901129999998375</c:v>
                </c:pt>
                <c:pt idx="1800">
                  <c:v>16.389892000000145</c:v>
                </c:pt>
                <c:pt idx="1801">
                  <c:v>3.9500729999999749</c:v>
                </c:pt>
                <c:pt idx="1802">
                  <c:v>0</c:v>
                </c:pt>
                <c:pt idx="1803">
                  <c:v>3.1099850000000515</c:v>
                </c:pt>
                <c:pt idx="1804">
                  <c:v>3.6099850000000515</c:v>
                </c:pt>
                <c:pt idx="1805">
                  <c:v>0.68994199999997363</c:v>
                </c:pt>
                <c:pt idx="1806">
                  <c:v>13.820068999999876</c:v>
                </c:pt>
                <c:pt idx="1807">
                  <c:v>3.8100589999999102</c:v>
                </c:pt>
                <c:pt idx="1808">
                  <c:v>4.589966000000004</c:v>
                </c:pt>
                <c:pt idx="1809">
                  <c:v>0</c:v>
                </c:pt>
                <c:pt idx="1810">
                  <c:v>8.9399410000000898</c:v>
                </c:pt>
                <c:pt idx="1811">
                  <c:v>2.1400149999999485</c:v>
                </c:pt>
                <c:pt idx="1812">
                  <c:v>1.7200929999999062</c:v>
                </c:pt>
                <c:pt idx="1813">
                  <c:v>8.820067999999992</c:v>
                </c:pt>
                <c:pt idx="1814">
                  <c:v>0.76000900000008187</c:v>
                </c:pt>
                <c:pt idx="1815">
                  <c:v>6.25</c:v>
                </c:pt>
                <c:pt idx="1816">
                  <c:v>7.2399900000000343</c:v>
                </c:pt>
                <c:pt idx="1817">
                  <c:v>0</c:v>
                </c:pt>
                <c:pt idx="1818">
                  <c:v>3.9199220000000423</c:v>
                </c:pt>
                <c:pt idx="1819">
                  <c:v>3.2799070000000938</c:v>
                </c:pt>
                <c:pt idx="1820">
                  <c:v>4.1899410000000898</c:v>
                </c:pt>
                <c:pt idx="1821">
                  <c:v>0.95007399999985864</c:v>
                </c:pt>
                <c:pt idx="1822">
                  <c:v>4.3699950000000172</c:v>
                </c:pt>
                <c:pt idx="1823">
                  <c:v>17.130004000000099</c:v>
                </c:pt>
                <c:pt idx="1824">
                  <c:v>8.4399410000000898</c:v>
                </c:pt>
                <c:pt idx="1825">
                  <c:v>6.1099850000000515</c:v>
                </c:pt>
                <c:pt idx="1826">
                  <c:v>3.4899900000000343</c:v>
                </c:pt>
                <c:pt idx="1827">
                  <c:v>2.7100829999999405</c:v>
                </c:pt>
                <c:pt idx="1828">
                  <c:v>7.0300290000000132</c:v>
                </c:pt>
                <c:pt idx="1829">
                  <c:v>10.130004999999983</c:v>
                </c:pt>
                <c:pt idx="1830">
                  <c:v>8.4399419999999736</c:v>
                </c:pt>
                <c:pt idx="1831">
                  <c:v>7.2299809999999525</c:v>
                </c:pt>
                <c:pt idx="1832">
                  <c:v>1.4499510000000555</c:v>
                </c:pt>
                <c:pt idx="1833">
                  <c:v>3.1999510000000555</c:v>
                </c:pt>
                <c:pt idx="1834">
                  <c:v>3.059936000000107</c:v>
                </c:pt>
                <c:pt idx="1835">
                  <c:v>5.2000739999998586</c:v>
                </c:pt>
                <c:pt idx="1836">
                  <c:v>0</c:v>
                </c:pt>
                <c:pt idx="1837">
                  <c:v>0</c:v>
                </c:pt>
                <c:pt idx="1838">
                  <c:v>6.3000489999999445</c:v>
                </c:pt>
                <c:pt idx="1839">
                  <c:v>15.030029999999897</c:v>
                </c:pt>
                <c:pt idx="1840">
                  <c:v>6.8300779999999577</c:v>
                </c:pt>
                <c:pt idx="1841">
                  <c:v>1.8299560000000383</c:v>
                </c:pt>
                <c:pt idx="1842">
                  <c:v>14.559936000000107</c:v>
                </c:pt>
                <c:pt idx="1843">
                  <c:v>6.1700439999999617</c:v>
                </c:pt>
                <c:pt idx="1844">
                  <c:v>1.530029999999897</c:v>
                </c:pt>
                <c:pt idx="1845">
                  <c:v>5.4100349999998798</c:v>
                </c:pt>
                <c:pt idx="1846">
                  <c:v>6.8199460000000727</c:v>
                </c:pt>
                <c:pt idx="1847">
                  <c:v>5.7899170000000595</c:v>
                </c:pt>
                <c:pt idx="1848">
                  <c:v>0.78002900000001318</c:v>
                </c:pt>
                <c:pt idx="1849">
                  <c:v>5.3200689999998758</c:v>
                </c:pt>
                <c:pt idx="1850">
                  <c:v>14.069946000000073</c:v>
                </c:pt>
                <c:pt idx="1851">
                  <c:v>6.1500249999999141</c:v>
                </c:pt>
                <c:pt idx="1852">
                  <c:v>4.7301029999998718</c:v>
                </c:pt>
                <c:pt idx="1853">
                  <c:v>5.8800049999999828</c:v>
                </c:pt>
                <c:pt idx="1854">
                  <c:v>3.5400389999999788</c:v>
                </c:pt>
                <c:pt idx="1855">
                  <c:v>3.2000729999999749</c:v>
                </c:pt>
                <c:pt idx="1856">
                  <c:v>0.71997000000010303</c:v>
                </c:pt>
                <c:pt idx="1857">
                  <c:v>7.160033999999996</c:v>
                </c:pt>
                <c:pt idx="1858">
                  <c:v>11.089966000000004</c:v>
                </c:pt>
                <c:pt idx="1859">
                  <c:v>0.48999000000003434</c:v>
                </c:pt>
                <c:pt idx="1860">
                  <c:v>2.2900389999999788</c:v>
                </c:pt>
                <c:pt idx="1861">
                  <c:v>11.390014999999948</c:v>
                </c:pt>
                <c:pt idx="1862">
                  <c:v>5.2399900000000343</c:v>
                </c:pt>
                <c:pt idx="1863">
                  <c:v>0</c:v>
                </c:pt>
                <c:pt idx="1864">
                  <c:v>5.719970000000103</c:v>
                </c:pt>
                <c:pt idx="1865">
                  <c:v>2.7700190000000475</c:v>
                </c:pt>
                <c:pt idx="1866">
                  <c:v>7.2900389999999788</c:v>
                </c:pt>
                <c:pt idx="1867">
                  <c:v>12.280029000000013</c:v>
                </c:pt>
                <c:pt idx="1868">
                  <c:v>7.410033999999996</c:v>
                </c:pt>
                <c:pt idx="1869">
                  <c:v>3.2000739999998586</c:v>
                </c:pt>
                <c:pt idx="1870">
                  <c:v>3.5</c:v>
                </c:pt>
                <c:pt idx="1871">
                  <c:v>2.3699950000000172</c:v>
                </c:pt>
                <c:pt idx="1872">
                  <c:v>5.219970000000103</c:v>
                </c:pt>
                <c:pt idx="1873">
                  <c:v>0.92004399999996167</c:v>
                </c:pt>
                <c:pt idx="1874">
                  <c:v>8.3800049999999828</c:v>
                </c:pt>
                <c:pt idx="1875">
                  <c:v>12.180053999999927</c:v>
                </c:pt>
                <c:pt idx="1876">
                  <c:v>0.56994600000007267</c:v>
                </c:pt>
                <c:pt idx="1877">
                  <c:v>3.369995999999901</c:v>
                </c:pt>
                <c:pt idx="1878">
                  <c:v>4.9099120000000767</c:v>
                </c:pt>
                <c:pt idx="1879">
                  <c:v>8.2099610000000212</c:v>
                </c:pt>
                <c:pt idx="1880">
                  <c:v>12.959961000000021</c:v>
                </c:pt>
                <c:pt idx="1881">
                  <c:v>8.7399909999999181</c:v>
                </c:pt>
                <c:pt idx="1882">
                  <c:v>3.3900149999999485</c:v>
                </c:pt>
                <c:pt idx="1883">
                  <c:v>1.0500489999999445</c:v>
                </c:pt>
                <c:pt idx="1884">
                  <c:v>3.2099610000000212</c:v>
                </c:pt>
                <c:pt idx="1885">
                  <c:v>5.5799560000000383</c:v>
                </c:pt>
                <c:pt idx="1886">
                  <c:v>0.45996100000002116</c:v>
                </c:pt>
                <c:pt idx="1887">
                  <c:v>4.1999510000000555</c:v>
                </c:pt>
                <c:pt idx="1888">
                  <c:v>1.1099850000000515</c:v>
                </c:pt>
                <c:pt idx="1889">
                  <c:v>11.190063000000009</c:v>
                </c:pt>
                <c:pt idx="1890">
                  <c:v>13.739990000000034</c:v>
                </c:pt>
                <c:pt idx="1891">
                  <c:v>2.8199469999999565</c:v>
                </c:pt>
                <c:pt idx="1892">
                  <c:v>0</c:v>
                </c:pt>
                <c:pt idx="1893">
                  <c:v>5</c:v>
                </c:pt>
                <c:pt idx="1894">
                  <c:v>0</c:v>
                </c:pt>
                <c:pt idx="1895">
                  <c:v>4.2799070000000938</c:v>
                </c:pt>
                <c:pt idx="1896">
                  <c:v>0</c:v>
                </c:pt>
                <c:pt idx="1897">
                  <c:v>5.9099120000000767</c:v>
                </c:pt>
                <c:pt idx="1898">
                  <c:v>0</c:v>
                </c:pt>
                <c:pt idx="1899">
                  <c:v>17.25</c:v>
                </c:pt>
                <c:pt idx="1900">
                  <c:v>2.6599120000000767</c:v>
                </c:pt>
                <c:pt idx="1901">
                  <c:v>0.23999000000003434</c:v>
                </c:pt>
                <c:pt idx="1902">
                  <c:v>4.75</c:v>
                </c:pt>
                <c:pt idx="1903">
                  <c:v>23.83996500000012</c:v>
                </c:pt>
                <c:pt idx="1904">
                  <c:v>6.1400140000000647</c:v>
                </c:pt>
                <c:pt idx="1905">
                  <c:v>16.050048999999944</c:v>
                </c:pt>
                <c:pt idx="1906">
                  <c:v>8.2600090000000819</c:v>
                </c:pt>
                <c:pt idx="1907">
                  <c:v>6.5399170000000595</c:v>
                </c:pt>
                <c:pt idx="1908">
                  <c:v>0</c:v>
                </c:pt>
                <c:pt idx="1909">
                  <c:v>10.229980999999952</c:v>
                </c:pt>
                <c:pt idx="1910">
                  <c:v>8.6199950000000172</c:v>
                </c:pt>
                <c:pt idx="1911">
                  <c:v>5.2299809999999525</c:v>
                </c:pt>
                <c:pt idx="1912">
                  <c:v>16.25</c:v>
                </c:pt>
                <c:pt idx="1913">
                  <c:v>9.4899900000000343</c:v>
                </c:pt>
                <c:pt idx="1914">
                  <c:v>26.84997599999997</c:v>
                </c:pt>
                <c:pt idx="1915">
                  <c:v>2.6199950000000172</c:v>
                </c:pt>
                <c:pt idx="1916">
                  <c:v>4.3499759999999696</c:v>
                </c:pt>
                <c:pt idx="1917">
                  <c:v>1.5400389999999788</c:v>
                </c:pt>
                <c:pt idx="1918">
                  <c:v>0</c:v>
                </c:pt>
                <c:pt idx="1919">
                  <c:v>0</c:v>
                </c:pt>
                <c:pt idx="1920">
                  <c:v>9.0699460000000727</c:v>
                </c:pt>
                <c:pt idx="1921">
                  <c:v>6.6999510000000555</c:v>
                </c:pt>
                <c:pt idx="1922">
                  <c:v>4.660033999999996</c:v>
                </c:pt>
                <c:pt idx="1923">
                  <c:v>16.299926000000141</c:v>
                </c:pt>
                <c:pt idx="1924">
                  <c:v>2.410033999999996</c:v>
                </c:pt>
                <c:pt idx="1925">
                  <c:v>5.940063999999893</c:v>
                </c:pt>
                <c:pt idx="1926">
                  <c:v>4.3299560000000383</c:v>
                </c:pt>
                <c:pt idx="1927">
                  <c:v>4.1500240000000304</c:v>
                </c:pt>
                <c:pt idx="1928">
                  <c:v>0.1600349999998798</c:v>
                </c:pt>
                <c:pt idx="1929">
                  <c:v>9.1500249999999141</c:v>
                </c:pt>
                <c:pt idx="1930">
                  <c:v>5.309936000000107</c:v>
                </c:pt>
                <c:pt idx="1931">
                  <c:v>15.780029000000013</c:v>
                </c:pt>
                <c:pt idx="1932">
                  <c:v>5.8800049999999828</c:v>
                </c:pt>
                <c:pt idx="1933">
                  <c:v>5.0999750000000859</c:v>
                </c:pt>
                <c:pt idx="1934">
                  <c:v>1.75</c:v>
                </c:pt>
                <c:pt idx="1935">
                  <c:v>14.050048999999944</c:v>
                </c:pt>
                <c:pt idx="1936">
                  <c:v>2.9899900000000343</c:v>
                </c:pt>
                <c:pt idx="1937">
                  <c:v>2.8898920000001453</c:v>
                </c:pt>
                <c:pt idx="1938">
                  <c:v>16.309936999999991</c:v>
                </c:pt>
                <c:pt idx="1939">
                  <c:v>2.75</c:v>
                </c:pt>
                <c:pt idx="1940">
                  <c:v>3.1099850000000515</c:v>
                </c:pt>
                <c:pt idx="1941">
                  <c:v>3.0900879999999233</c:v>
                </c:pt>
                <c:pt idx="1942">
                  <c:v>4.9000249999999141</c:v>
                </c:pt>
                <c:pt idx="1943">
                  <c:v>12.969970999999987</c:v>
                </c:pt>
                <c:pt idx="1944">
                  <c:v>7.7799070000000938</c:v>
                </c:pt>
                <c:pt idx="1945">
                  <c:v>7.9899900000000343</c:v>
                </c:pt>
                <c:pt idx="1946">
                  <c:v>5.4300539999999273</c:v>
                </c:pt>
                <c:pt idx="1947">
                  <c:v>0</c:v>
                </c:pt>
                <c:pt idx="1948">
                  <c:v>6.4801029999998718</c:v>
                </c:pt>
                <c:pt idx="1949">
                  <c:v>0</c:v>
                </c:pt>
                <c:pt idx="1950">
                  <c:v>14.770019000000048</c:v>
                </c:pt>
                <c:pt idx="1951">
                  <c:v>5.1400140000000647</c:v>
                </c:pt>
                <c:pt idx="1952">
                  <c:v>11.719970999999987</c:v>
                </c:pt>
                <c:pt idx="1953">
                  <c:v>13.40002400000003</c:v>
                </c:pt>
                <c:pt idx="1954">
                  <c:v>3.1300049999999828</c:v>
                </c:pt>
                <c:pt idx="1955">
                  <c:v>10.010009999999966</c:v>
                </c:pt>
                <c:pt idx="1956">
                  <c:v>7.1199950000000172</c:v>
                </c:pt>
                <c:pt idx="1957">
                  <c:v>4.1400140000000647</c:v>
                </c:pt>
                <c:pt idx="1958">
                  <c:v>8.3400879999999233</c:v>
                </c:pt>
                <c:pt idx="1959">
                  <c:v>7.2100829999999405</c:v>
                </c:pt>
                <c:pt idx="1960">
                  <c:v>9.910033999999996</c:v>
                </c:pt>
                <c:pt idx="1961">
                  <c:v>6.25</c:v>
                </c:pt>
                <c:pt idx="1962">
                  <c:v>12.630004000000099</c:v>
                </c:pt>
                <c:pt idx="1963">
                  <c:v>5.3701179999998203</c:v>
                </c:pt>
                <c:pt idx="1964">
                  <c:v>9.940063999999893</c:v>
                </c:pt>
                <c:pt idx="1965">
                  <c:v>4.25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17.050048999999944</c:v>
                </c:pt>
                <c:pt idx="1970">
                  <c:v>7.8900140000000647</c:v>
                </c:pt>
                <c:pt idx="1971">
                  <c:v>2.2099610000000212</c:v>
                </c:pt>
                <c:pt idx="1972">
                  <c:v>23.049927000000025</c:v>
                </c:pt>
                <c:pt idx="1973">
                  <c:v>10.869995000000017</c:v>
                </c:pt>
                <c:pt idx="1974">
                  <c:v>15.739990000000034</c:v>
                </c:pt>
                <c:pt idx="1975">
                  <c:v>2.5399170000000595</c:v>
                </c:pt>
                <c:pt idx="1976">
                  <c:v>4.8299560000000383</c:v>
                </c:pt>
                <c:pt idx="1977">
                  <c:v>3.6398920000001453</c:v>
                </c:pt>
                <c:pt idx="1978">
                  <c:v>10.40002400000003</c:v>
                </c:pt>
                <c:pt idx="1979">
                  <c:v>0</c:v>
                </c:pt>
                <c:pt idx="1980">
                  <c:v>11.729980000000069</c:v>
                </c:pt>
                <c:pt idx="1981">
                  <c:v>8.4399410000000898</c:v>
                </c:pt>
                <c:pt idx="1982">
                  <c:v>14.180053999999927</c:v>
                </c:pt>
                <c:pt idx="1983">
                  <c:v>8.5200199999999313</c:v>
                </c:pt>
                <c:pt idx="1984">
                  <c:v>11.830077999999958</c:v>
                </c:pt>
                <c:pt idx="1985">
                  <c:v>14.789917000000059</c:v>
                </c:pt>
                <c:pt idx="1986">
                  <c:v>6.8900149999999485</c:v>
                </c:pt>
                <c:pt idx="1987">
                  <c:v>1.7099610000000212</c:v>
                </c:pt>
                <c:pt idx="1988">
                  <c:v>7.4400630000000092</c:v>
                </c:pt>
                <c:pt idx="1989">
                  <c:v>3.8299560000000383</c:v>
                </c:pt>
                <c:pt idx="1990">
                  <c:v>0</c:v>
                </c:pt>
                <c:pt idx="1991">
                  <c:v>9.4099120000000767</c:v>
                </c:pt>
                <c:pt idx="1992">
                  <c:v>29.180053999999927</c:v>
                </c:pt>
                <c:pt idx="1993">
                  <c:v>7.4199220000000423</c:v>
                </c:pt>
                <c:pt idx="1994">
                  <c:v>3.4000240000000304</c:v>
                </c:pt>
                <c:pt idx="1995">
                  <c:v>5.7999260000001414</c:v>
                </c:pt>
                <c:pt idx="1996">
                  <c:v>0</c:v>
                </c:pt>
                <c:pt idx="1997">
                  <c:v>9.0699460000000727</c:v>
                </c:pt>
                <c:pt idx="1998">
                  <c:v>0</c:v>
                </c:pt>
                <c:pt idx="1999">
                  <c:v>13.169921000000159</c:v>
                </c:pt>
                <c:pt idx="2000">
                  <c:v>0</c:v>
                </c:pt>
                <c:pt idx="2001">
                  <c:v>13.280029999999897</c:v>
                </c:pt>
                <c:pt idx="2002">
                  <c:v>0</c:v>
                </c:pt>
                <c:pt idx="2003">
                  <c:v>6.0900879999999233</c:v>
                </c:pt>
                <c:pt idx="2004">
                  <c:v>18.949951000000056</c:v>
                </c:pt>
                <c:pt idx="2005">
                  <c:v>14.400024999999914</c:v>
                </c:pt>
                <c:pt idx="2006">
                  <c:v>13.199951000000056</c:v>
                </c:pt>
                <c:pt idx="2007">
                  <c:v>10.970092999999906</c:v>
                </c:pt>
                <c:pt idx="2008">
                  <c:v>1.0499260000001414</c:v>
                </c:pt>
                <c:pt idx="2009">
                  <c:v>34.630004999999983</c:v>
                </c:pt>
                <c:pt idx="2010">
                  <c:v>20.680053999999927</c:v>
                </c:pt>
                <c:pt idx="2011">
                  <c:v>27.670043999999962</c:v>
                </c:pt>
                <c:pt idx="2012">
                  <c:v>0</c:v>
                </c:pt>
                <c:pt idx="2013">
                  <c:v>8.9300539999999273</c:v>
                </c:pt>
                <c:pt idx="2014">
                  <c:v>12.869995000000017</c:v>
                </c:pt>
                <c:pt idx="2015">
                  <c:v>3.8699950000000172</c:v>
                </c:pt>
                <c:pt idx="2016">
                  <c:v>14.630004999999983</c:v>
                </c:pt>
                <c:pt idx="2017">
                  <c:v>9.3299560000000383</c:v>
                </c:pt>
                <c:pt idx="2018">
                  <c:v>39.069946000000073</c:v>
                </c:pt>
                <c:pt idx="2019">
                  <c:v>5.8100589999999102</c:v>
                </c:pt>
                <c:pt idx="2020">
                  <c:v>9.7698970000001282</c:v>
                </c:pt>
                <c:pt idx="2021">
                  <c:v>17.829956000000038</c:v>
                </c:pt>
                <c:pt idx="2022">
                  <c:v>8.0100099999999657</c:v>
                </c:pt>
                <c:pt idx="2023">
                  <c:v>17.060058000000026</c:v>
                </c:pt>
                <c:pt idx="2024">
                  <c:v>0</c:v>
                </c:pt>
                <c:pt idx="2025">
                  <c:v>0</c:v>
                </c:pt>
                <c:pt idx="2026">
                  <c:v>31.75</c:v>
                </c:pt>
                <c:pt idx="2027">
                  <c:v>4.7600099999999657</c:v>
                </c:pt>
                <c:pt idx="2028">
                  <c:v>23.859985999999935</c:v>
                </c:pt>
                <c:pt idx="2029">
                  <c:v>22.440063000000009</c:v>
                </c:pt>
                <c:pt idx="2030">
                  <c:v>0</c:v>
                </c:pt>
                <c:pt idx="2031">
                  <c:v>9.4599610000000212</c:v>
                </c:pt>
                <c:pt idx="2032">
                  <c:v>0</c:v>
                </c:pt>
                <c:pt idx="2033">
                  <c:v>8.75</c:v>
                </c:pt>
                <c:pt idx="2034">
                  <c:v>20.790038999999979</c:v>
                </c:pt>
                <c:pt idx="2035">
                  <c:v>8.4000240000000304</c:v>
                </c:pt>
                <c:pt idx="2036">
                  <c:v>18.109985000000052</c:v>
                </c:pt>
                <c:pt idx="2037">
                  <c:v>2.0400389999999788</c:v>
                </c:pt>
                <c:pt idx="2038">
                  <c:v>0</c:v>
                </c:pt>
                <c:pt idx="2039">
                  <c:v>43.260009999999966</c:v>
                </c:pt>
                <c:pt idx="2040">
                  <c:v>18.989990000000034</c:v>
                </c:pt>
                <c:pt idx="2041">
                  <c:v>0.45007399999985864</c:v>
                </c:pt>
                <c:pt idx="2042">
                  <c:v>12.140014999999948</c:v>
                </c:pt>
                <c:pt idx="2043">
                  <c:v>4.4300539999999273</c:v>
                </c:pt>
                <c:pt idx="2044">
                  <c:v>1.9300539999999273</c:v>
                </c:pt>
                <c:pt idx="2045">
                  <c:v>10.770019999999931</c:v>
                </c:pt>
                <c:pt idx="2046">
                  <c:v>5.1400149999999485</c:v>
                </c:pt>
                <c:pt idx="2047">
                  <c:v>2.5</c:v>
                </c:pt>
                <c:pt idx="2048">
                  <c:v>21.729980999999952</c:v>
                </c:pt>
                <c:pt idx="2049">
                  <c:v>1.0500489999999445</c:v>
                </c:pt>
                <c:pt idx="2050">
                  <c:v>3.9917000000059488E-2</c:v>
                </c:pt>
                <c:pt idx="2051">
                  <c:v>4.1099859999999353</c:v>
                </c:pt>
                <c:pt idx="2052">
                  <c:v>18.070067999999992</c:v>
                </c:pt>
                <c:pt idx="2053">
                  <c:v>0</c:v>
                </c:pt>
                <c:pt idx="2054">
                  <c:v>12.079956000000038</c:v>
                </c:pt>
                <c:pt idx="2055">
                  <c:v>0.44006399999989299</c:v>
                </c:pt>
                <c:pt idx="2056">
                  <c:v>11.369995000000017</c:v>
                </c:pt>
                <c:pt idx="2057">
                  <c:v>7.6199950000000172</c:v>
                </c:pt>
                <c:pt idx="2058">
                  <c:v>2.4899900000000343</c:v>
                </c:pt>
                <c:pt idx="2059">
                  <c:v>0</c:v>
                </c:pt>
                <c:pt idx="2060">
                  <c:v>6.2200929999999062</c:v>
                </c:pt>
                <c:pt idx="2061">
                  <c:v>3.5</c:v>
                </c:pt>
                <c:pt idx="2062">
                  <c:v>0</c:v>
                </c:pt>
                <c:pt idx="2063">
                  <c:v>10.270019999999931</c:v>
                </c:pt>
                <c:pt idx="2064">
                  <c:v>10.709961000000021</c:v>
                </c:pt>
                <c:pt idx="2065">
                  <c:v>0.61999500000001717</c:v>
                </c:pt>
                <c:pt idx="2066">
                  <c:v>7.089966000000004</c:v>
                </c:pt>
                <c:pt idx="2067">
                  <c:v>13.359985000000052</c:v>
                </c:pt>
                <c:pt idx="2068">
                  <c:v>7.75</c:v>
                </c:pt>
                <c:pt idx="2069">
                  <c:v>0</c:v>
                </c:pt>
                <c:pt idx="2070">
                  <c:v>20.609985999999935</c:v>
                </c:pt>
                <c:pt idx="2071">
                  <c:v>0</c:v>
                </c:pt>
                <c:pt idx="2072">
                  <c:v>2.0800779999999577</c:v>
                </c:pt>
                <c:pt idx="2073">
                  <c:v>5.2299809999999525</c:v>
                </c:pt>
                <c:pt idx="2074">
                  <c:v>15.440063999999893</c:v>
                </c:pt>
                <c:pt idx="2075">
                  <c:v>0</c:v>
                </c:pt>
                <c:pt idx="2076">
                  <c:v>7.2299800000000687</c:v>
                </c:pt>
                <c:pt idx="2077">
                  <c:v>6.5</c:v>
                </c:pt>
                <c:pt idx="2078">
                  <c:v>11.279907000000094</c:v>
                </c:pt>
                <c:pt idx="2079">
                  <c:v>40.020019000000048</c:v>
                </c:pt>
                <c:pt idx="2080">
                  <c:v>8.7399909999999181</c:v>
                </c:pt>
                <c:pt idx="2081">
                  <c:v>4.6300049999999828</c:v>
                </c:pt>
                <c:pt idx="2082">
                  <c:v>9.0900879999999233</c:v>
                </c:pt>
                <c:pt idx="2083">
                  <c:v>0</c:v>
                </c:pt>
                <c:pt idx="2084">
                  <c:v>18.130004999999983</c:v>
                </c:pt>
                <c:pt idx="2085">
                  <c:v>1.6900630000000092</c:v>
                </c:pt>
                <c:pt idx="2086">
                  <c:v>23.239990000000034</c:v>
                </c:pt>
                <c:pt idx="2087">
                  <c:v>5.3499759999999696</c:v>
                </c:pt>
                <c:pt idx="2088">
                  <c:v>19.90002400000003</c:v>
                </c:pt>
                <c:pt idx="2089">
                  <c:v>38.670043999999962</c:v>
                </c:pt>
                <c:pt idx="2090">
                  <c:v>6.4000249999999141</c:v>
                </c:pt>
                <c:pt idx="2091">
                  <c:v>17.109985000000052</c:v>
                </c:pt>
                <c:pt idx="2092">
                  <c:v>1.5300290000000132</c:v>
                </c:pt>
                <c:pt idx="2093">
                  <c:v>0</c:v>
                </c:pt>
                <c:pt idx="2094">
                  <c:v>20.869995000000017</c:v>
                </c:pt>
                <c:pt idx="2095">
                  <c:v>23.430053999999927</c:v>
                </c:pt>
                <c:pt idx="2096">
                  <c:v>2.0300290000000132</c:v>
                </c:pt>
                <c:pt idx="2097">
                  <c:v>13.16003499999988</c:v>
                </c:pt>
                <c:pt idx="2098">
                  <c:v>6.8898920000001453</c:v>
                </c:pt>
                <c:pt idx="2099">
                  <c:v>24.380004999999983</c:v>
                </c:pt>
                <c:pt idx="2100">
                  <c:v>6.130004000000099</c:v>
                </c:pt>
                <c:pt idx="2101">
                  <c:v>0.48010299999987183</c:v>
                </c:pt>
                <c:pt idx="2102">
                  <c:v>0</c:v>
                </c:pt>
                <c:pt idx="2103">
                  <c:v>14.239990000000034</c:v>
                </c:pt>
                <c:pt idx="2104">
                  <c:v>9.7200929999999062</c:v>
                </c:pt>
                <c:pt idx="2105">
                  <c:v>5.1099850000000515</c:v>
                </c:pt>
                <c:pt idx="2106">
                  <c:v>22.210082999999941</c:v>
                </c:pt>
                <c:pt idx="2107">
                  <c:v>13.079956000000038</c:v>
                </c:pt>
                <c:pt idx="2108">
                  <c:v>3.7299809999999525</c:v>
                </c:pt>
                <c:pt idx="2109">
                  <c:v>0</c:v>
                </c:pt>
                <c:pt idx="2110">
                  <c:v>8.1800539999999273</c:v>
                </c:pt>
                <c:pt idx="2111">
                  <c:v>0.57995600000003833</c:v>
                </c:pt>
                <c:pt idx="2112">
                  <c:v>3.8000489999999445</c:v>
                </c:pt>
                <c:pt idx="2113">
                  <c:v>9.25</c:v>
                </c:pt>
                <c:pt idx="2114">
                  <c:v>0</c:v>
                </c:pt>
                <c:pt idx="2115">
                  <c:v>9.8000489999999445</c:v>
                </c:pt>
                <c:pt idx="2116">
                  <c:v>14.570067999999992</c:v>
                </c:pt>
                <c:pt idx="2117">
                  <c:v>18.93994100000009</c:v>
                </c:pt>
                <c:pt idx="2118">
                  <c:v>22.309936999999991</c:v>
                </c:pt>
                <c:pt idx="2119">
                  <c:v>0</c:v>
                </c:pt>
                <c:pt idx="2120">
                  <c:v>14.979980999999952</c:v>
                </c:pt>
                <c:pt idx="2121">
                  <c:v>0</c:v>
                </c:pt>
                <c:pt idx="2122">
                  <c:v>14.579956000000038</c:v>
                </c:pt>
                <c:pt idx="2123">
                  <c:v>2.929932000000008</c:v>
                </c:pt>
                <c:pt idx="2124">
                  <c:v>16.380004999999983</c:v>
                </c:pt>
                <c:pt idx="2125">
                  <c:v>9.1500249999999141</c:v>
                </c:pt>
                <c:pt idx="2126">
                  <c:v>28.679932000000008</c:v>
                </c:pt>
                <c:pt idx="2127">
                  <c:v>15.020019000000048</c:v>
                </c:pt>
                <c:pt idx="2128">
                  <c:v>11.240112999999837</c:v>
                </c:pt>
                <c:pt idx="2129">
                  <c:v>23.270019999999931</c:v>
                </c:pt>
                <c:pt idx="2130">
                  <c:v>8.9901129999998375</c:v>
                </c:pt>
                <c:pt idx="2131">
                  <c:v>23.640014000000065</c:v>
                </c:pt>
                <c:pt idx="2132">
                  <c:v>33.640014999999948</c:v>
                </c:pt>
                <c:pt idx="2133">
                  <c:v>17.420043999999962</c:v>
                </c:pt>
                <c:pt idx="2134">
                  <c:v>0</c:v>
                </c:pt>
                <c:pt idx="2135">
                  <c:v>0</c:v>
                </c:pt>
                <c:pt idx="2136">
                  <c:v>12.479980999999952</c:v>
                </c:pt>
                <c:pt idx="2137">
                  <c:v>23.15002400000003</c:v>
                </c:pt>
                <c:pt idx="2138">
                  <c:v>4.339966000000004</c:v>
                </c:pt>
                <c:pt idx="2139">
                  <c:v>9.4799800000000687</c:v>
                </c:pt>
                <c:pt idx="2140">
                  <c:v>21.549927000000025</c:v>
                </c:pt>
                <c:pt idx="2141">
                  <c:v>16.109985000000052</c:v>
                </c:pt>
                <c:pt idx="2142">
                  <c:v>0.83007799999995768</c:v>
                </c:pt>
                <c:pt idx="2143">
                  <c:v>2.4799800000000687</c:v>
                </c:pt>
                <c:pt idx="2144">
                  <c:v>11.420043999999962</c:v>
                </c:pt>
                <c:pt idx="2145">
                  <c:v>15.319946000000073</c:v>
                </c:pt>
                <c:pt idx="2146">
                  <c:v>5.7299800000000687</c:v>
                </c:pt>
                <c:pt idx="2147">
                  <c:v>10.080077999999958</c:v>
                </c:pt>
                <c:pt idx="2148">
                  <c:v>21.609985000000052</c:v>
                </c:pt>
                <c:pt idx="2149">
                  <c:v>15.579956000000038</c:v>
                </c:pt>
                <c:pt idx="2150">
                  <c:v>9.3900149999999485</c:v>
                </c:pt>
                <c:pt idx="2151">
                  <c:v>0</c:v>
                </c:pt>
                <c:pt idx="2152">
                  <c:v>0</c:v>
                </c:pt>
                <c:pt idx="2153">
                  <c:v>4.6800539999999273</c:v>
                </c:pt>
                <c:pt idx="2154">
                  <c:v>1.4500729999999749</c:v>
                </c:pt>
                <c:pt idx="2155">
                  <c:v>16.5</c:v>
                </c:pt>
                <c:pt idx="2156">
                  <c:v>0</c:v>
                </c:pt>
                <c:pt idx="2157">
                  <c:v>11.709961000000021</c:v>
                </c:pt>
                <c:pt idx="2158">
                  <c:v>1.8499759999999696</c:v>
                </c:pt>
                <c:pt idx="2159">
                  <c:v>46.25</c:v>
                </c:pt>
                <c:pt idx="2160">
                  <c:v>12.130004999999983</c:v>
                </c:pt>
                <c:pt idx="2161">
                  <c:v>16.420043999999962</c:v>
                </c:pt>
                <c:pt idx="2162">
                  <c:v>5.4199220000000423</c:v>
                </c:pt>
                <c:pt idx="2163">
                  <c:v>4.2900389999999788</c:v>
                </c:pt>
                <c:pt idx="2164">
                  <c:v>53.579956000000038</c:v>
                </c:pt>
                <c:pt idx="2165">
                  <c:v>10.540038999999979</c:v>
                </c:pt>
                <c:pt idx="2166">
                  <c:v>31</c:v>
                </c:pt>
                <c:pt idx="2167">
                  <c:v>29.390014999999948</c:v>
                </c:pt>
                <c:pt idx="2168">
                  <c:v>8.4000249999999141</c:v>
                </c:pt>
                <c:pt idx="2169">
                  <c:v>0</c:v>
                </c:pt>
                <c:pt idx="2170">
                  <c:v>5.2800290000000132</c:v>
                </c:pt>
                <c:pt idx="2171">
                  <c:v>7.8499750000000859</c:v>
                </c:pt>
                <c:pt idx="2172">
                  <c:v>12.59997599999997</c:v>
                </c:pt>
                <c:pt idx="2173">
                  <c:v>43.770019999999931</c:v>
                </c:pt>
                <c:pt idx="2174">
                  <c:v>7.9899900000000343</c:v>
                </c:pt>
                <c:pt idx="2175">
                  <c:v>9.9700929999999062</c:v>
                </c:pt>
                <c:pt idx="2176">
                  <c:v>11.060058000000026</c:v>
                </c:pt>
                <c:pt idx="2177">
                  <c:v>13.050048999999944</c:v>
                </c:pt>
                <c:pt idx="2178">
                  <c:v>0</c:v>
                </c:pt>
                <c:pt idx="2179">
                  <c:v>2.8900149999999485</c:v>
                </c:pt>
                <c:pt idx="2180">
                  <c:v>11.869995000000017</c:v>
                </c:pt>
                <c:pt idx="2181">
                  <c:v>0</c:v>
                </c:pt>
                <c:pt idx="2182">
                  <c:v>3.440063999999893</c:v>
                </c:pt>
                <c:pt idx="2183">
                  <c:v>6</c:v>
                </c:pt>
                <c:pt idx="2184">
                  <c:v>28.469970000000103</c:v>
                </c:pt>
                <c:pt idx="2185">
                  <c:v>5.2299809999999525</c:v>
                </c:pt>
                <c:pt idx="2186">
                  <c:v>26.90002400000003</c:v>
                </c:pt>
                <c:pt idx="2187">
                  <c:v>2.5100090000000819</c:v>
                </c:pt>
                <c:pt idx="2188">
                  <c:v>0</c:v>
                </c:pt>
                <c:pt idx="2189">
                  <c:v>9.4699709999999868</c:v>
                </c:pt>
                <c:pt idx="2190">
                  <c:v>17.199951000000056</c:v>
                </c:pt>
                <c:pt idx="2191">
                  <c:v>11.229980000000069</c:v>
                </c:pt>
                <c:pt idx="2192">
                  <c:v>4.9400630000000092</c:v>
                </c:pt>
                <c:pt idx="2193">
                  <c:v>1.3900149999999485</c:v>
                </c:pt>
                <c:pt idx="2194">
                  <c:v>13.349975000000086</c:v>
                </c:pt>
                <c:pt idx="2195">
                  <c:v>24.099975000000086</c:v>
                </c:pt>
                <c:pt idx="2196">
                  <c:v>13.559936999999991</c:v>
                </c:pt>
                <c:pt idx="2197">
                  <c:v>0</c:v>
                </c:pt>
                <c:pt idx="2198">
                  <c:v>15.969970000000103</c:v>
                </c:pt>
                <c:pt idx="2199">
                  <c:v>2.0500489999999445</c:v>
                </c:pt>
                <c:pt idx="2200">
                  <c:v>8.0599369999999908</c:v>
                </c:pt>
                <c:pt idx="2201">
                  <c:v>0</c:v>
                </c:pt>
                <c:pt idx="2202">
                  <c:v>14.66003499999988</c:v>
                </c:pt>
                <c:pt idx="2203">
                  <c:v>1.9000249999999141</c:v>
                </c:pt>
                <c:pt idx="2204">
                  <c:v>14.539917000000059</c:v>
                </c:pt>
                <c:pt idx="2205">
                  <c:v>16.040038999999979</c:v>
                </c:pt>
                <c:pt idx="2206">
                  <c:v>1.9299310000001242</c:v>
                </c:pt>
                <c:pt idx="2207">
                  <c:v>14.959961000000021</c:v>
                </c:pt>
                <c:pt idx="2208">
                  <c:v>0</c:v>
                </c:pt>
                <c:pt idx="2209">
                  <c:v>5.059936000000107</c:v>
                </c:pt>
                <c:pt idx="2210">
                  <c:v>8.2399900000000343</c:v>
                </c:pt>
                <c:pt idx="2211">
                  <c:v>0</c:v>
                </c:pt>
                <c:pt idx="2212">
                  <c:v>11.430053000000044</c:v>
                </c:pt>
                <c:pt idx="2213">
                  <c:v>4.7099610000000212</c:v>
                </c:pt>
                <c:pt idx="2214">
                  <c:v>15.819946000000073</c:v>
                </c:pt>
                <c:pt idx="2215">
                  <c:v>6.0999759999999696</c:v>
                </c:pt>
                <c:pt idx="2216">
                  <c:v>0</c:v>
                </c:pt>
                <c:pt idx="2217">
                  <c:v>6.6999510000000555</c:v>
                </c:pt>
                <c:pt idx="2218">
                  <c:v>11.920043999999962</c:v>
                </c:pt>
                <c:pt idx="2219">
                  <c:v>26.570068999999876</c:v>
                </c:pt>
                <c:pt idx="2220">
                  <c:v>0</c:v>
                </c:pt>
                <c:pt idx="2221">
                  <c:v>9.8000489999999445</c:v>
                </c:pt>
                <c:pt idx="2222">
                  <c:v>7.8599859999999353</c:v>
                </c:pt>
                <c:pt idx="2223">
                  <c:v>0</c:v>
                </c:pt>
                <c:pt idx="2224">
                  <c:v>17.25</c:v>
                </c:pt>
                <c:pt idx="2225">
                  <c:v>18.219970000000103</c:v>
                </c:pt>
                <c:pt idx="2226">
                  <c:v>5.8499750000000859</c:v>
                </c:pt>
                <c:pt idx="2227">
                  <c:v>5.8800049999999828</c:v>
                </c:pt>
                <c:pt idx="2228">
                  <c:v>0</c:v>
                </c:pt>
                <c:pt idx="2229">
                  <c:v>10.770019000000048</c:v>
                </c:pt>
                <c:pt idx="2230">
                  <c:v>0</c:v>
                </c:pt>
                <c:pt idx="2231">
                  <c:v>4.0100090000000819</c:v>
                </c:pt>
                <c:pt idx="2232">
                  <c:v>8.7900399999998626</c:v>
                </c:pt>
                <c:pt idx="2233">
                  <c:v>21.089966000000004</c:v>
                </c:pt>
                <c:pt idx="2234">
                  <c:v>0</c:v>
                </c:pt>
                <c:pt idx="2235">
                  <c:v>5.8499750000000859</c:v>
                </c:pt>
                <c:pt idx="2236">
                  <c:v>12.25</c:v>
                </c:pt>
                <c:pt idx="2237">
                  <c:v>8.6201179999998203</c:v>
                </c:pt>
                <c:pt idx="2238">
                  <c:v>6.350097999999889</c:v>
                </c:pt>
                <c:pt idx="2239">
                  <c:v>8.5200190000000475</c:v>
                </c:pt>
                <c:pt idx="2240">
                  <c:v>11.049927000000025</c:v>
                </c:pt>
                <c:pt idx="2241">
                  <c:v>22.330077999999958</c:v>
                </c:pt>
                <c:pt idx="2242">
                  <c:v>3.9799800000000687</c:v>
                </c:pt>
                <c:pt idx="2243">
                  <c:v>12.40002400000003</c:v>
                </c:pt>
                <c:pt idx="2244">
                  <c:v>8.6099859999999353</c:v>
                </c:pt>
                <c:pt idx="2245">
                  <c:v>11.890014999999948</c:v>
                </c:pt>
                <c:pt idx="2246">
                  <c:v>7.5200199999999313</c:v>
                </c:pt>
                <c:pt idx="2247">
                  <c:v>30.869995999999901</c:v>
                </c:pt>
                <c:pt idx="2248">
                  <c:v>16</c:v>
                </c:pt>
                <c:pt idx="2249">
                  <c:v>4.0100090000000819</c:v>
                </c:pt>
                <c:pt idx="2250">
                  <c:v>5.9200439999999617</c:v>
                </c:pt>
                <c:pt idx="2251">
                  <c:v>20.340087999999923</c:v>
                </c:pt>
                <c:pt idx="2252">
                  <c:v>12.300048999999944</c:v>
                </c:pt>
                <c:pt idx="2253">
                  <c:v>0</c:v>
                </c:pt>
                <c:pt idx="2254">
                  <c:v>9.719970000000103</c:v>
                </c:pt>
                <c:pt idx="2255">
                  <c:v>2.3299560000000383</c:v>
                </c:pt>
                <c:pt idx="2256">
                  <c:v>26.819946000000073</c:v>
                </c:pt>
                <c:pt idx="2257">
                  <c:v>19.809936000000107</c:v>
                </c:pt>
                <c:pt idx="2258">
                  <c:v>3.5600589999999102</c:v>
                </c:pt>
                <c:pt idx="2259">
                  <c:v>1.0999759999999696</c:v>
                </c:pt>
                <c:pt idx="2260">
                  <c:v>7.219970000000103</c:v>
                </c:pt>
                <c:pt idx="2261">
                  <c:v>30.010009999999966</c:v>
                </c:pt>
                <c:pt idx="2262">
                  <c:v>7.6800539999999273</c:v>
                </c:pt>
                <c:pt idx="2263">
                  <c:v>0</c:v>
                </c:pt>
                <c:pt idx="2264">
                  <c:v>31.559936999999991</c:v>
                </c:pt>
                <c:pt idx="2265">
                  <c:v>18.729980000000069</c:v>
                </c:pt>
                <c:pt idx="2266">
                  <c:v>0</c:v>
                </c:pt>
                <c:pt idx="2267">
                  <c:v>5.3900140000000647</c:v>
                </c:pt>
                <c:pt idx="2268">
                  <c:v>18</c:v>
                </c:pt>
                <c:pt idx="2269">
                  <c:v>8.2000729999999749</c:v>
                </c:pt>
                <c:pt idx="2270">
                  <c:v>2.0799560000000383</c:v>
                </c:pt>
                <c:pt idx="2271">
                  <c:v>0</c:v>
                </c:pt>
                <c:pt idx="2272">
                  <c:v>8.6700439999999617</c:v>
                </c:pt>
                <c:pt idx="2273">
                  <c:v>10.330077999999958</c:v>
                </c:pt>
                <c:pt idx="2274">
                  <c:v>15.5</c:v>
                </c:pt>
                <c:pt idx="2275">
                  <c:v>0</c:v>
                </c:pt>
                <c:pt idx="2276">
                  <c:v>8.6199950000000172</c:v>
                </c:pt>
                <c:pt idx="2277">
                  <c:v>13.760009999999966</c:v>
                </c:pt>
                <c:pt idx="2278">
                  <c:v>16.890014999999948</c:v>
                </c:pt>
                <c:pt idx="2279">
                  <c:v>1.0999759999999696</c:v>
                </c:pt>
                <c:pt idx="2280">
                  <c:v>15.210082999999941</c:v>
                </c:pt>
                <c:pt idx="2281">
                  <c:v>3.9899909999999181</c:v>
                </c:pt>
                <c:pt idx="2282">
                  <c:v>0</c:v>
                </c:pt>
                <c:pt idx="2283">
                  <c:v>11.729980000000069</c:v>
                </c:pt>
                <c:pt idx="2284">
                  <c:v>24.920043999999962</c:v>
                </c:pt>
                <c:pt idx="2285">
                  <c:v>0.68005399999992733</c:v>
                </c:pt>
                <c:pt idx="2286">
                  <c:v>16.40002400000003</c:v>
                </c:pt>
                <c:pt idx="2287">
                  <c:v>20.93994100000009</c:v>
                </c:pt>
                <c:pt idx="2288">
                  <c:v>9.2099610000000212</c:v>
                </c:pt>
                <c:pt idx="2289">
                  <c:v>0</c:v>
                </c:pt>
                <c:pt idx="2290">
                  <c:v>26.529907000000094</c:v>
                </c:pt>
                <c:pt idx="2291">
                  <c:v>0</c:v>
                </c:pt>
                <c:pt idx="2292">
                  <c:v>54.06005899999991</c:v>
                </c:pt>
                <c:pt idx="2293">
                  <c:v>52.010009999999966</c:v>
                </c:pt>
                <c:pt idx="2294">
                  <c:v>0</c:v>
                </c:pt>
                <c:pt idx="2295">
                  <c:v>13.540038999999979</c:v>
                </c:pt>
                <c:pt idx="2296">
                  <c:v>8.6199950000000172</c:v>
                </c:pt>
                <c:pt idx="2297">
                  <c:v>32.160033999999996</c:v>
                </c:pt>
                <c:pt idx="2298">
                  <c:v>11.300048999999944</c:v>
                </c:pt>
                <c:pt idx="2299">
                  <c:v>0</c:v>
                </c:pt>
                <c:pt idx="2300">
                  <c:v>54.25</c:v>
                </c:pt>
                <c:pt idx="2301">
                  <c:v>2.8599850000000515</c:v>
                </c:pt>
                <c:pt idx="2302">
                  <c:v>0</c:v>
                </c:pt>
                <c:pt idx="2303">
                  <c:v>38.659912000000077</c:v>
                </c:pt>
                <c:pt idx="2304">
                  <c:v>0</c:v>
                </c:pt>
                <c:pt idx="2305">
                  <c:v>15.310058000000026</c:v>
                </c:pt>
                <c:pt idx="2306">
                  <c:v>32.150024999999914</c:v>
                </c:pt>
                <c:pt idx="2307">
                  <c:v>16.830016999999998</c:v>
                </c:pt>
                <c:pt idx="2308">
                  <c:v>34.049987000000101</c:v>
                </c:pt>
                <c:pt idx="2309">
                  <c:v>94.179992999999968</c:v>
                </c:pt>
                <c:pt idx="2310">
                  <c:v>34.340087999999923</c:v>
                </c:pt>
                <c:pt idx="2311">
                  <c:v>0</c:v>
                </c:pt>
                <c:pt idx="2312">
                  <c:v>38.179992999999968</c:v>
                </c:pt>
                <c:pt idx="2313">
                  <c:v>42.350036999999929</c:v>
                </c:pt>
                <c:pt idx="2314">
                  <c:v>41.890014000000065</c:v>
                </c:pt>
                <c:pt idx="2315">
                  <c:v>5.0399780000000192</c:v>
                </c:pt>
                <c:pt idx="2316">
                  <c:v>0</c:v>
                </c:pt>
                <c:pt idx="2317">
                  <c:v>23.75</c:v>
                </c:pt>
                <c:pt idx="2318">
                  <c:v>1.080016999999998</c:v>
                </c:pt>
                <c:pt idx="2319">
                  <c:v>19.5</c:v>
                </c:pt>
                <c:pt idx="2320">
                  <c:v>91.590026999999964</c:v>
                </c:pt>
                <c:pt idx="2321">
                  <c:v>30.459961000000021</c:v>
                </c:pt>
                <c:pt idx="2322">
                  <c:v>23.849974999999972</c:v>
                </c:pt>
                <c:pt idx="2323">
                  <c:v>31.270019999999931</c:v>
                </c:pt>
                <c:pt idx="2324">
                  <c:v>6.9000240000000304</c:v>
                </c:pt>
                <c:pt idx="2325">
                  <c:v>36.200012000000015</c:v>
                </c:pt>
                <c:pt idx="2326">
                  <c:v>0</c:v>
                </c:pt>
                <c:pt idx="2327">
                  <c:v>0</c:v>
                </c:pt>
                <c:pt idx="2328">
                  <c:v>24.020019999999931</c:v>
                </c:pt>
                <c:pt idx="2329">
                  <c:v>15.200012000000015</c:v>
                </c:pt>
                <c:pt idx="2330">
                  <c:v>0</c:v>
                </c:pt>
                <c:pt idx="2331">
                  <c:v>0</c:v>
                </c:pt>
                <c:pt idx="2332">
                  <c:v>59.880004999999983</c:v>
                </c:pt>
                <c:pt idx="2333">
                  <c:v>12.520019999999931</c:v>
                </c:pt>
                <c:pt idx="2334">
                  <c:v>9.0599980000000642</c:v>
                </c:pt>
                <c:pt idx="2335">
                  <c:v>13.559997000000067</c:v>
                </c:pt>
                <c:pt idx="2336">
                  <c:v>5.5399780000000192</c:v>
                </c:pt>
                <c:pt idx="2337">
                  <c:v>14.650025000000028</c:v>
                </c:pt>
                <c:pt idx="2338">
                  <c:v>45.359985000000052</c:v>
                </c:pt>
                <c:pt idx="2339">
                  <c:v>64.399963999999954</c:v>
                </c:pt>
                <c:pt idx="2340">
                  <c:v>15.539978000000019</c:v>
                </c:pt>
                <c:pt idx="2341">
                  <c:v>34.779968999999937</c:v>
                </c:pt>
                <c:pt idx="2342">
                  <c:v>9.3599850000000515</c:v>
                </c:pt>
                <c:pt idx="2343">
                  <c:v>0</c:v>
                </c:pt>
                <c:pt idx="2344">
                  <c:v>32.59997599999997</c:v>
                </c:pt>
                <c:pt idx="2345">
                  <c:v>29.520019000000048</c:v>
                </c:pt>
                <c:pt idx="2346">
                  <c:v>5.8499759999999696</c:v>
                </c:pt>
                <c:pt idx="2347">
                  <c:v>34.989990000000034</c:v>
                </c:pt>
                <c:pt idx="2348">
                  <c:v>35.859985000000052</c:v>
                </c:pt>
                <c:pt idx="2349">
                  <c:v>9.7800300000000107</c:v>
                </c:pt>
                <c:pt idx="2350">
                  <c:v>16.100037000000043</c:v>
                </c:pt>
                <c:pt idx="2351">
                  <c:v>6.2800290000000132</c:v>
                </c:pt>
                <c:pt idx="2352">
                  <c:v>11.450012000000015</c:v>
                </c:pt>
                <c:pt idx="2353">
                  <c:v>3.5599979999999505</c:v>
                </c:pt>
                <c:pt idx="2354">
                  <c:v>43.129944000000023</c:v>
                </c:pt>
                <c:pt idx="2355">
                  <c:v>10.690002999999933</c:v>
                </c:pt>
                <c:pt idx="2356">
                  <c:v>5.04004000000009</c:v>
                </c:pt>
                <c:pt idx="2357">
                  <c:v>18.509949000000006</c:v>
                </c:pt>
                <c:pt idx="2358">
                  <c:v>0.16998300000000199</c:v>
                </c:pt>
                <c:pt idx="2359">
                  <c:v>6.130004000000099</c:v>
                </c:pt>
                <c:pt idx="2360">
                  <c:v>5.919983000000002</c:v>
                </c:pt>
                <c:pt idx="2361">
                  <c:v>4.2299800000000687</c:v>
                </c:pt>
                <c:pt idx="2362">
                  <c:v>1.330016999999998</c:v>
                </c:pt>
                <c:pt idx="2363">
                  <c:v>20.539978000000019</c:v>
                </c:pt>
                <c:pt idx="2364">
                  <c:v>19.729980000000069</c:v>
                </c:pt>
                <c:pt idx="2365">
                  <c:v>31.739989999999921</c:v>
                </c:pt>
                <c:pt idx="2366">
                  <c:v>7.4600219999999808</c:v>
                </c:pt>
                <c:pt idx="2367">
                  <c:v>12.679992999999968</c:v>
                </c:pt>
                <c:pt idx="2368">
                  <c:v>0</c:v>
                </c:pt>
                <c:pt idx="2369">
                  <c:v>4.270020000000045</c:v>
                </c:pt>
                <c:pt idx="2370">
                  <c:v>2.0200199999999313</c:v>
                </c:pt>
                <c:pt idx="2371">
                  <c:v>0</c:v>
                </c:pt>
                <c:pt idx="2372">
                  <c:v>7.2300420000000258</c:v>
                </c:pt>
                <c:pt idx="2373">
                  <c:v>0</c:v>
                </c:pt>
                <c:pt idx="2374">
                  <c:v>9.6000369999999293</c:v>
                </c:pt>
                <c:pt idx="2375">
                  <c:v>13.679992999999968</c:v>
                </c:pt>
                <c:pt idx="2376">
                  <c:v>0</c:v>
                </c:pt>
                <c:pt idx="2377">
                  <c:v>34.949950999999942</c:v>
                </c:pt>
                <c:pt idx="2378">
                  <c:v>0</c:v>
                </c:pt>
                <c:pt idx="2379">
                  <c:v>16.450012000000015</c:v>
                </c:pt>
                <c:pt idx="2380">
                  <c:v>20.030029000000013</c:v>
                </c:pt>
                <c:pt idx="2381">
                  <c:v>13.15002400000003</c:v>
                </c:pt>
                <c:pt idx="2382">
                  <c:v>32.130005000000097</c:v>
                </c:pt>
                <c:pt idx="2383">
                  <c:v>0</c:v>
                </c:pt>
                <c:pt idx="2384">
                  <c:v>5.9699709999999868</c:v>
                </c:pt>
                <c:pt idx="2385">
                  <c:v>7.6900020000000495</c:v>
                </c:pt>
                <c:pt idx="2386">
                  <c:v>16.90997399999992</c:v>
                </c:pt>
                <c:pt idx="2387">
                  <c:v>14.079955999999925</c:v>
                </c:pt>
                <c:pt idx="2388">
                  <c:v>18.799987999999985</c:v>
                </c:pt>
                <c:pt idx="2389">
                  <c:v>24.659973000000036</c:v>
                </c:pt>
                <c:pt idx="2390">
                  <c:v>6.7700199999999313</c:v>
                </c:pt>
                <c:pt idx="2391">
                  <c:v>1.1799929999999677</c:v>
                </c:pt>
                <c:pt idx="2392">
                  <c:v>10.80999799999995</c:v>
                </c:pt>
                <c:pt idx="2393">
                  <c:v>5.5700069999999187</c:v>
                </c:pt>
                <c:pt idx="2394">
                  <c:v>5.4799809999999525</c:v>
                </c:pt>
                <c:pt idx="2395">
                  <c:v>0</c:v>
                </c:pt>
                <c:pt idx="2396">
                  <c:v>5.1099850000000515</c:v>
                </c:pt>
                <c:pt idx="2397">
                  <c:v>9.6700439999999617</c:v>
                </c:pt>
                <c:pt idx="2398">
                  <c:v>2.8200070000000323</c:v>
                </c:pt>
                <c:pt idx="2399">
                  <c:v>4.5999759999999696</c:v>
                </c:pt>
                <c:pt idx="2400">
                  <c:v>30.799987999999985</c:v>
                </c:pt>
                <c:pt idx="2401">
                  <c:v>9.4799800000000687</c:v>
                </c:pt>
                <c:pt idx="2402">
                  <c:v>13.659973000000036</c:v>
                </c:pt>
                <c:pt idx="2403">
                  <c:v>1.3400270000000774</c:v>
                </c:pt>
                <c:pt idx="2404">
                  <c:v>0</c:v>
                </c:pt>
                <c:pt idx="2405">
                  <c:v>7.2299809999999525</c:v>
                </c:pt>
                <c:pt idx="2406">
                  <c:v>25.520019000000048</c:v>
                </c:pt>
                <c:pt idx="2407">
                  <c:v>0</c:v>
                </c:pt>
                <c:pt idx="2408">
                  <c:v>15.050048999999944</c:v>
                </c:pt>
                <c:pt idx="2409">
                  <c:v>14.510010000000079</c:v>
                </c:pt>
                <c:pt idx="2410">
                  <c:v>40.319946999999956</c:v>
                </c:pt>
                <c:pt idx="2411">
                  <c:v>12.329956000000038</c:v>
                </c:pt>
                <c:pt idx="2412">
                  <c:v>31.739990000000034</c:v>
                </c:pt>
                <c:pt idx="2413">
                  <c:v>6.3200070000000323</c:v>
                </c:pt>
                <c:pt idx="2414">
                  <c:v>15.69000200000005</c:v>
                </c:pt>
                <c:pt idx="2415">
                  <c:v>24.239990000000034</c:v>
                </c:pt>
                <c:pt idx="2416">
                  <c:v>27.029968000000054</c:v>
                </c:pt>
                <c:pt idx="2417">
                  <c:v>5.3200070000000323</c:v>
                </c:pt>
                <c:pt idx="2418">
                  <c:v>4.3299560000000383</c:v>
                </c:pt>
                <c:pt idx="2419">
                  <c:v>51.059997000000067</c:v>
                </c:pt>
                <c:pt idx="2420">
                  <c:v>3.0500480000000607</c:v>
                </c:pt>
                <c:pt idx="2421">
                  <c:v>19.970031000000063</c:v>
                </c:pt>
                <c:pt idx="2422">
                  <c:v>18.919982000000005</c:v>
                </c:pt>
                <c:pt idx="2423">
                  <c:v>0</c:v>
                </c:pt>
                <c:pt idx="2424">
                  <c:v>0</c:v>
                </c:pt>
                <c:pt idx="2425">
                  <c:v>19.599974999999972</c:v>
                </c:pt>
                <c:pt idx="2426">
                  <c:v>20.029968000000054</c:v>
                </c:pt>
                <c:pt idx="2427">
                  <c:v>31.079956000000038</c:v>
                </c:pt>
                <c:pt idx="2428">
                  <c:v>7.3699950000000172</c:v>
                </c:pt>
                <c:pt idx="2429">
                  <c:v>0</c:v>
                </c:pt>
                <c:pt idx="2430">
                  <c:v>0</c:v>
                </c:pt>
                <c:pt idx="2431">
                  <c:v>11.659973000000036</c:v>
                </c:pt>
                <c:pt idx="2432">
                  <c:v>27.619995000000017</c:v>
                </c:pt>
                <c:pt idx="2433">
                  <c:v>8.9799809999999525</c:v>
                </c:pt>
                <c:pt idx="2434">
                  <c:v>0</c:v>
                </c:pt>
                <c:pt idx="2435">
                  <c:v>13.489990999999918</c:v>
                </c:pt>
                <c:pt idx="2436">
                  <c:v>15.80999799999995</c:v>
                </c:pt>
                <c:pt idx="2437">
                  <c:v>10.450012000000015</c:v>
                </c:pt>
                <c:pt idx="2438">
                  <c:v>0</c:v>
                </c:pt>
                <c:pt idx="2439">
                  <c:v>18.840026999999964</c:v>
                </c:pt>
                <c:pt idx="2440">
                  <c:v>14.520019000000048</c:v>
                </c:pt>
                <c:pt idx="2441">
                  <c:v>8.25</c:v>
                </c:pt>
                <c:pt idx="2442">
                  <c:v>17.890014999999948</c:v>
                </c:pt>
                <c:pt idx="2443">
                  <c:v>6.0100099999999657</c:v>
                </c:pt>
                <c:pt idx="2444">
                  <c:v>10</c:v>
                </c:pt>
                <c:pt idx="2445">
                  <c:v>25.210021999999981</c:v>
                </c:pt>
                <c:pt idx="2446">
                  <c:v>12.109985000000052</c:v>
                </c:pt>
                <c:pt idx="2447">
                  <c:v>7.7399899999999207</c:v>
                </c:pt>
                <c:pt idx="2448">
                  <c:v>28.639953999999989</c:v>
                </c:pt>
                <c:pt idx="2449">
                  <c:v>1.6000360000000455</c:v>
                </c:pt>
                <c:pt idx="2450">
                  <c:v>16.330016999999998</c:v>
                </c:pt>
                <c:pt idx="2451">
                  <c:v>10</c:v>
                </c:pt>
                <c:pt idx="2452">
                  <c:v>21.139953999999989</c:v>
                </c:pt>
                <c:pt idx="2453">
                  <c:v>0</c:v>
                </c:pt>
                <c:pt idx="2454">
                  <c:v>5.0499869999999873</c:v>
                </c:pt>
                <c:pt idx="2455">
                  <c:v>0</c:v>
                </c:pt>
                <c:pt idx="2456">
                  <c:v>14.119995000000017</c:v>
                </c:pt>
                <c:pt idx="2457">
                  <c:v>4.2099610000000212</c:v>
                </c:pt>
                <c:pt idx="2458">
                  <c:v>23.929992999999968</c:v>
                </c:pt>
                <c:pt idx="2459">
                  <c:v>6.7200319999999465</c:v>
                </c:pt>
                <c:pt idx="2460">
                  <c:v>15.979980999999952</c:v>
                </c:pt>
                <c:pt idx="2461">
                  <c:v>0</c:v>
                </c:pt>
                <c:pt idx="2462">
                  <c:v>7.9700310000000627</c:v>
                </c:pt>
                <c:pt idx="2463">
                  <c:v>24.760009999999966</c:v>
                </c:pt>
                <c:pt idx="2464">
                  <c:v>3.8900149999999485</c:v>
                </c:pt>
                <c:pt idx="2465">
                  <c:v>16.489990000000034</c:v>
                </c:pt>
                <c:pt idx="2466">
                  <c:v>13</c:v>
                </c:pt>
                <c:pt idx="2467">
                  <c:v>24.510010000000079</c:v>
                </c:pt>
                <c:pt idx="2468">
                  <c:v>6.5100099999999657</c:v>
                </c:pt>
                <c:pt idx="2469">
                  <c:v>0</c:v>
                </c:pt>
                <c:pt idx="2470">
                  <c:v>9.9799809999999525</c:v>
                </c:pt>
                <c:pt idx="2471">
                  <c:v>6.0200190000000475</c:v>
                </c:pt>
                <c:pt idx="2472">
                  <c:v>8.2100219999999808</c:v>
                </c:pt>
                <c:pt idx="2473">
                  <c:v>6.5700070000000323</c:v>
                </c:pt>
                <c:pt idx="2474">
                  <c:v>7.04004000000009</c:v>
                </c:pt>
                <c:pt idx="2475">
                  <c:v>17.190001999999936</c:v>
                </c:pt>
                <c:pt idx="2476">
                  <c:v>2.8599859999999353</c:v>
                </c:pt>
                <c:pt idx="2477">
                  <c:v>0</c:v>
                </c:pt>
                <c:pt idx="2478">
                  <c:v>2.4000240000000304</c:v>
                </c:pt>
                <c:pt idx="2479">
                  <c:v>6.549987000000101</c:v>
                </c:pt>
                <c:pt idx="2480">
                  <c:v>11.070007999999916</c:v>
                </c:pt>
                <c:pt idx="2481">
                  <c:v>7.1300049999999828</c:v>
                </c:pt>
                <c:pt idx="2482">
                  <c:v>0</c:v>
                </c:pt>
                <c:pt idx="2483">
                  <c:v>5.2299800000000687</c:v>
                </c:pt>
                <c:pt idx="2484">
                  <c:v>14.539978000000019</c:v>
                </c:pt>
                <c:pt idx="2485">
                  <c:v>21.969970999999987</c:v>
                </c:pt>
                <c:pt idx="2486">
                  <c:v>3.1599730000000363</c:v>
                </c:pt>
                <c:pt idx="2487">
                  <c:v>8.1300049999999828</c:v>
                </c:pt>
                <c:pt idx="2488">
                  <c:v>2.8599859999999353</c:v>
                </c:pt>
                <c:pt idx="2489">
                  <c:v>11.09997599999997</c:v>
                </c:pt>
                <c:pt idx="2490">
                  <c:v>0</c:v>
                </c:pt>
                <c:pt idx="2491">
                  <c:v>4.4499509999999418</c:v>
                </c:pt>
                <c:pt idx="2492">
                  <c:v>0</c:v>
                </c:pt>
                <c:pt idx="2493">
                  <c:v>4.8999639999999545</c:v>
                </c:pt>
                <c:pt idx="2494">
                  <c:v>6.5799560000000383</c:v>
                </c:pt>
                <c:pt idx="2495">
                  <c:v>3.5399780000000192</c:v>
                </c:pt>
                <c:pt idx="2496">
                  <c:v>21.479980999999952</c:v>
                </c:pt>
                <c:pt idx="2497">
                  <c:v>5.0700069999999187</c:v>
                </c:pt>
                <c:pt idx="2498">
                  <c:v>23.799987999999985</c:v>
                </c:pt>
                <c:pt idx="2499">
                  <c:v>13.790038999999979</c:v>
                </c:pt>
                <c:pt idx="2500">
                  <c:v>1.330016999999998</c:v>
                </c:pt>
                <c:pt idx="2501">
                  <c:v>9.5499879999999848</c:v>
                </c:pt>
                <c:pt idx="2502">
                  <c:v>4.5600580000000264</c:v>
                </c:pt>
                <c:pt idx="2503">
                  <c:v>6.4299929999999677</c:v>
                </c:pt>
                <c:pt idx="2504">
                  <c:v>25.34997599999997</c:v>
                </c:pt>
                <c:pt idx="2505">
                  <c:v>7.6300049999999828</c:v>
                </c:pt>
                <c:pt idx="2506">
                  <c:v>3.8599850000000515</c:v>
                </c:pt>
                <c:pt idx="2507">
                  <c:v>0.86999600000001465</c:v>
                </c:pt>
                <c:pt idx="2508">
                  <c:v>0.10003699999992932</c:v>
                </c:pt>
                <c:pt idx="2509">
                  <c:v>20.669983000000002</c:v>
                </c:pt>
                <c:pt idx="2510">
                  <c:v>6.3800049999999828</c:v>
                </c:pt>
                <c:pt idx="2511">
                  <c:v>13.390014000000065</c:v>
                </c:pt>
                <c:pt idx="2512">
                  <c:v>5.7100219999999808</c:v>
                </c:pt>
                <c:pt idx="2513">
                  <c:v>1.2300419999999122</c:v>
                </c:pt>
                <c:pt idx="2514">
                  <c:v>3.9400020000000495</c:v>
                </c:pt>
                <c:pt idx="2515">
                  <c:v>18.169983000000002</c:v>
                </c:pt>
                <c:pt idx="2516">
                  <c:v>1.2299800000000687</c:v>
                </c:pt>
                <c:pt idx="2517">
                  <c:v>0</c:v>
                </c:pt>
                <c:pt idx="2518">
                  <c:v>18.780029000000013</c:v>
                </c:pt>
                <c:pt idx="2519">
                  <c:v>7.280029999999897</c:v>
                </c:pt>
                <c:pt idx="2520">
                  <c:v>0.36999600000001465</c:v>
                </c:pt>
                <c:pt idx="2521">
                  <c:v>0</c:v>
                </c:pt>
                <c:pt idx="2522">
                  <c:v>10.580016999999998</c:v>
                </c:pt>
                <c:pt idx="2523">
                  <c:v>12.729980000000069</c:v>
                </c:pt>
                <c:pt idx="2524">
                  <c:v>12.510009999999966</c:v>
                </c:pt>
                <c:pt idx="2525">
                  <c:v>18.529968000000054</c:v>
                </c:pt>
                <c:pt idx="2526">
                  <c:v>9.2299800000000687</c:v>
                </c:pt>
                <c:pt idx="2527">
                  <c:v>11.119995000000017</c:v>
                </c:pt>
                <c:pt idx="2528">
                  <c:v>5.1199950000000172</c:v>
                </c:pt>
                <c:pt idx="2529">
                  <c:v>5.5198970000001282</c:v>
                </c:pt>
                <c:pt idx="2530">
                  <c:v>7.8499759999999696</c:v>
                </c:pt>
                <c:pt idx="2531">
                  <c:v>0</c:v>
                </c:pt>
                <c:pt idx="2532">
                  <c:v>8.9299310000000105</c:v>
                </c:pt>
                <c:pt idx="2533">
                  <c:v>4.2700199999999313</c:v>
                </c:pt>
                <c:pt idx="2534">
                  <c:v>7.3099979999999505</c:v>
                </c:pt>
                <c:pt idx="2535">
                  <c:v>12.639952999999991</c:v>
                </c:pt>
                <c:pt idx="2536">
                  <c:v>7.3999630000000707</c:v>
                </c:pt>
                <c:pt idx="2537">
                  <c:v>10.979980999999952</c:v>
                </c:pt>
                <c:pt idx="2538">
                  <c:v>11.150024999999914</c:v>
                </c:pt>
                <c:pt idx="2539">
                  <c:v>4.2600099999999657</c:v>
                </c:pt>
                <c:pt idx="2540">
                  <c:v>9.589966000000004</c:v>
                </c:pt>
                <c:pt idx="2541">
                  <c:v>7.0100099999999657</c:v>
                </c:pt>
                <c:pt idx="2542">
                  <c:v>14.770019999999931</c:v>
                </c:pt>
                <c:pt idx="2543">
                  <c:v>6.9000249999999141</c:v>
                </c:pt>
                <c:pt idx="2544">
                  <c:v>4.9200439999999617</c:v>
                </c:pt>
                <c:pt idx="2545">
                  <c:v>0.1400140000000647</c:v>
                </c:pt>
                <c:pt idx="2546">
                  <c:v>7.4600829999999405</c:v>
                </c:pt>
                <c:pt idx="2547">
                  <c:v>7.4600829999999405</c:v>
                </c:pt>
                <c:pt idx="2548">
                  <c:v>3.7299800000000687</c:v>
                </c:pt>
                <c:pt idx="2549">
                  <c:v>3.9899909999999181</c:v>
                </c:pt>
                <c:pt idx="2550">
                  <c:v>19.75</c:v>
                </c:pt>
                <c:pt idx="2551">
                  <c:v>5.9300539999999273</c:v>
                </c:pt>
                <c:pt idx="2552">
                  <c:v>2.380004000000099</c:v>
                </c:pt>
                <c:pt idx="2553">
                  <c:v>0</c:v>
                </c:pt>
                <c:pt idx="2554">
                  <c:v>0.89001499999994849</c:v>
                </c:pt>
                <c:pt idx="2555">
                  <c:v>15.709961000000021</c:v>
                </c:pt>
                <c:pt idx="2556">
                  <c:v>18.530029000000013</c:v>
                </c:pt>
                <c:pt idx="2557">
                  <c:v>4.369995999999901</c:v>
                </c:pt>
                <c:pt idx="2558">
                  <c:v>10.640014999999948</c:v>
                </c:pt>
                <c:pt idx="2559">
                  <c:v>6.2299809999999525</c:v>
                </c:pt>
                <c:pt idx="2560">
                  <c:v>7.8299560000000383</c:v>
                </c:pt>
                <c:pt idx="2561">
                  <c:v>0.34008799999992334</c:v>
                </c:pt>
                <c:pt idx="2562">
                  <c:v>14.489990000000034</c:v>
                </c:pt>
                <c:pt idx="2563">
                  <c:v>6.2000739999998586</c:v>
                </c:pt>
                <c:pt idx="2564">
                  <c:v>0</c:v>
                </c:pt>
                <c:pt idx="2565">
                  <c:v>11.950072999999975</c:v>
                </c:pt>
                <c:pt idx="2566">
                  <c:v>0</c:v>
                </c:pt>
                <c:pt idx="2567">
                  <c:v>11</c:v>
                </c:pt>
                <c:pt idx="2568">
                  <c:v>14.25</c:v>
                </c:pt>
                <c:pt idx="2569">
                  <c:v>0.20996100000002116</c:v>
                </c:pt>
                <c:pt idx="2570">
                  <c:v>11.390014999999948</c:v>
                </c:pt>
                <c:pt idx="2571">
                  <c:v>4.9399410000000898</c:v>
                </c:pt>
                <c:pt idx="2572">
                  <c:v>1.75</c:v>
                </c:pt>
                <c:pt idx="2573">
                  <c:v>23.140014999999948</c:v>
                </c:pt>
                <c:pt idx="2574">
                  <c:v>0</c:v>
                </c:pt>
                <c:pt idx="2575">
                  <c:v>16</c:v>
                </c:pt>
                <c:pt idx="2576">
                  <c:v>5.4399410000000898</c:v>
                </c:pt>
                <c:pt idx="2577">
                  <c:v>13.859985000000052</c:v>
                </c:pt>
                <c:pt idx="2578">
                  <c:v>19.349975000000086</c:v>
                </c:pt>
                <c:pt idx="2579">
                  <c:v>6.5300290000000132</c:v>
                </c:pt>
                <c:pt idx="2580">
                  <c:v>20.87988200000018</c:v>
                </c:pt>
                <c:pt idx="2581">
                  <c:v>4.5600589999999102</c:v>
                </c:pt>
                <c:pt idx="2582">
                  <c:v>9.3299560000000383</c:v>
                </c:pt>
                <c:pt idx="2583">
                  <c:v>3.6599120000000767</c:v>
                </c:pt>
                <c:pt idx="2584">
                  <c:v>10.200072999999975</c:v>
                </c:pt>
                <c:pt idx="2585">
                  <c:v>19.559936000000107</c:v>
                </c:pt>
                <c:pt idx="2586">
                  <c:v>1.3000489999999445</c:v>
                </c:pt>
                <c:pt idx="2587">
                  <c:v>1.6600349999998798</c:v>
                </c:pt>
                <c:pt idx="2588">
                  <c:v>0</c:v>
                </c:pt>
                <c:pt idx="2589">
                  <c:v>0</c:v>
                </c:pt>
                <c:pt idx="2590">
                  <c:v>17.520019999999931</c:v>
                </c:pt>
                <c:pt idx="2591">
                  <c:v>1.7301029999998718</c:v>
                </c:pt>
                <c:pt idx="2592">
                  <c:v>4.690063999999893</c:v>
                </c:pt>
                <c:pt idx="2593">
                  <c:v>0</c:v>
                </c:pt>
                <c:pt idx="2594">
                  <c:v>6.1700439999999617</c:v>
                </c:pt>
                <c:pt idx="2595">
                  <c:v>13.390014000000065</c:v>
                </c:pt>
                <c:pt idx="2596">
                  <c:v>6.5499270000000251</c:v>
                </c:pt>
                <c:pt idx="2597">
                  <c:v>6.6900630000000092</c:v>
                </c:pt>
                <c:pt idx="2598">
                  <c:v>18.699951000000056</c:v>
                </c:pt>
                <c:pt idx="2599">
                  <c:v>5.1999510000000555</c:v>
                </c:pt>
                <c:pt idx="2600">
                  <c:v>0</c:v>
                </c:pt>
                <c:pt idx="2601">
                  <c:v>5.9700929999999062</c:v>
                </c:pt>
                <c:pt idx="2602">
                  <c:v>7.5600589999999102</c:v>
                </c:pt>
                <c:pt idx="2603">
                  <c:v>4.5400389999999788</c:v>
                </c:pt>
                <c:pt idx="2604">
                  <c:v>6.9200439999999617</c:v>
                </c:pt>
                <c:pt idx="2605">
                  <c:v>0</c:v>
                </c:pt>
                <c:pt idx="2606">
                  <c:v>7.5999759999999696</c:v>
                </c:pt>
                <c:pt idx="2607">
                  <c:v>0</c:v>
                </c:pt>
                <c:pt idx="2608">
                  <c:v>5.8800049999999828</c:v>
                </c:pt>
                <c:pt idx="2609">
                  <c:v>12.369995000000017</c:v>
                </c:pt>
                <c:pt idx="2610">
                  <c:v>5.7600099999999657</c:v>
                </c:pt>
                <c:pt idx="2611">
                  <c:v>2.7399900000000343</c:v>
                </c:pt>
                <c:pt idx="2612">
                  <c:v>5.4000240000000304</c:v>
                </c:pt>
                <c:pt idx="2613">
                  <c:v>2.8499759999999696</c:v>
                </c:pt>
                <c:pt idx="2614">
                  <c:v>1.8299560000000383</c:v>
                </c:pt>
                <c:pt idx="2615">
                  <c:v>0.89001499999994849</c:v>
                </c:pt>
                <c:pt idx="2616">
                  <c:v>1.0400389999999788</c:v>
                </c:pt>
                <c:pt idx="2617">
                  <c:v>17.309936000000107</c:v>
                </c:pt>
                <c:pt idx="2618">
                  <c:v>3.9699709999999868</c:v>
                </c:pt>
                <c:pt idx="2619">
                  <c:v>3.4799800000000687</c:v>
                </c:pt>
                <c:pt idx="2620">
                  <c:v>6.1899410000000898</c:v>
                </c:pt>
                <c:pt idx="2621">
                  <c:v>4.8699950000000172</c:v>
                </c:pt>
                <c:pt idx="2622">
                  <c:v>3.7800290000000132</c:v>
                </c:pt>
                <c:pt idx="2623">
                  <c:v>0</c:v>
                </c:pt>
                <c:pt idx="2624">
                  <c:v>11.08996500000012</c:v>
                </c:pt>
                <c:pt idx="2625">
                  <c:v>4.7299800000000687</c:v>
                </c:pt>
                <c:pt idx="2626">
                  <c:v>5.0048999999944499E-2</c:v>
                </c:pt>
                <c:pt idx="2627">
                  <c:v>14.419922000000042</c:v>
                </c:pt>
                <c:pt idx="2628">
                  <c:v>0</c:v>
                </c:pt>
                <c:pt idx="2629">
                  <c:v>2.899902000000111</c:v>
                </c:pt>
                <c:pt idx="2630">
                  <c:v>0</c:v>
                </c:pt>
                <c:pt idx="2631">
                  <c:v>10.569946999999956</c:v>
                </c:pt>
                <c:pt idx="2632">
                  <c:v>7.8898920000001453</c:v>
                </c:pt>
                <c:pt idx="2633">
                  <c:v>7.5700689999998758</c:v>
                </c:pt>
                <c:pt idx="2634">
                  <c:v>3.2899170000000595</c:v>
                </c:pt>
                <c:pt idx="2635">
                  <c:v>8.839966000000004</c:v>
                </c:pt>
                <c:pt idx="2636">
                  <c:v>15.489990000000034</c:v>
                </c:pt>
                <c:pt idx="2637">
                  <c:v>14.679931000000124</c:v>
                </c:pt>
                <c:pt idx="2638">
                  <c:v>2.0499270000000251</c:v>
                </c:pt>
                <c:pt idx="2639">
                  <c:v>0</c:v>
                </c:pt>
                <c:pt idx="2640">
                  <c:v>3.0100099999999657</c:v>
                </c:pt>
                <c:pt idx="2641">
                  <c:v>5.6899410000000898</c:v>
                </c:pt>
                <c:pt idx="2642">
                  <c:v>19.219970000000103</c:v>
                </c:pt>
                <c:pt idx="2643">
                  <c:v>3.9899900000000343</c:v>
                </c:pt>
                <c:pt idx="2644">
                  <c:v>12.940063000000009</c:v>
                </c:pt>
                <c:pt idx="2645">
                  <c:v>1.8601079999998547</c:v>
                </c:pt>
                <c:pt idx="2646">
                  <c:v>16.540038999999979</c:v>
                </c:pt>
                <c:pt idx="2647">
                  <c:v>4.8900140000000647</c:v>
                </c:pt>
                <c:pt idx="2648">
                  <c:v>9.2099610000000212</c:v>
                </c:pt>
                <c:pt idx="2649">
                  <c:v>6.9300539999999273</c:v>
                </c:pt>
                <c:pt idx="2650">
                  <c:v>2.2900389999999788</c:v>
                </c:pt>
                <c:pt idx="2651">
                  <c:v>1.089966000000004</c:v>
                </c:pt>
                <c:pt idx="2652">
                  <c:v>10.530029000000013</c:v>
                </c:pt>
                <c:pt idx="2653">
                  <c:v>2.2600099999999657</c:v>
                </c:pt>
                <c:pt idx="2654">
                  <c:v>4.1400140000000647</c:v>
                </c:pt>
                <c:pt idx="2655">
                  <c:v>10.75</c:v>
                </c:pt>
                <c:pt idx="2656">
                  <c:v>6.4499510000000555</c:v>
                </c:pt>
                <c:pt idx="2657">
                  <c:v>6.280029999999897</c:v>
                </c:pt>
                <c:pt idx="2658">
                  <c:v>4.6099850000000515</c:v>
                </c:pt>
                <c:pt idx="2659">
                  <c:v>14.260009999999966</c:v>
                </c:pt>
                <c:pt idx="2660">
                  <c:v>2.6500249999999141</c:v>
                </c:pt>
                <c:pt idx="2661">
                  <c:v>7.809936000000107</c:v>
                </c:pt>
                <c:pt idx="2662">
                  <c:v>8.0400389999999788</c:v>
                </c:pt>
                <c:pt idx="2663">
                  <c:v>6.2800290000000132</c:v>
                </c:pt>
                <c:pt idx="2664">
                  <c:v>1.7000729999999749</c:v>
                </c:pt>
                <c:pt idx="2665">
                  <c:v>2.4499510000000555</c:v>
                </c:pt>
                <c:pt idx="2666">
                  <c:v>9.4500729999999749</c:v>
                </c:pt>
                <c:pt idx="2667">
                  <c:v>9.9000249999999141</c:v>
                </c:pt>
                <c:pt idx="2668">
                  <c:v>1.6400149999999485</c:v>
                </c:pt>
                <c:pt idx="2669">
                  <c:v>2.5198970000001282</c:v>
                </c:pt>
                <c:pt idx="2670">
                  <c:v>10.569946000000073</c:v>
                </c:pt>
                <c:pt idx="2671">
                  <c:v>8.25</c:v>
                </c:pt>
                <c:pt idx="2672">
                  <c:v>0.34008799999992334</c:v>
                </c:pt>
                <c:pt idx="2673">
                  <c:v>10.659912000000077</c:v>
                </c:pt>
                <c:pt idx="2674">
                  <c:v>6.350097999999889</c:v>
                </c:pt>
                <c:pt idx="2675">
                  <c:v>7.1400149999999485</c:v>
                </c:pt>
                <c:pt idx="2676">
                  <c:v>4.0799560000000383</c:v>
                </c:pt>
                <c:pt idx="2677">
                  <c:v>2.8100589999999102</c:v>
                </c:pt>
                <c:pt idx="2678">
                  <c:v>10.200073999999859</c:v>
                </c:pt>
                <c:pt idx="2679">
                  <c:v>9.0200190000000475</c:v>
                </c:pt>
                <c:pt idx="2680">
                  <c:v>5.7900389999999788</c:v>
                </c:pt>
                <c:pt idx="2681">
                  <c:v>1.369995999999901</c:v>
                </c:pt>
                <c:pt idx="2682">
                  <c:v>6.8000489999999445</c:v>
                </c:pt>
                <c:pt idx="2683">
                  <c:v>7.1900630000000092</c:v>
                </c:pt>
                <c:pt idx="2684">
                  <c:v>4.2600099999999657</c:v>
                </c:pt>
                <c:pt idx="2685">
                  <c:v>3.100097999999889</c:v>
                </c:pt>
                <c:pt idx="2686">
                  <c:v>11.960082999999941</c:v>
                </c:pt>
                <c:pt idx="2687">
                  <c:v>3.1500240000000304</c:v>
                </c:pt>
                <c:pt idx="2688">
                  <c:v>0</c:v>
                </c:pt>
                <c:pt idx="2689">
                  <c:v>5.809936000000107</c:v>
                </c:pt>
                <c:pt idx="2690">
                  <c:v>9.5399170000000595</c:v>
                </c:pt>
                <c:pt idx="2691">
                  <c:v>3.8299560000000383</c:v>
                </c:pt>
                <c:pt idx="2692">
                  <c:v>7.75</c:v>
                </c:pt>
                <c:pt idx="2693">
                  <c:v>9.410033999999996</c:v>
                </c:pt>
                <c:pt idx="2694">
                  <c:v>2.7301029999998718</c:v>
                </c:pt>
                <c:pt idx="2695">
                  <c:v>1.4599610000000212</c:v>
                </c:pt>
                <c:pt idx="2696">
                  <c:v>10.460082999999941</c:v>
                </c:pt>
                <c:pt idx="2697">
                  <c:v>16.059936000000107</c:v>
                </c:pt>
                <c:pt idx="2698">
                  <c:v>1.219970000000103</c:v>
                </c:pt>
                <c:pt idx="2699">
                  <c:v>16.550048999999944</c:v>
                </c:pt>
                <c:pt idx="2700">
                  <c:v>0</c:v>
                </c:pt>
                <c:pt idx="2701">
                  <c:v>6.7099610000000212</c:v>
                </c:pt>
                <c:pt idx="2702">
                  <c:v>3.1999510000000555</c:v>
                </c:pt>
                <c:pt idx="2703">
                  <c:v>8.089966000000004</c:v>
                </c:pt>
                <c:pt idx="2704">
                  <c:v>41.579956000000038</c:v>
                </c:pt>
                <c:pt idx="2705">
                  <c:v>14.08996500000012</c:v>
                </c:pt>
                <c:pt idx="2706">
                  <c:v>17.43994100000009</c:v>
                </c:pt>
                <c:pt idx="2707">
                  <c:v>3.5299070000000938</c:v>
                </c:pt>
                <c:pt idx="2708">
                  <c:v>0</c:v>
                </c:pt>
                <c:pt idx="2709">
                  <c:v>5.3599850000000515</c:v>
                </c:pt>
                <c:pt idx="2710">
                  <c:v>9.8800049999999828</c:v>
                </c:pt>
                <c:pt idx="2711">
                  <c:v>4.7000739999998586</c:v>
                </c:pt>
                <c:pt idx="2712">
                  <c:v>0</c:v>
                </c:pt>
                <c:pt idx="2713">
                  <c:v>22.90002400000003</c:v>
                </c:pt>
                <c:pt idx="2714">
                  <c:v>5.1699220000000423</c:v>
                </c:pt>
                <c:pt idx="2715">
                  <c:v>7.3299560000000383</c:v>
                </c:pt>
                <c:pt idx="2716">
                  <c:v>15.239990000000034</c:v>
                </c:pt>
                <c:pt idx="2717">
                  <c:v>29.25</c:v>
                </c:pt>
                <c:pt idx="2718">
                  <c:v>0</c:v>
                </c:pt>
                <c:pt idx="2719">
                  <c:v>7.4699709999999868</c:v>
                </c:pt>
                <c:pt idx="2720">
                  <c:v>25.550048999999944</c:v>
                </c:pt>
                <c:pt idx="2721">
                  <c:v>6.850097999999889</c:v>
                </c:pt>
                <c:pt idx="2722">
                  <c:v>0</c:v>
                </c:pt>
                <c:pt idx="2723">
                  <c:v>5.5200190000000475</c:v>
                </c:pt>
                <c:pt idx="2724">
                  <c:v>12.33996500000012</c:v>
                </c:pt>
                <c:pt idx="2725">
                  <c:v>14.989990000000034</c:v>
                </c:pt>
                <c:pt idx="2726">
                  <c:v>29.079956000000038</c:v>
                </c:pt>
                <c:pt idx="2727">
                  <c:v>9.5999759999999696</c:v>
                </c:pt>
                <c:pt idx="2728">
                  <c:v>10.910033999999996</c:v>
                </c:pt>
                <c:pt idx="2729">
                  <c:v>24.380004999999983</c:v>
                </c:pt>
                <c:pt idx="2730">
                  <c:v>4.719970000000103</c:v>
                </c:pt>
                <c:pt idx="2731">
                  <c:v>1.7399909999999181</c:v>
                </c:pt>
                <c:pt idx="2732">
                  <c:v>4.8499759999999696</c:v>
                </c:pt>
                <c:pt idx="2733">
                  <c:v>8.4399410000000898</c:v>
                </c:pt>
                <c:pt idx="2734">
                  <c:v>4.5999759999999696</c:v>
                </c:pt>
                <c:pt idx="2735">
                  <c:v>4.0700689999998758</c:v>
                </c:pt>
                <c:pt idx="2736">
                  <c:v>0</c:v>
                </c:pt>
                <c:pt idx="2737">
                  <c:v>8.4600829999999405</c:v>
                </c:pt>
                <c:pt idx="2738">
                  <c:v>5.0999759999999696</c:v>
                </c:pt>
                <c:pt idx="2739">
                  <c:v>0</c:v>
                </c:pt>
                <c:pt idx="2740">
                  <c:v>7.5198970000001282</c:v>
                </c:pt>
                <c:pt idx="2741">
                  <c:v>2.4799800000000687</c:v>
                </c:pt>
                <c:pt idx="2742">
                  <c:v>5.2999270000000251</c:v>
                </c:pt>
                <c:pt idx="2743">
                  <c:v>14.410033999999996</c:v>
                </c:pt>
                <c:pt idx="2744">
                  <c:v>32.34997599999997</c:v>
                </c:pt>
                <c:pt idx="2745">
                  <c:v>8.3299560000000383</c:v>
                </c:pt>
                <c:pt idx="2746">
                  <c:v>7.660033999999996</c:v>
                </c:pt>
                <c:pt idx="2747">
                  <c:v>3.5500489999999445</c:v>
                </c:pt>
                <c:pt idx="2748">
                  <c:v>18.809936999999991</c:v>
                </c:pt>
                <c:pt idx="2749">
                  <c:v>3.4699709999999868</c:v>
                </c:pt>
                <c:pt idx="2750">
                  <c:v>4.2000729999999749</c:v>
                </c:pt>
                <c:pt idx="2751">
                  <c:v>0</c:v>
                </c:pt>
                <c:pt idx="2752">
                  <c:v>7.8499750000000859</c:v>
                </c:pt>
                <c:pt idx="2753">
                  <c:v>19.409912000000077</c:v>
                </c:pt>
                <c:pt idx="2754">
                  <c:v>2.2899170000000595</c:v>
                </c:pt>
                <c:pt idx="2755">
                  <c:v>25.359985000000052</c:v>
                </c:pt>
                <c:pt idx="2756">
                  <c:v>11.559936000000107</c:v>
                </c:pt>
                <c:pt idx="2757">
                  <c:v>12.119995000000017</c:v>
                </c:pt>
                <c:pt idx="2758">
                  <c:v>3.589966000000004</c:v>
                </c:pt>
                <c:pt idx="2759">
                  <c:v>1.820067999999992</c:v>
                </c:pt>
                <c:pt idx="2760">
                  <c:v>7.8300779999999577</c:v>
                </c:pt>
                <c:pt idx="2761">
                  <c:v>8</c:v>
                </c:pt>
                <c:pt idx="2762">
                  <c:v>19.770019999999931</c:v>
                </c:pt>
                <c:pt idx="2763">
                  <c:v>9.9975000000085856E-2</c:v>
                </c:pt>
                <c:pt idx="2764">
                  <c:v>7.6899410000000898</c:v>
                </c:pt>
                <c:pt idx="2765">
                  <c:v>0.78002999999989697</c:v>
                </c:pt>
                <c:pt idx="2766">
                  <c:v>0.99011299999983748</c:v>
                </c:pt>
                <c:pt idx="2767">
                  <c:v>6.4399410000000898</c:v>
                </c:pt>
                <c:pt idx="2768">
                  <c:v>4.2399900000000343</c:v>
                </c:pt>
                <c:pt idx="2769">
                  <c:v>0</c:v>
                </c:pt>
                <c:pt idx="2770">
                  <c:v>5.2399909999999181</c:v>
                </c:pt>
                <c:pt idx="2771">
                  <c:v>4.0300290000000132</c:v>
                </c:pt>
                <c:pt idx="2772">
                  <c:v>5.1300049999999828</c:v>
                </c:pt>
                <c:pt idx="2773">
                  <c:v>18.979980999999952</c:v>
                </c:pt>
                <c:pt idx="2774">
                  <c:v>7.690063999999893</c:v>
                </c:pt>
                <c:pt idx="2775">
                  <c:v>0</c:v>
                </c:pt>
                <c:pt idx="2776">
                  <c:v>0</c:v>
                </c:pt>
                <c:pt idx="2777">
                  <c:v>8.2199709999999868</c:v>
                </c:pt>
                <c:pt idx="2778">
                  <c:v>0</c:v>
                </c:pt>
                <c:pt idx="2779">
                  <c:v>10.400024999999914</c:v>
                </c:pt>
                <c:pt idx="2780">
                  <c:v>5.1699220000000423</c:v>
                </c:pt>
                <c:pt idx="2781">
                  <c:v>15.93994100000009</c:v>
                </c:pt>
                <c:pt idx="2782">
                  <c:v>1.5</c:v>
                </c:pt>
                <c:pt idx="2783">
                  <c:v>8.2600099999999657</c:v>
                </c:pt>
                <c:pt idx="2784">
                  <c:v>31.580077999999958</c:v>
                </c:pt>
                <c:pt idx="2785">
                  <c:v>9.4399419999999736</c:v>
                </c:pt>
                <c:pt idx="2786">
                  <c:v>11.489990999999918</c:v>
                </c:pt>
                <c:pt idx="2787">
                  <c:v>0</c:v>
                </c:pt>
                <c:pt idx="2788">
                  <c:v>10.900024999999914</c:v>
                </c:pt>
                <c:pt idx="2789">
                  <c:v>9.119995999999901</c:v>
                </c:pt>
                <c:pt idx="2790">
                  <c:v>6.3100589999999102</c:v>
                </c:pt>
                <c:pt idx="2791">
                  <c:v>10.489990000000034</c:v>
                </c:pt>
                <c:pt idx="2792">
                  <c:v>6.1999510000000555</c:v>
                </c:pt>
                <c:pt idx="2793">
                  <c:v>7.0299070000000938</c:v>
                </c:pt>
                <c:pt idx="2794">
                  <c:v>1.5499260000001414</c:v>
                </c:pt>
                <c:pt idx="2795">
                  <c:v>5.0799560000000383</c:v>
                </c:pt>
                <c:pt idx="2796">
                  <c:v>18.290038999999979</c:v>
                </c:pt>
                <c:pt idx="2797">
                  <c:v>5.7700199999999313</c:v>
                </c:pt>
                <c:pt idx="2798">
                  <c:v>4.8900149999999485</c:v>
                </c:pt>
                <c:pt idx="2799">
                  <c:v>5.6700439999999617</c:v>
                </c:pt>
                <c:pt idx="2800">
                  <c:v>17.210082999999941</c:v>
                </c:pt>
                <c:pt idx="2801">
                  <c:v>1.2800290000000132</c:v>
                </c:pt>
                <c:pt idx="2802">
                  <c:v>7.6899410000000898</c:v>
                </c:pt>
                <c:pt idx="2803">
                  <c:v>1.8800049999999828</c:v>
                </c:pt>
                <c:pt idx="2804">
                  <c:v>11.190063000000009</c:v>
                </c:pt>
                <c:pt idx="2805">
                  <c:v>6.8100589999999102</c:v>
                </c:pt>
                <c:pt idx="2806">
                  <c:v>3.2000729999999749</c:v>
                </c:pt>
                <c:pt idx="2807">
                  <c:v>22.079956000000038</c:v>
                </c:pt>
                <c:pt idx="2808">
                  <c:v>2.5198970000001282</c:v>
                </c:pt>
                <c:pt idx="2809">
                  <c:v>2.3000489999999445</c:v>
                </c:pt>
                <c:pt idx="2810">
                  <c:v>9.3699950000000172</c:v>
                </c:pt>
                <c:pt idx="2811">
                  <c:v>3.3601079999998547</c:v>
                </c:pt>
                <c:pt idx="2812">
                  <c:v>8.2999270000000251</c:v>
                </c:pt>
                <c:pt idx="2813">
                  <c:v>13.06005899999991</c:v>
                </c:pt>
                <c:pt idx="2814">
                  <c:v>1.0700689999998758</c:v>
                </c:pt>
                <c:pt idx="2815">
                  <c:v>3.7299800000000687</c:v>
                </c:pt>
                <c:pt idx="2816">
                  <c:v>8.7000729999999749</c:v>
                </c:pt>
                <c:pt idx="2817">
                  <c:v>0</c:v>
                </c:pt>
                <c:pt idx="2818">
                  <c:v>16.199951000000056</c:v>
                </c:pt>
                <c:pt idx="2819">
                  <c:v>9.6101079999998547</c:v>
                </c:pt>
                <c:pt idx="2820">
                  <c:v>3.410033999999996</c:v>
                </c:pt>
                <c:pt idx="2821">
                  <c:v>11.400024999999914</c:v>
                </c:pt>
                <c:pt idx="2822">
                  <c:v>2.2299800000000687</c:v>
                </c:pt>
                <c:pt idx="2823">
                  <c:v>0</c:v>
                </c:pt>
                <c:pt idx="2824">
                  <c:v>5.0600580000000264</c:v>
                </c:pt>
                <c:pt idx="2825">
                  <c:v>1.589966000000004</c:v>
                </c:pt>
                <c:pt idx="2826">
                  <c:v>10.100097999999889</c:v>
                </c:pt>
                <c:pt idx="2827">
                  <c:v>8.0200199999999313</c:v>
                </c:pt>
                <c:pt idx="2828">
                  <c:v>4.5100099999999657</c:v>
                </c:pt>
                <c:pt idx="2829">
                  <c:v>22.910033999999996</c:v>
                </c:pt>
                <c:pt idx="2830">
                  <c:v>5.8800049999999828</c:v>
                </c:pt>
                <c:pt idx="2831">
                  <c:v>1.3299560000000383</c:v>
                </c:pt>
                <c:pt idx="2832">
                  <c:v>3.25</c:v>
                </c:pt>
                <c:pt idx="2833">
                  <c:v>5.6099850000000515</c:v>
                </c:pt>
                <c:pt idx="2834">
                  <c:v>2.4099120000000767</c:v>
                </c:pt>
                <c:pt idx="2835">
                  <c:v>1.4300539999999273</c:v>
                </c:pt>
                <c:pt idx="2836">
                  <c:v>6.9901129999998375</c:v>
                </c:pt>
                <c:pt idx="2837">
                  <c:v>0</c:v>
                </c:pt>
                <c:pt idx="2838">
                  <c:v>5.2301029999998718</c:v>
                </c:pt>
                <c:pt idx="2839">
                  <c:v>16.540038999999979</c:v>
                </c:pt>
                <c:pt idx="2840">
                  <c:v>3.8499759999999696</c:v>
                </c:pt>
                <c:pt idx="2841">
                  <c:v>0.86999500000001717</c:v>
                </c:pt>
                <c:pt idx="2842">
                  <c:v>0</c:v>
                </c:pt>
                <c:pt idx="2843">
                  <c:v>14.920043999999962</c:v>
                </c:pt>
                <c:pt idx="2844">
                  <c:v>0</c:v>
                </c:pt>
                <c:pt idx="2845">
                  <c:v>1.2600099999999657</c:v>
                </c:pt>
                <c:pt idx="2846">
                  <c:v>4.4400630000000092</c:v>
                </c:pt>
                <c:pt idx="2847">
                  <c:v>21.010009000000082</c:v>
                </c:pt>
                <c:pt idx="2848">
                  <c:v>15.079956000000038</c:v>
                </c:pt>
                <c:pt idx="2849">
                  <c:v>5.6398920000001453</c:v>
                </c:pt>
                <c:pt idx="2850">
                  <c:v>1.9300539999999273</c:v>
                </c:pt>
                <c:pt idx="2851">
                  <c:v>7.8000489999999445</c:v>
                </c:pt>
                <c:pt idx="2852">
                  <c:v>3.910033999999996</c:v>
                </c:pt>
                <c:pt idx="2853">
                  <c:v>4.5699460000000727</c:v>
                </c:pt>
                <c:pt idx="2854">
                  <c:v>6.5500480000000607</c:v>
                </c:pt>
                <c:pt idx="2855">
                  <c:v>4.2099600000001374</c:v>
                </c:pt>
                <c:pt idx="2856">
                  <c:v>4.75</c:v>
                </c:pt>
                <c:pt idx="2857">
                  <c:v>2.6700439999999617</c:v>
                </c:pt>
                <c:pt idx="2858">
                  <c:v>7.410033999999996</c:v>
                </c:pt>
                <c:pt idx="2859">
                  <c:v>2.1800539999999273</c:v>
                </c:pt>
                <c:pt idx="2860">
                  <c:v>4.4399410000000898</c:v>
                </c:pt>
                <c:pt idx="2861">
                  <c:v>6.3898920000001453</c:v>
                </c:pt>
                <c:pt idx="2862">
                  <c:v>4.4500739999998586</c:v>
                </c:pt>
                <c:pt idx="2863">
                  <c:v>1.0599369999999908</c:v>
                </c:pt>
                <c:pt idx="2864">
                  <c:v>3.7700199999999313</c:v>
                </c:pt>
                <c:pt idx="2865">
                  <c:v>0.80004800000006071</c:v>
                </c:pt>
                <c:pt idx="2866">
                  <c:v>3.8199469999999565</c:v>
                </c:pt>
                <c:pt idx="2867">
                  <c:v>1.6500249999999141</c:v>
                </c:pt>
                <c:pt idx="2868">
                  <c:v>2.5799560000000383</c:v>
                </c:pt>
                <c:pt idx="2869">
                  <c:v>18.550048999999944</c:v>
                </c:pt>
                <c:pt idx="2870">
                  <c:v>1.1700439999999617</c:v>
                </c:pt>
                <c:pt idx="2871">
                  <c:v>8.8499759999999696</c:v>
                </c:pt>
                <c:pt idx="2872">
                  <c:v>1.8800049999999828</c:v>
                </c:pt>
                <c:pt idx="2873">
                  <c:v>2.4199220000000423</c:v>
                </c:pt>
                <c:pt idx="2874">
                  <c:v>0.68005399999992733</c:v>
                </c:pt>
                <c:pt idx="2875">
                  <c:v>4.6700439999999617</c:v>
                </c:pt>
                <c:pt idx="2876">
                  <c:v>11.219970999999987</c:v>
                </c:pt>
                <c:pt idx="2877">
                  <c:v>0.91992200000004232</c:v>
                </c:pt>
                <c:pt idx="2878">
                  <c:v>10.339966000000004</c:v>
                </c:pt>
                <c:pt idx="2879">
                  <c:v>2.8400879999999233</c:v>
                </c:pt>
                <c:pt idx="2880">
                  <c:v>7.995600000003833E-2</c:v>
                </c:pt>
                <c:pt idx="2881">
                  <c:v>2.5</c:v>
                </c:pt>
                <c:pt idx="2882">
                  <c:v>7.5799560000000383</c:v>
                </c:pt>
                <c:pt idx="2883">
                  <c:v>8.6400149999999485</c:v>
                </c:pt>
                <c:pt idx="2884">
                  <c:v>3.089966000000004</c:v>
                </c:pt>
                <c:pt idx="2885">
                  <c:v>7.7700190000000475</c:v>
                </c:pt>
                <c:pt idx="2886">
                  <c:v>3.7800290000000132</c:v>
                </c:pt>
                <c:pt idx="2887">
                  <c:v>3.0400389999999788</c:v>
                </c:pt>
                <c:pt idx="2888">
                  <c:v>10.670043999999962</c:v>
                </c:pt>
                <c:pt idx="2889">
                  <c:v>19.719970000000103</c:v>
                </c:pt>
                <c:pt idx="2890">
                  <c:v>1.6999510000000555</c:v>
                </c:pt>
                <c:pt idx="2891">
                  <c:v>5.8299560000000383</c:v>
                </c:pt>
                <c:pt idx="2892">
                  <c:v>3.9899900000000343</c:v>
                </c:pt>
                <c:pt idx="2893">
                  <c:v>11</c:v>
                </c:pt>
                <c:pt idx="2894">
                  <c:v>6.1099850000000515</c:v>
                </c:pt>
                <c:pt idx="2895">
                  <c:v>2.0600589999999102</c:v>
                </c:pt>
                <c:pt idx="2896">
                  <c:v>4.6500240000000304</c:v>
                </c:pt>
                <c:pt idx="2897">
                  <c:v>12.130004999999983</c:v>
                </c:pt>
                <c:pt idx="2898">
                  <c:v>4.2299809999999525</c:v>
                </c:pt>
                <c:pt idx="2899">
                  <c:v>0</c:v>
                </c:pt>
                <c:pt idx="2900">
                  <c:v>8.0999750000000859</c:v>
                </c:pt>
                <c:pt idx="2901">
                  <c:v>7.1300049999999828</c:v>
                </c:pt>
                <c:pt idx="2902">
                  <c:v>3.6899410000000898</c:v>
                </c:pt>
                <c:pt idx="2903">
                  <c:v>0</c:v>
                </c:pt>
                <c:pt idx="2904">
                  <c:v>2.4700929999999062</c:v>
                </c:pt>
                <c:pt idx="2905">
                  <c:v>3.820067999999992</c:v>
                </c:pt>
                <c:pt idx="2906">
                  <c:v>13.270019000000048</c:v>
                </c:pt>
                <c:pt idx="2907">
                  <c:v>7.7700199999999313</c:v>
                </c:pt>
                <c:pt idx="2908">
                  <c:v>3.4499510000000555</c:v>
                </c:pt>
                <c:pt idx="2909">
                  <c:v>8.719970000000103</c:v>
                </c:pt>
                <c:pt idx="2910">
                  <c:v>19.910033999999996</c:v>
                </c:pt>
                <c:pt idx="2911">
                  <c:v>0.34997599999996964</c:v>
                </c:pt>
                <c:pt idx="2912">
                  <c:v>4.9600829999999405</c:v>
                </c:pt>
                <c:pt idx="2913">
                  <c:v>14.68994100000009</c:v>
                </c:pt>
                <c:pt idx="2914">
                  <c:v>3.2899170000000595</c:v>
                </c:pt>
                <c:pt idx="2915">
                  <c:v>0</c:v>
                </c:pt>
                <c:pt idx="2916">
                  <c:v>14.919922000000042</c:v>
                </c:pt>
                <c:pt idx="2917">
                  <c:v>0</c:v>
                </c:pt>
                <c:pt idx="2918">
                  <c:v>0</c:v>
                </c:pt>
                <c:pt idx="2919">
                  <c:v>1.4500729999999749</c:v>
                </c:pt>
                <c:pt idx="2920">
                  <c:v>17.270019999999931</c:v>
                </c:pt>
                <c:pt idx="2921">
                  <c:v>12.170043999999962</c:v>
                </c:pt>
                <c:pt idx="2922">
                  <c:v>18.929932000000008</c:v>
                </c:pt>
                <c:pt idx="2923">
                  <c:v>1.0599369999999908</c:v>
                </c:pt>
                <c:pt idx="2924">
                  <c:v>8.3200689999998758</c:v>
                </c:pt>
                <c:pt idx="2925">
                  <c:v>10.729980999999952</c:v>
                </c:pt>
                <c:pt idx="2926">
                  <c:v>7.3800049999999828</c:v>
                </c:pt>
                <c:pt idx="2927">
                  <c:v>4.2900389999999788</c:v>
                </c:pt>
                <c:pt idx="2928">
                  <c:v>10.079956000000038</c:v>
                </c:pt>
                <c:pt idx="2929">
                  <c:v>9.8499750000000859</c:v>
                </c:pt>
                <c:pt idx="2930">
                  <c:v>2.3300789999998415</c:v>
                </c:pt>
                <c:pt idx="2931">
                  <c:v>8.369995999999901</c:v>
                </c:pt>
                <c:pt idx="2932">
                  <c:v>3.1799310000001242</c:v>
                </c:pt>
                <c:pt idx="2933">
                  <c:v>6.179932000000008</c:v>
                </c:pt>
                <c:pt idx="2934">
                  <c:v>3.440063999999893</c:v>
                </c:pt>
                <c:pt idx="2935">
                  <c:v>3.9801029999998718</c:v>
                </c:pt>
                <c:pt idx="2936">
                  <c:v>3.2999270000000251</c:v>
                </c:pt>
                <c:pt idx="2937">
                  <c:v>4.7600099999999657</c:v>
                </c:pt>
                <c:pt idx="2938">
                  <c:v>0</c:v>
                </c:pt>
                <c:pt idx="2939">
                  <c:v>7.3199469999999565</c:v>
                </c:pt>
                <c:pt idx="2940">
                  <c:v>5.660033999999996</c:v>
                </c:pt>
                <c:pt idx="2941">
                  <c:v>8.339966000000004</c:v>
                </c:pt>
                <c:pt idx="2942">
                  <c:v>0</c:v>
                </c:pt>
                <c:pt idx="2943">
                  <c:v>6.7099610000000212</c:v>
                </c:pt>
                <c:pt idx="2944">
                  <c:v>13.540038999999979</c:v>
                </c:pt>
                <c:pt idx="2945">
                  <c:v>4.2600099999999657</c:v>
                </c:pt>
                <c:pt idx="2946">
                  <c:v>0.41003399999999601</c:v>
                </c:pt>
                <c:pt idx="2947">
                  <c:v>12.800048999999944</c:v>
                </c:pt>
                <c:pt idx="2948">
                  <c:v>9.059936000000107</c:v>
                </c:pt>
                <c:pt idx="2949">
                  <c:v>7.8499759999999696</c:v>
                </c:pt>
                <c:pt idx="2950">
                  <c:v>4.4200439999999617</c:v>
                </c:pt>
                <c:pt idx="2951">
                  <c:v>5.3699950000000172</c:v>
                </c:pt>
                <c:pt idx="2952">
                  <c:v>1.0799560000000383</c:v>
                </c:pt>
                <c:pt idx="2953">
                  <c:v>0</c:v>
                </c:pt>
                <c:pt idx="2954">
                  <c:v>3.839966000000004</c:v>
                </c:pt>
                <c:pt idx="2955">
                  <c:v>14.119995000000017</c:v>
                </c:pt>
                <c:pt idx="2956">
                  <c:v>9.2399900000000343</c:v>
                </c:pt>
                <c:pt idx="2957">
                  <c:v>11.099975000000086</c:v>
                </c:pt>
                <c:pt idx="2958">
                  <c:v>0</c:v>
                </c:pt>
                <c:pt idx="2959">
                  <c:v>11.660033999999996</c:v>
                </c:pt>
                <c:pt idx="2960">
                  <c:v>1.780029999999897</c:v>
                </c:pt>
                <c:pt idx="2961">
                  <c:v>8.559936000000107</c:v>
                </c:pt>
                <c:pt idx="2962">
                  <c:v>4.320067999999992</c:v>
                </c:pt>
                <c:pt idx="2963">
                  <c:v>13.279907000000094</c:v>
                </c:pt>
                <c:pt idx="2964">
                  <c:v>4.4199220000000423</c:v>
                </c:pt>
                <c:pt idx="2965">
                  <c:v>0</c:v>
                </c:pt>
                <c:pt idx="2966">
                  <c:v>0</c:v>
                </c:pt>
                <c:pt idx="2967">
                  <c:v>6.0200199999999313</c:v>
                </c:pt>
                <c:pt idx="2968">
                  <c:v>9.5</c:v>
                </c:pt>
                <c:pt idx="2969">
                  <c:v>7.8699950000000172</c:v>
                </c:pt>
                <c:pt idx="2970">
                  <c:v>8.9300539999999273</c:v>
                </c:pt>
                <c:pt idx="2971">
                  <c:v>14.099975000000086</c:v>
                </c:pt>
                <c:pt idx="2972">
                  <c:v>0</c:v>
                </c:pt>
                <c:pt idx="2973">
                  <c:v>3.4799800000000687</c:v>
                </c:pt>
                <c:pt idx="2974">
                  <c:v>0</c:v>
                </c:pt>
                <c:pt idx="2975">
                  <c:v>0</c:v>
                </c:pt>
                <c:pt idx="2976">
                  <c:v>9.9099120000000767</c:v>
                </c:pt>
                <c:pt idx="2977">
                  <c:v>2.410033999999996</c:v>
                </c:pt>
                <c:pt idx="2978">
                  <c:v>14.910033999999996</c:v>
                </c:pt>
                <c:pt idx="2979">
                  <c:v>0</c:v>
                </c:pt>
                <c:pt idx="2980">
                  <c:v>5.7299800000000687</c:v>
                </c:pt>
                <c:pt idx="2981">
                  <c:v>20.280029000000013</c:v>
                </c:pt>
                <c:pt idx="2982">
                  <c:v>0</c:v>
                </c:pt>
                <c:pt idx="2983">
                  <c:v>8.5799560000000383</c:v>
                </c:pt>
                <c:pt idx="2984">
                  <c:v>11.239990000000034</c:v>
                </c:pt>
                <c:pt idx="2985">
                  <c:v>8.9200439999999617</c:v>
                </c:pt>
                <c:pt idx="2986">
                  <c:v>19.219970999999987</c:v>
                </c:pt>
                <c:pt idx="2987">
                  <c:v>3.1300049999999828</c:v>
                </c:pt>
                <c:pt idx="2988">
                  <c:v>0</c:v>
                </c:pt>
                <c:pt idx="2989">
                  <c:v>0.89001499999994849</c:v>
                </c:pt>
                <c:pt idx="2990">
                  <c:v>16.470092999999906</c:v>
                </c:pt>
                <c:pt idx="2991">
                  <c:v>16.590087999999923</c:v>
                </c:pt>
                <c:pt idx="2992">
                  <c:v>12.359985000000052</c:v>
                </c:pt>
                <c:pt idx="2993">
                  <c:v>14.329956000000038</c:v>
                </c:pt>
                <c:pt idx="2994">
                  <c:v>20.369995000000017</c:v>
                </c:pt>
                <c:pt idx="2995">
                  <c:v>1.3000489999999445</c:v>
                </c:pt>
                <c:pt idx="2996">
                  <c:v>3.3798820000001797</c:v>
                </c:pt>
                <c:pt idx="2997">
                  <c:v>16.859985000000052</c:v>
                </c:pt>
                <c:pt idx="2998">
                  <c:v>0</c:v>
                </c:pt>
                <c:pt idx="2999">
                  <c:v>0</c:v>
                </c:pt>
                <c:pt idx="3000">
                  <c:v>7.5600589999999102</c:v>
                </c:pt>
                <c:pt idx="3001">
                  <c:v>17.030029000000013</c:v>
                </c:pt>
                <c:pt idx="3002">
                  <c:v>9.1400149999999485</c:v>
                </c:pt>
                <c:pt idx="3003">
                  <c:v>8.8299560000000383</c:v>
                </c:pt>
                <c:pt idx="3004">
                  <c:v>0</c:v>
                </c:pt>
                <c:pt idx="3005">
                  <c:v>21.070068999999876</c:v>
                </c:pt>
                <c:pt idx="3006">
                  <c:v>1.7700199999999313</c:v>
                </c:pt>
                <c:pt idx="3007">
                  <c:v>21.34997599999997</c:v>
                </c:pt>
                <c:pt idx="3008">
                  <c:v>2.2999270000000251</c:v>
                </c:pt>
                <c:pt idx="3009">
                  <c:v>0</c:v>
                </c:pt>
                <c:pt idx="3010">
                  <c:v>1.1199950000000172</c:v>
                </c:pt>
                <c:pt idx="3011">
                  <c:v>0</c:v>
                </c:pt>
                <c:pt idx="3012">
                  <c:v>11.479980000000069</c:v>
                </c:pt>
                <c:pt idx="3013">
                  <c:v>4.0400389999999788</c:v>
                </c:pt>
                <c:pt idx="3014">
                  <c:v>14.790038999999979</c:v>
                </c:pt>
                <c:pt idx="3015">
                  <c:v>0</c:v>
                </c:pt>
                <c:pt idx="3016">
                  <c:v>6.9499510000000555</c:v>
                </c:pt>
                <c:pt idx="3017">
                  <c:v>0</c:v>
                </c:pt>
                <c:pt idx="3018">
                  <c:v>17.829956000000038</c:v>
                </c:pt>
                <c:pt idx="3019">
                  <c:v>0</c:v>
                </c:pt>
                <c:pt idx="3020">
                  <c:v>52.650024999999914</c:v>
                </c:pt>
                <c:pt idx="3021">
                  <c:v>0</c:v>
                </c:pt>
                <c:pt idx="3022">
                  <c:v>64.989990000000034</c:v>
                </c:pt>
                <c:pt idx="3023">
                  <c:v>16.170043999999962</c:v>
                </c:pt>
                <c:pt idx="3024">
                  <c:v>25.630004999999983</c:v>
                </c:pt>
                <c:pt idx="3025">
                  <c:v>0</c:v>
                </c:pt>
                <c:pt idx="3026">
                  <c:v>15.579956000000038</c:v>
                </c:pt>
                <c:pt idx="3027">
                  <c:v>0</c:v>
                </c:pt>
                <c:pt idx="3028">
                  <c:v>14.070067999999992</c:v>
                </c:pt>
                <c:pt idx="3029">
                  <c:v>21.93994100000009</c:v>
                </c:pt>
                <c:pt idx="3030">
                  <c:v>37.989990999999918</c:v>
                </c:pt>
                <c:pt idx="3031">
                  <c:v>16.400024999999914</c:v>
                </c:pt>
                <c:pt idx="3032">
                  <c:v>13.990112999999837</c:v>
                </c:pt>
                <c:pt idx="3033">
                  <c:v>22.380004000000099</c:v>
                </c:pt>
                <c:pt idx="3034">
                  <c:v>32.369995000000017</c:v>
                </c:pt>
                <c:pt idx="3035">
                  <c:v>10.339966000000004</c:v>
                </c:pt>
                <c:pt idx="3036">
                  <c:v>17.709961000000021</c:v>
                </c:pt>
                <c:pt idx="3037">
                  <c:v>10.170043999999962</c:v>
                </c:pt>
                <c:pt idx="3038">
                  <c:v>0</c:v>
                </c:pt>
                <c:pt idx="3039">
                  <c:v>0</c:v>
                </c:pt>
                <c:pt idx="3040">
                  <c:v>32.770019000000048</c:v>
                </c:pt>
                <c:pt idx="3041">
                  <c:v>6.4200439999999617</c:v>
                </c:pt>
                <c:pt idx="3042">
                  <c:v>0</c:v>
                </c:pt>
                <c:pt idx="3043">
                  <c:v>9.0200199999999313</c:v>
                </c:pt>
                <c:pt idx="3044">
                  <c:v>13.820067999999992</c:v>
                </c:pt>
                <c:pt idx="3045">
                  <c:v>29.06005899999991</c:v>
                </c:pt>
                <c:pt idx="3046">
                  <c:v>19.670043999999962</c:v>
                </c:pt>
                <c:pt idx="3047">
                  <c:v>10.850097999999889</c:v>
                </c:pt>
                <c:pt idx="3048">
                  <c:v>0</c:v>
                </c:pt>
                <c:pt idx="3049">
                  <c:v>15.890014999999948</c:v>
                </c:pt>
                <c:pt idx="3050">
                  <c:v>2.6700439999999617</c:v>
                </c:pt>
                <c:pt idx="3051">
                  <c:v>0</c:v>
                </c:pt>
                <c:pt idx="3052">
                  <c:v>12.900024999999914</c:v>
                </c:pt>
                <c:pt idx="3053">
                  <c:v>27.279907000000094</c:v>
                </c:pt>
                <c:pt idx="3054">
                  <c:v>32.540038999999979</c:v>
                </c:pt>
                <c:pt idx="3055">
                  <c:v>9.3199460000000727</c:v>
                </c:pt>
                <c:pt idx="3056">
                  <c:v>24.130004999999983</c:v>
                </c:pt>
                <c:pt idx="3057">
                  <c:v>0</c:v>
                </c:pt>
                <c:pt idx="3058">
                  <c:v>7.7800290000000132</c:v>
                </c:pt>
                <c:pt idx="3059">
                  <c:v>27.699951000000056</c:v>
                </c:pt>
                <c:pt idx="3060">
                  <c:v>22.039917000000059</c:v>
                </c:pt>
                <c:pt idx="3061">
                  <c:v>21.440063999999893</c:v>
                </c:pt>
                <c:pt idx="3062">
                  <c:v>6.3699950000000172</c:v>
                </c:pt>
                <c:pt idx="3063">
                  <c:v>36.760009999999966</c:v>
                </c:pt>
                <c:pt idx="3064">
                  <c:v>4.6400140000000647</c:v>
                </c:pt>
                <c:pt idx="3065">
                  <c:v>24.06005899999991</c:v>
                </c:pt>
                <c:pt idx="3066">
                  <c:v>0.5</c:v>
                </c:pt>
                <c:pt idx="3067">
                  <c:v>18.959961000000021</c:v>
                </c:pt>
                <c:pt idx="3068">
                  <c:v>0</c:v>
                </c:pt>
                <c:pt idx="3069">
                  <c:v>32.34997599999997</c:v>
                </c:pt>
                <c:pt idx="3070">
                  <c:v>6.1800539999999273</c:v>
                </c:pt>
                <c:pt idx="3071">
                  <c:v>9.6099850000000515</c:v>
                </c:pt>
                <c:pt idx="3072">
                  <c:v>23.640014000000065</c:v>
                </c:pt>
                <c:pt idx="3073">
                  <c:v>17.830077999999958</c:v>
                </c:pt>
                <c:pt idx="3074">
                  <c:v>0</c:v>
                </c:pt>
                <c:pt idx="3075">
                  <c:v>17.109985000000052</c:v>
                </c:pt>
                <c:pt idx="3076">
                  <c:v>48.690063000000009</c:v>
                </c:pt>
                <c:pt idx="3077">
                  <c:v>2.6899410000000898</c:v>
                </c:pt>
                <c:pt idx="3078">
                  <c:v>0</c:v>
                </c:pt>
                <c:pt idx="3079">
                  <c:v>0</c:v>
                </c:pt>
                <c:pt idx="3080">
                  <c:v>22.859985000000052</c:v>
                </c:pt>
                <c:pt idx="3081">
                  <c:v>24.959961000000021</c:v>
                </c:pt>
                <c:pt idx="3082">
                  <c:v>0</c:v>
                </c:pt>
                <c:pt idx="3083">
                  <c:v>8.4899900000000343</c:v>
                </c:pt>
                <c:pt idx="3084">
                  <c:v>16.430053999999927</c:v>
                </c:pt>
                <c:pt idx="3085">
                  <c:v>0</c:v>
                </c:pt>
                <c:pt idx="3086">
                  <c:v>16.630004999999983</c:v>
                </c:pt>
                <c:pt idx="3087">
                  <c:v>26.859985000000052</c:v>
                </c:pt>
                <c:pt idx="3088">
                  <c:v>0</c:v>
                </c:pt>
                <c:pt idx="3089">
                  <c:v>12.550048999999944</c:v>
                </c:pt>
                <c:pt idx="3090">
                  <c:v>1.7999260000001414</c:v>
                </c:pt>
                <c:pt idx="3091">
                  <c:v>1.1699210000001585</c:v>
                </c:pt>
                <c:pt idx="3092">
                  <c:v>7.3200689999998758</c:v>
                </c:pt>
                <c:pt idx="3093">
                  <c:v>0</c:v>
                </c:pt>
                <c:pt idx="3094">
                  <c:v>3.8300789999998415</c:v>
                </c:pt>
                <c:pt idx="3095">
                  <c:v>0</c:v>
                </c:pt>
                <c:pt idx="3096">
                  <c:v>11.25</c:v>
                </c:pt>
                <c:pt idx="3097">
                  <c:v>38.679932000000008</c:v>
                </c:pt>
                <c:pt idx="3098">
                  <c:v>11.109985000000052</c:v>
                </c:pt>
                <c:pt idx="3099">
                  <c:v>50.390014000000065</c:v>
                </c:pt>
                <c:pt idx="3100">
                  <c:v>4.179932000000008</c:v>
                </c:pt>
                <c:pt idx="3101">
                  <c:v>14.049927000000025</c:v>
                </c:pt>
                <c:pt idx="3102">
                  <c:v>22.40002400000003</c:v>
                </c:pt>
                <c:pt idx="3103">
                  <c:v>8.8400879999999233</c:v>
                </c:pt>
                <c:pt idx="3104">
                  <c:v>8.9200439999999617</c:v>
                </c:pt>
                <c:pt idx="3105">
                  <c:v>0</c:v>
                </c:pt>
                <c:pt idx="3106">
                  <c:v>23.770019999999931</c:v>
                </c:pt>
                <c:pt idx="3107">
                  <c:v>0</c:v>
                </c:pt>
                <c:pt idx="3108">
                  <c:v>13.030029000000013</c:v>
                </c:pt>
                <c:pt idx="3109">
                  <c:v>0</c:v>
                </c:pt>
                <c:pt idx="3110">
                  <c:v>13.479980999999952</c:v>
                </c:pt>
                <c:pt idx="3111">
                  <c:v>14.950072999999975</c:v>
                </c:pt>
                <c:pt idx="3112">
                  <c:v>4.8299560000000383</c:v>
                </c:pt>
                <c:pt idx="3113">
                  <c:v>37.099975000000086</c:v>
                </c:pt>
                <c:pt idx="3114">
                  <c:v>3.839966000000004</c:v>
                </c:pt>
                <c:pt idx="3115">
                  <c:v>11.5</c:v>
                </c:pt>
                <c:pt idx="3116">
                  <c:v>11.420043999999962</c:v>
                </c:pt>
                <c:pt idx="3117">
                  <c:v>4.3499750000000859</c:v>
                </c:pt>
                <c:pt idx="3118">
                  <c:v>0.46997099999998682</c:v>
                </c:pt>
                <c:pt idx="3119">
                  <c:v>13.790038999999979</c:v>
                </c:pt>
                <c:pt idx="3120">
                  <c:v>1.3000489999999445</c:v>
                </c:pt>
                <c:pt idx="3121">
                  <c:v>25.760009999999966</c:v>
                </c:pt>
                <c:pt idx="3122">
                  <c:v>1.6999510000000555</c:v>
                </c:pt>
                <c:pt idx="3123">
                  <c:v>5.75</c:v>
                </c:pt>
                <c:pt idx="3124">
                  <c:v>0.90991200000007666</c:v>
                </c:pt>
                <c:pt idx="3125">
                  <c:v>4.160033999999996</c:v>
                </c:pt>
                <c:pt idx="3126">
                  <c:v>15.68994100000009</c:v>
                </c:pt>
                <c:pt idx="3127">
                  <c:v>1.7800290000000132</c:v>
                </c:pt>
                <c:pt idx="3128">
                  <c:v>4.339966000000004</c:v>
                </c:pt>
                <c:pt idx="3129">
                  <c:v>0</c:v>
                </c:pt>
                <c:pt idx="3130">
                  <c:v>12.780029000000013</c:v>
                </c:pt>
                <c:pt idx="3131">
                  <c:v>14.459961000000021</c:v>
                </c:pt>
                <c:pt idx="3132">
                  <c:v>7.4200439999999617</c:v>
                </c:pt>
                <c:pt idx="3133">
                  <c:v>0.89001499999994849</c:v>
                </c:pt>
                <c:pt idx="3134">
                  <c:v>6.9899900000000343</c:v>
                </c:pt>
                <c:pt idx="3135">
                  <c:v>0</c:v>
                </c:pt>
                <c:pt idx="3136">
                  <c:v>13.900024999999914</c:v>
                </c:pt>
                <c:pt idx="3137">
                  <c:v>7.1899419999999736</c:v>
                </c:pt>
                <c:pt idx="3138">
                  <c:v>1.8100589999999102</c:v>
                </c:pt>
                <c:pt idx="3139">
                  <c:v>0</c:v>
                </c:pt>
                <c:pt idx="3140">
                  <c:v>7.8800049999999828</c:v>
                </c:pt>
                <c:pt idx="3141">
                  <c:v>18.070068999999876</c:v>
                </c:pt>
                <c:pt idx="3142">
                  <c:v>4.9499510000000555</c:v>
                </c:pt>
                <c:pt idx="3143">
                  <c:v>19.130004999999983</c:v>
                </c:pt>
                <c:pt idx="3144">
                  <c:v>4.0038999999978842E-2</c:v>
                </c:pt>
                <c:pt idx="3145">
                  <c:v>4.910033999999996</c:v>
                </c:pt>
                <c:pt idx="3146">
                  <c:v>3.9599610000000212</c:v>
                </c:pt>
                <c:pt idx="3147">
                  <c:v>4.3499750000000859</c:v>
                </c:pt>
                <c:pt idx="3148">
                  <c:v>0</c:v>
                </c:pt>
                <c:pt idx="3149">
                  <c:v>10.289917000000059</c:v>
                </c:pt>
                <c:pt idx="3150">
                  <c:v>0</c:v>
                </c:pt>
                <c:pt idx="3151">
                  <c:v>5.3499750000000859</c:v>
                </c:pt>
                <c:pt idx="3152">
                  <c:v>16.41003499999988</c:v>
                </c:pt>
                <c:pt idx="3153">
                  <c:v>5.3399650000001202</c:v>
                </c:pt>
                <c:pt idx="3154">
                  <c:v>6.5400389999999788</c:v>
                </c:pt>
                <c:pt idx="3155">
                  <c:v>0.58996600000000399</c:v>
                </c:pt>
                <c:pt idx="3156">
                  <c:v>6.7099610000000212</c:v>
                </c:pt>
                <c:pt idx="3157">
                  <c:v>5.4600829999999405</c:v>
                </c:pt>
                <c:pt idx="3158">
                  <c:v>6.7399900000000343</c:v>
                </c:pt>
                <c:pt idx="3159">
                  <c:v>5.5299070000000938</c:v>
                </c:pt>
                <c:pt idx="3160">
                  <c:v>5.8400879999999233</c:v>
                </c:pt>
                <c:pt idx="3161">
                  <c:v>10.270019999999931</c:v>
                </c:pt>
                <c:pt idx="3162">
                  <c:v>0.4400630000000092</c:v>
                </c:pt>
                <c:pt idx="3163">
                  <c:v>0</c:v>
                </c:pt>
                <c:pt idx="3164">
                  <c:v>0</c:v>
                </c:pt>
                <c:pt idx="3165">
                  <c:v>11.459961000000021</c:v>
                </c:pt>
                <c:pt idx="3166">
                  <c:v>16.069946999999956</c:v>
                </c:pt>
                <c:pt idx="3167">
                  <c:v>8.7900389999999788</c:v>
                </c:pt>
                <c:pt idx="3168">
                  <c:v>2.2600099999999657</c:v>
                </c:pt>
                <c:pt idx="3169">
                  <c:v>24.209961000000021</c:v>
                </c:pt>
                <c:pt idx="3170">
                  <c:v>3.4700929999999062</c:v>
                </c:pt>
                <c:pt idx="3171">
                  <c:v>8.4599610000000212</c:v>
                </c:pt>
                <c:pt idx="3172">
                  <c:v>3.3299560000000383</c:v>
                </c:pt>
                <c:pt idx="3173">
                  <c:v>9.8299560000000383</c:v>
                </c:pt>
                <c:pt idx="3174">
                  <c:v>0</c:v>
                </c:pt>
                <c:pt idx="3175">
                  <c:v>2.2299800000000687</c:v>
                </c:pt>
                <c:pt idx="3176">
                  <c:v>0</c:v>
                </c:pt>
                <c:pt idx="3177">
                  <c:v>6.4000249999999141</c:v>
                </c:pt>
                <c:pt idx="3178">
                  <c:v>19.469970999999987</c:v>
                </c:pt>
                <c:pt idx="3179">
                  <c:v>2.5999750000000859</c:v>
                </c:pt>
                <c:pt idx="3180">
                  <c:v>1.130004000000099</c:v>
                </c:pt>
                <c:pt idx="3181">
                  <c:v>0</c:v>
                </c:pt>
                <c:pt idx="3182">
                  <c:v>7.5799560000000383</c:v>
                </c:pt>
                <c:pt idx="3183">
                  <c:v>13.910033999999996</c:v>
                </c:pt>
                <c:pt idx="3184">
                  <c:v>2.0019999999931315E-2</c:v>
                </c:pt>
                <c:pt idx="3185">
                  <c:v>0</c:v>
                </c:pt>
                <c:pt idx="3186">
                  <c:v>2.8099369999999908</c:v>
                </c:pt>
                <c:pt idx="3187">
                  <c:v>0</c:v>
                </c:pt>
                <c:pt idx="3188">
                  <c:v>0.82995600000003833</c:v>
                </c:pt>
                <c:pt idx="3189">
                  <c:v>15.729980999999952</c:v>
                </c:pt>
                <c:pt idx="3190">
                  <c:v>19.359985000000052</c:v>
                </c:pt>
                <c:pt idx="3191">
                  <c:v>0</c:v>
                </c:pt>
                <c:pt idx="3192">
                  <c:v>9.3900140000000647</c:v>
                </c:pt>
                <c:pt idx="3193">
                  <c:v>23.190063999999893</c:v>
                </c:pt>
                <c:pt idx="3194">
                  <c:v>0</c:v>
                </c:pt>
                <c:pt idx="3195">
                  <c:v>5.3800049999999828</c:v>
                </c:pt>
                <c:pt idx="3196">
                  <c:v>10.440063000000009</c:v>
                </c:pt>
                <c:pt idx="3197">
                  <c:v>0</c:v>
                </c:pt>
                <c:pt idx="3198">
                  <c:v>8.5999750000000859</c:v>
                </c:pt>
                <c:pt idx="3199">
                  <c:v>19.260009999999966</c:v>
                </c:pt>
                <c:pt idx="3200">
                  <c:v>11.449951000000056</c:v>
                </c:pt>
                <c:pt idx="3201">
                  <c:v>6.4500739999998586</c:v>
                </c:pt>
                <c:pt idx="3202">
                  <c:v>0</c:v>
                </c:pt>
                <c:pt idx="3203">
                  <c:v>17.459961000000021</c:v>
                </c:pt>
                <c:pt idx="3204">
                  <c:v>0</c:v>
                </c:pt>
                <c:pt idx="3205">
                  <c:v>0.75</c:v>
                </c:pt>
                <c:pt idx="3206">
                  <c:v>0</c:v>
                </c:pt>
                <c:pt idx="3207">
                  <c:v>5.1199950000000172</c:v>
                </c:pt>
                <c:pt idx="3208">
                  <c:v>0</c:v>
                </c:pt>
                <c:pt idx="3209">
                  <c:v>0.53002900000001318</c:v>
                </c:pt>
                <c:pt idx="3210">
                  <c:v>11.300048999999944</c:v>
                </c:pt>
                <c:pt idx="3211">
                  <c:v>7.5500489999999445</c:v>
                </c:pt>
                <c:pt idx="3212">
                  <c:v>0</c:v>
                </c:pt>
                <c:pt idx="3213">
                  <c:v>6.5799560000000383</c:v>
                </c:pt>
                <c:pt idx="3214">
                  <c:v>11</c:v>
                </c:pt>
                <c:pt idx="3215">
                  <c:v>1.5400389999999788</c:v>
                </c:pt>
                <c:pt idx="3216">
                  <c:v>7.1899410000000898</c:v>
                </c:pt>
                <c:pt idx="3217">
                  <c:v>20.66003499999988</c:v>
                </c:pt>
                <c:pt idx="3218">
                  <c:v>12.40002400000003</c:v>
                </c:pt>
                <c:pt idx="3219">
                  <c:v>4.6899410000000898</c:v>
                </c:pt>
                <c:pt idx="3220">
                  <c:v>5.4200439999999617</c:v>
                </c:pt>
                <c:pt idx="3221">
                  <c:v>3.3898920000001453</c:v>
                </c:pt>
                <c:pt idx="3222">
                  <c:v>16.030029999999897</c:v>
                </c:pt>
                <c:pt idx="3223">
                  <c:v>0</c:v>
                </c:pt>
                <c:pt idx="3224">
                  <c:v>6.6500240000000304</c:v>
                </c:pt>
                <c:pt idx="3225">
                  <c:v>0</c:v>
                </c:pt>
                <c:pt idx="3226">
                  <c:v>4.2600099999999657</c:v>
                </c:pt>
                <c:pt idx="3227">
                  <c:v>9.8000489999999445</c:v>
                </c:pt>
                <c:pt idx="3228">
                  <c:v>29.520019999999931</c:v>
                </c:pt>
                <c:pt idx="3229">
                  <c:v>12.900024999999914</c:v>
                </c:pt>
                <c:pt idx="3230">
                  <c:v>10.820068999999876</c:v>
                </c:pt>
                <c:pt idx="3231">
                  <c:v>9.8000489999999445</c:v>
                </c:pt>
                <c:pt idx="3232">
                  <c:v>14.91003499999988</c:v>
                </c:pt>
                <c:pt idx="3233">
                  <c:v>3.2600090000000819</c:v>
                </c:pt>
                <c:pt idx="3234">
                  <c:v>18.800048999999944</c:v>
                </c:pt>
                <c:pt idx="3235">
                  <c:v>14.130004999999983</c:v>
                </c:pt>
                <c:pt idx="3236">
                  <c:v>5.7999270000000251</c:v>
                </c:pt>
                <c:pt idx="3237">
                  <c:v>18.630004999999983</c:v>
                </c:pt>
                <c:pt idx="3238">
                  <c:v>3.5299070000000938</c:v>
                </c:pt>
                <c:pt idx="3239">
                  <c:v>2.839966000000004</c:v>
                </c:pt>
                <c:pt idx="3240">
                  <c:v>11.899902000000111</c:v>
                </c:pt>
                <c:pt idx="3241">
                  <c:v>0</c:v>
                </c:pt>
                <c:pt idx="3242">
                  <c:v>10.15002400000003</c:v>
                </c:pt>
                <c:pt idx="3243">
                  <c:v>13.690063000000009</c:v>
                </c:pt>
                <c:pt idx="3244">
                  <c:v>0</c:v>
                </c:pt>
                <c:pt idx="3245">
                  <c:v>32.050048999999944</c:v>
                </c:pt>
                <c:pt idx="3246">
                  <c:v>4.0200199999999313</c:v>
                </c:pt>
                <c:pt idx="3247">
                  <c:v>9.0600589999999102</c:v>
                </c:pt>
                <c:pt idx="3248">
                  <c:v>0.13000499999998283</c:v>
                </c:pt>
                <c:pt idx="3249">
                  <c:v>0</c:v>
                </c:pt>
                <c:pt idx="3250">
                  <c:v>0.20996100000002116</c:v>
                </c:pt>
                <c:pt idx="3251">
                  <c:v>8.5800779999999577</c:v>
                </c:pt>
                <c:pt idx="3252">
                  <c:v>3.5999759999999696</c:v>
                </c:pt>
                <c:pt idx="3253">
                  <c:v>0</c:v>
                </c:pt>
                <c:pt idx="3254">
                  <c:v>22.889892000000145</c:v>
                </c:pt>
                <c:pt idx="3255">
                  <c:v>0.76000999999996566</c:v>
                </c:pt>
                <c:pt idx="3256">
                  <c:v>11.679931000000124</c:v>
                </c:pt>
                <c:pt idx="3257">
                  <c:v>11.680053999999927</c:v>
                </c:pt>
                <c:pt idx="3258">
                  <c:v>7.3800049999999828</c:v>
                </c:pt>
                <c:pt idx="3259">
                  <c:v>0</c:v>
                </c:pt>
                <c:pt idx="3260">
                  <c:v>0</c:v>
                </c:pt>
                <c:pt idx="3261">
                  <c:v>1.0100090000000819</c:v>
                </c:pt>
                <c:pt idx="3262">
                  <c:v>5.630004000000099</c:v>
                </c:pt>
                <c:pt idx="3263">
                  <c:v>24.959961000000021</c:v>
                </c:pt>
                <c:pt idx="3264">
                  <c:v>29.139892000000145</c:v>
                </c:pt>
                <c:pt idx="3265">
                  <c:v>5.8000489999999445</c:v>
                </c:pt>
                <c:pt idx="3266">
                  <c:v>1.8900140000000647</c:v>
                </c:pt>
                <c:pt idx="3267">
                  <c:v>5.7100829999999405</c:v>
                </c:pt>
                <c:pt idx="3268">
                  <c:v>0</c:v>
                </c:pt>
                <c:pt idx="3269">
                  <c:v>28.710082999999941</c:v>
                </c:pt>
                <c:pt idx="3270">
                  <c:v>8.589966000000004</c:v>
                </c:pt>
                <c:pt idx="3271">
                  <c:v>12.680053999999927</c:v>
                </c:pt>
                <c:pt idx="3272">
                  <c:v>2.9100349999998798</c:v>
                </c:pt>
                <c:pt idx="3273">
                  <c:v>3.6899410000000898</c:v>
                </c:pt>
                <c:pt idx="3274">
                  <c:v>3.4000240000000304</c:v>
                </c:pt>
                <c:pt idx="3275">
                  <c:v>0</c:v>
                </c:pt>
                <c:pt idx="3276">
                  <c:v>5.6700439999999617</c:v>
                </c:pt>
                <c:pt idx="3277">
                  <c:v>3.8399650000001202</c:v>
                </c:pt>
                <c:pt idx="3278">
                  <c:v>11.869995000000017</c:v>
                </c:pt>
                <c:pt idx="3279">
                  <c:v>2.8699950000000172</c:v>
                </c:pt>
                <c:pt idx="3280">
                  <c:v>0.28002900000001318</c:v>
                </c:pt>
                <c:pt idx="3281">
                  <c:v>8.5500489999999445</c:v>
                </c:pt>
                <c:pt idx="3282">
                  <c:v>3.0300290000000132</c:v>
                </c:pt>
                <c:pt idx="3283">
                  <c:v>0</c:v>
                </c:pt>
                <c:pt idx="3284">
                  <c:v>11.469970999999987</c:v>
                </c:pt>
                <c:pt idx="3285">
                  <c:v>5.0400389999999788</c:v>
                </c:pt>
                <c:pt idx="3286">
                  <c:v>3.190063999999893</c:v>
                </c:pt>
                <c:pt idx="3287">
                  <c:v>4.6300049999999828</c:v>
                </c:pt>
                <c:pt idx="3288">
                  <c:v>0</c:v>
                </c:pt>
                <c:pt idx="3289">
                  <c:v>13.020019999999931</c:v>
                </c:pt>
                <c:pt idx="3290">
                  <c:v>2.7700199999999313</c:v>
                </c:pt>
                <c:pt idx="3291">
                  <c:v>3.8701179999998203</c:v>
                </c:pt>
                <c:pt idx="3292">
                  <c:v>28.380004999999983</c:v>
                </c:pt>
                <c:pt idx="3293">
                  <c:v>5.8000489999999445</c:v>
                </c:pt>
                <c:pt idx="3294">
                  <c:v>0.81994600000007267</c:v>
                </c:pt>
                <c:pt idx="3295">
                  <c:v>8.6300049999999828</c:v>
                </c:pt>
                <c:pt idx="3296">
                  <c:v>5.5899650000001202</c:v>
                </c:pt>
                <c:pt idx="3297">
                  <c:v>27.199951000000056</c:v>
                </c:pt>
                <c:pt idx="3298">
                  <c:v>14.440063999999893</c:v>
                </c:pt>
                <c:pt idx="3299">
                  <c:v>0.20996100000002116</c:v>
                </c:pt>
                <c:pt idx="3300">
                  <c:v>0.28002999999989697</c:v>
                </c:pt>
                <c:pt idx="3301">
                  <c:v>5.6500240000000304</c:v>
                </c:pt>
                <c:pt idx="3302">
                  <c:v>0.17993100000012419</c:v>
                </c:pt>
                <c:pt idx="3303">
                  <c:v>6.7299800000000687</c:v>
                </c:pt>
                <c:pt idx="3304">
                  <c:v>0.95996100000002116</c:v>
                </c:pt>
                <c:pt idx="3305">
                  <c:v>6.3000489999999445</c:v>
                </c:pt>
                <c:pt idx="3306">
                  <c:v>0</c:v>
                </c:pt>
                <c:pt idx="3307">
                  <c:v>16.839966000000004</c:v>
                </c:pt>
                <c:pt idx="3308">
                  <c:v>0</c:v>
                </c:pt>
                <c:pt idx="3309">
                  <c:v>16.239990999999918</c:v>
                </c:pt>
                <c:pt idx="3310">
                  <c:v>6.530029999999897</c:v>
                </c:pt>
                <c:pt idx="3311">
                  <c:v>8.25</c:v>
                </c:pt>
                <c:pt idx="3312">
                  <c:v>12.06005899999991</c:v>
                </c:pt>
                <c:pt idx="3313">
                  <c:v>9.5599369999999908</c:v>
                </c:pt>
                <c:pt idx="3314">
                  <c:v>0</c:v>
                </c:pt>
                <c:pt idx="3315">
                  <c:v>0</c:v>
                </c:pt>
                <c:pt idx="3316">
                  <c:v>1.0400399999998626</c:v>
                </c:pt>
                <c:pt idx="3317">
                  <c:v>11.080077999999958</c:v>
                </c:pt>
                <c:pt idx="3318">
                  <c:v>5.5900879999999233</c:v>
                </c:pt>
                <c:pt idx="3319">
                  <c:v>12.56005899999991</c:v>
                </c:pt>
                <c:pt idx="3320">
                  <c:v>15.199951000000056</c:v>
                </c:pt>
                <c:pt idx="3321">
                  <c:v>7.9799800000000687</c:v>
                </c:pt>
                <c:pt idx="3322">
                  <c:v>3.0800789999998415</c:v>
                </c:pt>
                <c:pt idx="3323">
                  <c:v>0</c:v>
                </c:pt>
                <c:pt idx="3324">
                  <c:v>2.25</c:v>
                </c:pt>
                <c:pt idx="3325">
                  <c:v>0</c:v>
                </c:pt>
                <c:pt idx="3326">
                  <c:v>6.8400879999999233</c:v>
                </c:pt>
                <c:pt idx="3327">
                  <c:v>11.380004999999983</c:v>
                </c:pt>
                <c:pt idx="3328">
                  <c:v>4.1199950000000172</c:v>
                </c:pt>
                <c:pt idx="3329">
                  <c:v>7.7700199999999313</c:v>
                </c:pt>
                <c:pt idx="3330">
                  <c:v>16.150024999999914</c:v>
                </c:pt>
                <c:pt idx="3331">
                  <c:v>6.6800539999999273</c:v>
                </c:pt>
                <c:pt idx="3332">
                  <c:v>5.880004000000099</c:v>
                </c:pt>
                <c:pt idx="3333">
                  <c:v>16.119995000000017</c:v>
                </c:pt>
                <c:pt idx="3334">
                  <c:v>0</c:v>
                </c:pt>
                <c:pt idx="3335">
                  <c:v>6.6999510000000555</c:v>
                </c:pt>
                <c:pt idx="3336">
                  <c:v>13.839966000000004</c:v>
                </c:pt>
                <c:pt idx="3337">
                  <c:v>5.0100099999999657</c:v>
                </c:pt>
                <c:pt idx="3338">
                  <c:v>8.780029999999897</c:v>
                </c:pt>
                <c:pt idx="3339">
                  <c:v>5.4899900000000343</c:v>
                </c:pt>
                <c:pt idx="3340">
                  <c:v>5.2099610000000212</c:v>
                </c:pt>
                <c:pt idx="3341">
                  <c:v>8.6700439999999617</c:v>
                </c:pt>
                <c:pt idx="3342">
                  <c:v>27.010009999999966</c:v>
                </c:pt>
                <c:pt idx="3343">
                  <c:v>2.9500739999998586</c:v>
                </c:pt>
                <c:pt idx="3344">
                  <c:v>3.4599610000000212</c:v>
                </c:pt>
                <c:pt idx="3345">
                  <c:v>18.130004999999983</c:v>
                </c:pt>
                <c:pt idx="3346">
                  <c:v>0</c:v>
                </c:pt>
                <c:pt idx="3347">
                  <c:v>2.7199709999999868</c:v>
                </c:pt>
                <c:pt idx="3348">
                  <c:v>11.540038999999979</c:v>
                </c:pt>
                <c:pt idx="3349">
                  <c:v>9.7399900000000343</c:v>
                </c:pt>
                <c:pt idx="3350">
                  <c:v>2.910033999999996</c:v>
                </c:pt>
                <c:pt idx="3351">
                  <c:v>7.3900140000000647</c:v>
                </c:pt>
                <c:pt idx="3352">
                  <c:v>3.6800539999999273</c:v>
                </c:pt>
                <c:pt idx="3353">
                  <c:v>8.5100099999999657</c:v>
                </c:pt>
                <c:pt idx="3354">
                  <c:v>4.5198970000001282</c:v>
                </c:pt>
                <c:pt idx="3355">
                  <c:v>6.3900149999999485</c:v>
                </c:pt>
                <c:pt idx="3356">
                  <c:v>3.5700689999998758</c:v>
                </c:pt>
                <c:pt idx="3357">
                  <c:v>15.719970999999987</c:v>
                </c:pt>
                <c:pt idx="3358">
                  <c:v>10.75</c:v>
                </c:pt>
                <c:pt idx="3359">
                  <c:v>2.8800049999999828</c:v>
                </c:pt>
                <c:pt idx="3360">
                  <c:v>0</c:v>
                </c:pt>
                <c:pt idx="3361">
                  <c:v>17.130004999999983</c:v>
                </c:pt>
                <c:pt idx="3362">
                  <c:v>17.530029000000013</c:v>
                </c:pt>
                <c:pt idx="3363">
                  <c:v>0.95996100000002116</c:v>
                </c:pt>
                <c:pt idx="3364">
                  <c:v>7.8898920000001453</c:v>
                </c:pt>
                <c:pt idx="3365">
                  <c:v>0</c:v>
                </c:pt>
                <c:pt idx="3366">
                  <c:v>0</c:v>
                </c:pt>
                <c:pt idx="3367">
                  <c:v>2.7600099999999657</c:v>
                </c:pt>
                <c:pt idx="3368">
                  <c:v>2.9700929999999062</c:v>
                </c:pt>
                <c:pt idx="3369">
                  <c:v>0</c:v>
                </c:pt>
                <c:pt idx="3370">
                  <c:v>24.309936000000107</c:v>
                </c:pt>
                <c:pt idx="3371">
                  <c:v>36.240112999999837</c:v>
                </c:pt>
                <c:pt idx="3372">
                  <c:v>3.0499270000000251</c:v>
                </c:pt>
                <c:pt idx="3373">
                  <c:v>8.5699460000000727</c:v>
                </c:pt>
                <c:pt idx="3374">
                  <c:v>0</c:v>
                </c:pt>
                <c:pt idx="3375">
                  <c:v>0</c:v>
                </c:pt>
                <c:pt idx="3376">
                  <c:v>7.5799560000000383</c:v>
                </c:pt>
                <c:pt idx="3377">
                  <c:v>11.280029000000013</c:v>
                </c:pt>
                <c:pt idx="3378">
                  <c:v>0.63000499999998283</c:v>
                </c:pt>
                <c:pt idx="3379">
                  <c:v>0</c:v>
                </c:pt>
                <c:pt idx="3380">
                  <c:v>2.6400149999999485</c:v>
                </c:pt>
                <c:pt idx="3381">
                  <c:v>1.6300049999999828</c:v>
                </c:pt>
                <c:pt idx="3382">
                  <c:v>12.530029000000013</c:v>
                </c:pt>
                <c:pt idx="3383">
                  <c:v>5.0300290000000132</c:v>
                </c:pt>
                <c:pt idx="3384">
                  <c:v>6.5800789999998415</c:v>
                </c:pt>
                <c:pt idx="3385">
                  <c:v>3.5699460000000727</c:v>
                </c:pt>
                <c:pt idx="3386">
                  <c:v>7.4599610000000212</c:v>
                </c:pt>
                <c:pt idx="3387">
                  <c:v>8.440063999999893</c:v>
                </c:pt>
                <c:pt idx="3388">
                  <c:v>0.27001900000004753</c:v>
                </c:pt>
                <c:pt idx="3389">
                  <c:v>9.1699220000000423</c:v>
                </c:pt>
                <c:pt idx="3390">
                  <c:v>2.0999750000000859</c:v>
                </c:pt>
                <c:pt idx="3391">
                  <c:v>2.2299800000000687</c:v>
                </c:pt>
                <c:pt idx="3392">
                  <c:v>16.300048999999944</c:v>
                </c:pt>
                <c:pt idx="3393">
                  <c:v>0</c:v>
                </c:pt>
                <c:pt idx="3394">
                  <c:v>19.25</c:v>
                </c:pt>
                <c:pt idx="3395">
                  <c:v>1.2399900000000343</c:v>
                </c:pt>
                <c:pt idx="3396">
                  <c:v>0.78002900000001318</c:v>
                </c:pt>
                <c:pt idx="3397">
                  <c:v>8.9200439999999617</c:v>
                </c:pt>
                <c:pt idx="3398">
                  <c:v>0.38000499999998283</c:v>
                </c:pt>
                <c:pt idx="3399">
                  <c:v>5.2800290000000132</c:v>
                </c:pt>
                <c:pt idx="3400">
                  <c:v>5.2598870000001625</c:v>
                </c:pt>
                <c:pt idx="3401">
                  <c:v>2.8100589999999102</c:v>
                </c:pt>
                <c:pt idx="3402">
                  <c:v>2.8599850000000515</c:v>
                </c:pt>
                <c:pt idx="3403">
                  <c:v>11.149902000000111</c:v>
                </c:pt>
                <c:pt idx="3404">
                  <c:v>0</c:v>
                </c:pt>
                <c:pt idx="3405">
                  <c:v>0</c:v>
                </c:pt>
                <c:pt idx="3406">
                  <c:v>13.219970999999987</c:v>
                </c:pt>
                <c:pt idx="3407">
                  <c:v>10.239990000000034</c:v>
                </c:pt>
                <c:pt idx="3408">
                  <c:v>11.140014000000065</c:v>
                </c:pt>
                <c:pt idx="3409">
                  <c:v>23.140014999999948</c:v>
                </c:pt>
                <c:pt idx="3410">
                  <c:v>9.3499759999999696</c:v>
                </c:pt>
                <c:pt idx="3411">
                  <c:v>5.309936000000107</c:v>
                </c:pt>
                <c:pt idx="3412">
                  <c:v>7.0700689999998758</c:v>
                </c:pt>
                <c:pt idx="3413">
                  <c:v>18.270019999999931</c:v>
                </c:pt>
                <c:pt idx="3414">
                  <c:v>5.4599610000000212</c:v>
                </c:pt>
                <c:pt idx="3415">
                  <c:v>4.320067999999992</c:v>
                </c:pt>
                <c:pt idx="3416">
                  <c:v>8.219970000000103</c:v>
                </c:pt>
                <c:pt idx="3417">
                  <c:v>5.119995999999901</c:v>
                </c:pt>
                <c:pt idx="3418">
                  <c:v>0.5500489999999445</c:v>
                </c:pt>
                <c:pt idx="3419">
                  <c:v>3.9100349999998798</c:v>
                </c:pt>
                <c:pt idx="3420">
                  <c:v>8.7999260000001414</c:v>
                </c:pt>
                <c:pt idx="3421">
                  <c:v>0.41003399999999601</c:v>
                </c:pt>
                <c:pt idx="3422">
                  <c:v>0</c:v>
                </c:pt>
                <c:pt idx="3423">
                  <c:v>5.1500240000000304</c:v>
                </c:pt>
                <c:pt idx="3424">
                  <c:v>13.220092999999906</c:v>
                </c:pt>
                <c:pt idx="3425">
                  <c:v>0</c:v>
                </c:pt>
                <c:pt idx="3426">
                  <c:v>11.839966000000004</c:v>
                </c:pt>
                <c:pt idx="3427">
                  <c:v>8.0200190000000475</c:v>
                </c:pt>
                <c:pt idx="3428">
                  <c:v>12.260009999999966</c:v>
                </c:pt>
                <c:pt idx="3429">
                  <c:v>0.31994600000007267</c:v>
                </c:pt>
                <c:pt idx="3430">
                  <c:v>7.4200439999999617</c:v>
                </c:pt>
                <c:pt idx="3431">
                  <c:v>1.3898920000001453</c:v>
                </c:pt>
                <c:pt idx="3432">
                  <c:v>11.489990000000034</c:v>
                </c:pt>
                <c:pt idx="3433">
                  <c:v>1.2199709999999868</c:v>
                </c:pt>
                <c:pt idx="3434">
                  <c:v>8.9100349999998798</c:v>
                </c:pt>
                <c:pt idx="3435">
                  <c:v>0</c:v>
                </c:pt>
                <c:pt idx="3436">
                  <c:v>9.809936000000107</c:v>
                </c:pt>
                <c:pt idx="3437">
                  <c:v>10.780029999999897</c:v>
                </c:pt>
                <c:pt idx="3438">
                  <c:v>20.459961000000021</c:v>
                </c:pt>
                <c:pt idx="3439">
                  <c:v>9.619995999999901</c:v>
                </c:pt>
                <c:pt idx="3440">
                  <c:v>0</c:v>
                </c:pt>
                <c:pt idx="3441">
                  <c:v>0</c:v>
                </c:pt>
                <c:pt idx="3442">
                  <c:v>22.989990999999918</c:v>
                </c:pt>
                <c:pt idx="3443">
                  <c:v>0</c:v>
                </c:pt>
                <c:pt idx="3444">
                  <c:v>2.3499759999999696</c:v>
                </c:pt>
                <c:pt idx="3445">
                  <c:v>14.280029999999897</c:v>
                </c:pt>
                <c:pt idx="3446">
                  <c:v>10.300048999999944</c:v>
                </c:pt>
                <c:pt idx="3447">
                  <c:v>17.079956000000038</c:v>
                </c:pt>
                <c:pt idx="3448">
                  <c:v>4.2199709999999868</c:v>
                </c:pt>
                <c:pt idx="3449">
                  <c:v>13.709961000000021</c:v>
                </c:pt>
                <c:pt idx="3450">
                  <c:v>0.61999500000001717</c:v>
                </c:pt>
                <c:pt idx="3451">
                  <c:v>14.310058000000026</c:v>
                </c:pt>
                <c:pt idx="3452">
                  <c:v>3.9899900000000343</c:v>
                </c:pt>
                <c:pt idx="3453">
                  <c:v>0</c:v>
                </c:pt>
                <c:pt idx="3454">
                  <c:v>15.829956000000038</c:v>
                </c:pt>
                <c:pt idx="3455">
                  <c:v>20.859985000000052</c:v>
                </c:pt>
                <c:pt idx="3456">
                  <c:v>5.369995999999901</c:v>
                </c:pt>
                <c:pt idx="3457">
                  <c:v>8.4799800000000687</c:v>
                </c:pt>
                <c:pt idx="3458">
                  <c:v>6.8300779999999577</c:v>
                </c:pt>
                <c:pt idx="3459">
                  <c:v>2.3200689999998758</c:v>
                </c:pt>
                <c:pt idx="3460">
                  <c:v>7.0100099999999657</c:v>
                </c:pt>
                <c:pt idx="3461">
                  <c:v>3.9000240000000304</c:v>
                </c:pt>
                <c:pt idx="3462">
                  <c:v>17.34997599999997</c:v>
                </c:pt>
                <c:pt idx="3463">
                  <c:v>12.359985000000052</c:v>
                </c:pt>
                <c:pt idx="3464">
                  <c:v>2.440063999999893</c:v>
                </c:pt>
                <c:pt idx="3465">
                  <c:v>15.020019999999931</c:v>
                </c:pt>
                <c:pt idx="3466">
                  <c:v>7.1300049999999828</c:v>
                </c:pt>
                <c:pt idx="3467">
                  <c:v>8.7301029999998718</c:v>
                </c:pt>
                <c:pt idx="3468">
                  <c:v>17.790038999999979</c:v>
                </c:pt>
                <c:pt idx="3469">
                  <c:v>3.8800049999999828</c:v>
                </c:pt>
                <c:pt idx="3470">
                  <c:v>3.1099850000000515</c:v>
                </c:pt>
                <c:pt idx="3471">
                  <c:v>21.579956000000038</c:v>
                </c:pt>
                <c:pt idx="3472">
                  <c:v>0</c:v>
                </c:pt>
                <c:pt idx="3473">
                  <c:v>12.770019000000048</c:v>
                </c:pt>
                <c:pt idx="3474">
                  <c:v>6.8599850000000515</c:v>
                </c:pt>
                <c:pt idx="3475">
                  <c:v>8.7100829999999405</c:v>
                </c:pt>
                <c:pt idx="3476">
                  <c:v>5.8000489999999445</c:v>
                </c:pt>
                <c:pt idx="3477">
                  <c:v>0.26000999999996566</c:v>
                </c:pt>
                <c:pt idx="3478">
                  <c:v>13.270019999999931</c:v>
                </c:pt>
                <c:pt idx="3479">
                  <c:v>19.130004000000099</c:v>
                </c:pt>
                <c:pt idx="3480">
                  <c:v>4.0198970000001282</c:v>
                </c:pt>
                <c:pt idx="3481">
                  <c:v>1.4899900000000343</c:v>
                </c:pt>
                <c:pt idx="3482">
                  <c:v>7.7700199999999313</c:v>
                </c:pt>
                <c:pt idx="3483">
                  <c:v>27.09997599999997</c:v>
                </c:pt>
                <c:pt idx="3484">
                  <c:v>5.2800290000000132</c:v>
                </c:pt>
                <c:pt idx="3485">
                  <c:v>15.859985000000052</c:v>
                </c:pt>
                <c:pt idx="3486">
                  <c:v>14.419921000000159</c:v>
                </c:pt>
                <c:pt idx="3487">
                  <c:v>0.61999500000001717</c:v>
                </c:pt>
                <c:pt idx="3488">
                  <c:v>0</c:v>
                </c:pt>
                <c:pt idx="3489">
                  <c:v>10.569946000000073</c:v>
                </c:pt>
                <c:pt idx="3490">
                  <c:v>0</c:v>
                </c:pt>
                <c:pt idx="3491">
                  <c:v>16.270019000000048</c:v>
                </c:pt>
                <c:pt idx="3492">
                  <c:v>14.559936000000107</c:v>
                </c:pt>
                <c:pt idx="3493">
                  <c:v>13.630004999999983</c:v>
                </c:pt>
                <c:pt idx="3494">
                  <c:v>4.8199460000000727</c:v>
                </c:pt>
                <c:pt idx="3495">
                  <c:v>16.829956000000038</c:v>
                </c:pt>
                <c:pt idx="3496">
                  <c:v>9.9699709999999868</c:v>
                </c:pt>
                <c:pt idx="3497">
                  <c:v>7.4899909999999181</c:v>
                </c:pt>
                <c:pt idx="3498">
                  <c:v>13.419922000000042</c:v>
                </c:pt>
                <c:pt idx="3499">
                  <c:v>10.480102999999872</c:v>
                </c:pt>
                <c:pt idx="3500">
                  <c:v>11.290038999999979</c:v>
                </c:pt>
                <c:pt idx="3501">
                  <c:v>6.3599850000000515</c:v>
                </c:pt>
                <c:pt idx="3502">
                  <c:v>19.219970999999987</c:v>
                </c:pt>
                <c:pt idx="3503">
                  <c:v>4.9299310000001242</c:v>
                </c:pt>
                <c:pt idx="3504">
                  <c:v>4.9200439999999617</c:v>
                </c:pt>
                <c:pt idx="3505">
                  <c:v>1.0300290000000132</c:v>
                </c:pt>
                <c:pt idx="3506">
                  <c:v>6.839966000000004</c:v>
                </c:pt>
                <c:pt idx="3507">
                  <c:v>12.069946000000073</c:v>
                </c:pt>
                <c:pt idx="3508">
                  <c:v>5.9399419999999736</c:v>
                </c:pt>
                <c:pt idx="3509">
                  <c:v>3.1999510000000555</c:v>
                </c:pt>
                <c:pt idx="3510">
                  <c:v>2.1500240000000304</c:v>
                </c:pt>
                <c:pt idx="3511">
                  <c:v>2.3199460000000727</c:v>
                </c:pt>
                <c:pt idx="3512">
                  <c:v>5.7299800000000687</c:v>
                </c:pt>
                <c:pt idx="3513">
                  <c:v>4.5399170000000595</c:v>
                </c:pt>
                <c:pt idx="3514">
                  <c:v>0.600097999999889</c:v>
                </c:pt>
                <c:pt idx="3515">
                  <c:v>5.2698970000001282</c:v>
                </c:pt>
                <c:pt idx="3516">
                  <c:v>10.670043999999962</c:v>
                </c:pt>
                <c:pt idx="3517">
                  <c:v>18.429932000000008</c:v>
                </c:pt>
                <c:pt idx="3518">
                  <c:v>3.570067999999992</c:v>
                </c:pt>
                <c:pt idx="3519">
                  <c:v>1.2299800000000687</c:v>
                </c:pt>
                <c:pt idx="3520">
                  <c:v>0</c:v>
                </c:pt>
                <c:pt idx="3521">
                  <c:v>0</c:v>
                </c:pt>
                <c:pt idx="3522">
                  <c:v>6.8300779999999577</c:v>
                </c:pt>
                <c:pt idx="3523">
                  <c:v>3.320067999999992</c:v>
                </c:pt>
                <c:pt idx="3524">
                  <c:v>3.1199950000000172</c:v>
                </c:pt>
                <c:pt idx="3525">
                  <c:v>6.1600349999998798</c:v>
                </c:pt>
                <c:pt idx="3526">
                  <c:v>1.6400149999999485</c:v>
                </c:pt>
                <c:pt idx="3527">
                  <c:v>0</c:v>
                </c:pt>
                <c:pt idx="3528">
                  <c:v>2.3800049999999828</c:v>
                </c:pt>
                <c:pt idx="3529">
                  <c:v>3.9300539999999273</c:v>
                </c:pt>
                <c:pt idx="3530">
                  <c:v>12.109985000000052</c:v>
                </c:pt>
                <c:pt idx="3531">
                  <c:v>6.3299560000000383</c:v>
                </c:pt>
                <c:pt idx="3532">
                  <c:v>14.520019999999931</c:v>
                </c:pt>
                <c:pt idx="3533">
                  <c:v>4.929932000000008</c:v>
                </c:pt>
                <c:pt idx="3534">
                  <c:v>5.2199709999999868</c:v>
                </c:pt>
                <c:pt idx="3535">
                  <c:v>0</c:v>
                </c:pt>
                <c:pt idx="3536">
                  <c:v>10.930053999999927</c:v>
                </c:pt>
                <c:pt idx="3537">
                  <c:v>12.910033999999996</c:v>
                </c:pt>
                <c:pt idx="3538">
                  <c:v>1.1899410000000898</c:v>
                </c:pt>
                <c:pt idx="3539">
                  <c:v>15.400024999999914</c:v>
                </c:pt>
                <c:pt idx="3540">
                  <c:v>15</c:v>
                </c:pt>
                <c:pt idx="3541">
                  <c:v>5.8900149999999485</c:v>
                </c:pt>
                <c:pt idx="3542">
                  <c:v>7.3900149999999485</c:v>
                </c:pt>
                <c:pt idx="3543">
                  <c:v>15.550048000000061</c:v>
                </c:pt>
                <c:pt idx="3544">
                  <c:v>8.9799809999999525</c:v>
                </c:pt>
                <c:pt idx="3545">
                  <c:v>8.089966000000004</c:v>
                </c:pt>
                <c:pt idx="3546">
                  <c:v>0.76000999999996566</c:v>
                </c:pt>
                <c:pt idx="3547">
                  <c:v>3.6899410000000898</c:v>
                </c:pt>
                <c:pt idx="3548">
                  <c:v>13.25</c:v>
                </c:pt>
                <c:pt idx="3549">
                  <c:v>7.7900399999998626</c:v>
                </c:pt>
                <c:pt idx="3550">
                  <c:v>23.699951000000056</c:v>
                </c:pt>
                <c:pt idx="3551">
                  <c:v>2.5200190000000475</c:v>
                </c:pt>
                <c:pt idx="3552">
                  <c:v>2.7900389999999788</c:v>
                </c:pt>
                <c:pt idx="3553">
                  <c:v>0</c:v>
                </c:pt>
                <c:pt idx="3554">
                  <c:v>5.0300290000000132</c:v>
                </c:pt>
                <c:pt idx="3555">
                  <c:v>3.6899410000000898</c:v>
                </c:pt>
                <c:pt idx="3556">
                  <c:v>9.7999270000000251</c:v>
                </c:pt>
                <c:pt idx="3557">
                  <c:v>0</c:v>
                </c:pt>
                <c:pt idx="3558">
                  <c:v>0</c:v>
                </c:pt>
                <c:pt idx="3559">
                  <c:v>14.140014999999948</c:v>
                </c:pt>
                <c:pt idx="3560">
                  <c:v>1.9699709999999868</c:v>
                </c:pt>
                <c:pt idx="3561">
                  <c:v>0</c:v>
                </c:pt>
                <c:pt idx="3562">
                  <c:v>13.149902000000111</c:v>
                </c:pt>
                <c:pt idx="3563">
                  <c:v>0</c:v>
                </c:pt>
                <c:pt idx="3564">
                  <c:v>0.57006799999999203</c:v>
                </c:pt>
                <c:pt idx="3565">
                  <c:v>5.4799809999999525</c:v>
                </c:pt>
                <c:pt idx="3566">
                  <c:v>31.680053999999927</c:v>
                </c:pt>
                <c:pt idx="3567">
                  <c:v>12.349975000000086</c:v>
                </c:pt>
                <c:pt idx="3568">
                  <c:v>11.170043999999962</c:v>
                </c:pt>
                <c:pt idx="3569">
                  <c:v>2.399902000000111</c:v>
                </c:pt>
                <c:pt idx="3570">
                  <c:v>21.270019999999931</c:v>
                </c:pt>
                <c:pt idx="3571">
                  <c:v>13.279907000000094</c:v>
                </c:pt>
                <c:pt idx="3572">
                  <c:v>8.5900879999999233</c:v>
                </c:pt>
                <c:pt idx="3573">
                  <c:v>2.5900879999999233</c:v>
                </c:pt>
                <c:pt idx="3574">
                  <c:v>12.84997599999997</c:v>
                </c:pt>
                <c:pt idx="3575">
                  <c:v>0</c:v>
                </c:pt>
                <c:pt idx="3576">
                  <c:v>6.4599610000000212</c:v>
                </c:pt>
                <c:pt idx="3577">
                  <c:v>3.809936000000107</c:v>
                </c:pt>
                <c:pt idx="3578">
                  <c:v>5.5699460000000727</c:v>
                </c:pt>
                <c:pt idx="3579">
                  <c:v>9.1599120000000767</c:v>
                </c:pt>
                <c:pt idx="3580">
                  <c:v>2.9499510000000555</c:v>
                </c:pt>
                <c:pt idx="3581">
                  <c:v>5.2900389999999788</c:v>
                </c:pt>
                <c:pt idx="3582">
                  <c:v>6.9700929999999062</c:v>
                </c:pt>
                <c:pt idx="3583">
                  <c:v>5.3800049999999828</c:v>
                </c:pt>
                <c:pt idx="3584">
                  <c:v>1.3599850000000515</c:v>
                </c:pt>
                <c:pt idx="3585">
                  <c:v>8.7399900000000343</c:v>
                </c:pt>
                <c:pt idx="3586">
                  <c:v>3.8000489999999445</c:v>
                </c:pt>
                <c:pt idx="3587">
                  <c:v>22.410033999999996</c:v>
                </c:pt>
                <c:pt idx="3588">
                  <c:v>3.4799800000000687</c:v>
                </c:pt>
                <c:pt idx="3589">
                  <c:v>2.2700190000000475</c:v>
                </c:pt>
                <c:pt idx="3590">
                  <c:v>17.630004999999983</c:v>
                </c:pt>
                <c:pt idx="3591">
                  <c:v>8.7800290000000132</c:v>
                </c:pt>
                <c:pt idx="3592">
                  <c:v>7.5599369999999908</c:v>
                </c:pt>
                <c:pt idx="3593">
                  <c:v>3.5100099999999657</c:v>
                </c:pt>
                <c:pt idx="3594">
                  <c:v>4.7199709999999868</c:v>
                </c:pt>
                <c:pt idx="3595">
                  <c:v>6.1400140000000647</c:v>
                </c:pt>
                <c:pt idx="3596">
                  <c:v>13.640014000000065</c:v>
                </c:pt>
                <c:pt idx="3597">
                  <c:v>7.6300049999999828</c:v>
                </c:pt>
                <c:pt idx="3598">
                  <c:v>1.7700199999999313</c:v>
                </c:pt>
                <c:pt idx="3599">
                  <c:v>5.5500489999999445</c:v>
                </c:pt>
                <c:pt idx="3600">
                  <c:v>4.7900399999998626</c:v>
                </c:pt>
                <c:pt idx="3601">
                  <c:v>4.8601079999998547</c:v>
                </c:pt>
                <c:pt idx="3602">
                  <c:v>3.4699709999999868</c:v>
                </c:pt>
                <c:pt idx="3603">
                  <c:v>0</c:v>
                </c:pt>
                <c:pt idx="3604">
                  <c:v>6.6500249999999141</c:v>
                </c:pt>
                <c:pt idx="3605">
                  <c:v>0</c:v>
                </c:pt>
                <c:pt idx="3606">
                  <c:v>17.680053999999927</c:v>
                </c:pt>
                <c:pt idx="3607">
                  <c:v>5.3100589999999102</c:v>
                </c:pt>
                <c:pt idx="3608">
                  <c:v>0.92004399999996167</c:v>
                </c:pt>
                <c:pt idx="3609">
                  <c:v>0.20996100000002116</c:v>
                </c:pt>
                <c:pt idx="3610">
                  <c:v>1.2800290000000132</c:v>
                </c:pt>
                <c:pt idx="3611">
                  <c:v>2.940063999999893</c:v>
                </c:pt>
                <c:pt idx="3612">
                  <c:v>14.739990999999918</c:v>
                </c:pt>
                <c:pt idx="3613">
                  <c:v>0.3000489999999445</c:v>
                </c:pt>
                <c:pt idx="3614">
                  <c:v>29.619995000000017</c:v>
                </c:pt>
                <c:pt idx="3615">
                  <c:v>1.8800049999999828</c:v>
                </c:pt>
                <c:pt idx="3616">
                  <c:v>13.359985000000052</c:v>
                </c:pt>
                <c:pt idx="3617">
                  <c:v>6.8299560000000383</c:v>
                </c:pt>
                <c:pt idx="3618">
                  <c:v>5.2999260000001414</c:v>
                </c:pt>
                <c:pt idx="3619">
                  <c:v>7.8800049999999828</c:v>
                </c:pt>
                <c:pt idx="3620">
                  <c:v>1.9200439999999617</c:v>
                </c:pt>
                <c:pt idx="3621">
                  <c:v>1</c:v>
                </c:pt>
                <c:pt idx="3622">
                  <c:v>6.8299560000000383</c:v>
                </c:pt>
                <c:pt idx="3623">
                  <c:v>0</c:v>
                </c:pt>
                <c:pt idx="3624">
                  <c:v>5.0300290000000132</c:v>
                </c:pt>
                <c:pt idx="3625">
                  <c:v>4.8499750000000859</c:v>
                </c:pt>
                <c:pt idx="3626">
                  <c:v>11.390014999999948</c:v>
                </c:pt>
                <c:pt idx="3627">
                  <c:v>2.119995999999901</c:v>
                </c:pt>
                <c:pt idx="3628">
                  <c:v>4.2299800000000687</c:v>
                </c:pt>
                <c:pt idx="3629">
                  <c:v>3.0899650000001202</c:v>
                </c:pt>
                <c:pt idx="3630">
                  <c:v>2.1899410000000898</c:v>
                </c:pt>
                <c:pt idx="3631">
                  <c:v>17.900024999999914</c:v>
                </c:pt>
                <c:pt idx="3632">
                  <c:v>10.319946000000073</c:v>
                </c:pt>
                <c:pt idx="3633">
                  <c:v>0</c:v>
                </c:pt>
                <c:pt idx="3634">
                  <c:v>1.8100589999999102</c:v>
                </c:pt>
                <c:pt idx="3635">
                  <c:v>8.2600099999999657</c:v>
                </c:pt>
                <c:pt idx="3636">
                  <c:v>2.160033999999996</c:v>
                </c:pt>
                <c:pt idx="3637">
                  <c:v>0</c:v>
                </c:pt>
                <c:pt idx="3638">
                  <c:v>0</c:v>
                </c:pt>
                <c:pt idx="3639">
                  <c:v>4.9499510000000555</c:v>
                </c:pt>
                <c:pt idx="3640">
                  <c:v>10.869995000000017</c:v>
                </c:pt>
                <c:pt idx="3641">
                  <c:v>0</c:v>
                </c:pt>
                <c:pt idx="3642">
                  <c:v>21.59997599999997</c:v>
                </c:pt>
                <c:pt idx="3643">
                  <c:v>3</c:v>
                </c:pt>
                <c:pt idx="3644">
                  <c:v>2.149902000000111</c:v>
                </c:pt>
                <c:pt idx="3645">
                  <c:v>14.910033999999996</c:v>
                </c:pt>
                <c:pt idx="3646">
                  <c:v>2.410033999999996</c:v>
                </c:pt>
                <c:pt idx="3647">
                  <c:v>21.070068999999876</c:v>
                </c:pt>
                <c:pt idx="3648">
                  <c:v>22.020019000000048</c:v>
                </c:pt>
                <c:pt idx="3649">
                  <c:v>3.7399900000000343</c:v>
                </c:pt>
                <c:pt idx="3650">
                  <c:v>23.090087999999923</c:v>
                </c:pt>
                <c:pt idx="3651">
                  <c:v>6.4300539999999273</c:v>
                </c:pt>
                <c:pt idx="3652">
                  <c:v>15.430053999999927</c:v>
                </c:pt>
                <c:pt idx="3653">
                  <c:v>13.190063000000009</c:v>
                </c:pt>
                <c:pt idx="3654">
                  <c:v>3.839966000000004</c:v>
                </c:pt>
                <c:pt idx="3655">
                  <c:v>8.5999759999999696</c:v>
                </c:pt>
                <c:pt idx="3656">
                  <c:v>13.550048999999944</c:v>
                </c:pt>
                <c:pt idx="3657">
                  <c:v>5.0600589999999102</c:v>
                </c:pt>
                <c:pt idx="3658">
                  <c:v>21.929932000000008</c:v>
                </c:pt>
                <c:pt idx="3659">
                  <c:v>5.25</c:v>
                </c:pt>
                <c:pt idx="3660">
                  <c:v>6.8599850000000515</c:v>
                </c:pt>
                <c:pt idx="3661">
                  <c:v>9.6300049999999828</c:v>
                </c:pt>
                <c:pt idx="3662">
                  <c:v>12.800048999999944</c:v>
                </c:pt>
                <c:pt idx="3663">
                  <c:v>0</c:v>
                </c:pt>
                <c:pt idx="3664">
                  <c:v>27</c:v>
                </c:pt>
                <c:pt idx="3665">
                  <c:v>2.4799800000000687</c:v>
                </c:pt>
                <c:pt idx="3666">
                  <c:v>7.7598870000001625</c:v>
                </c:pt>
                <c:pt idx="3667">
                  <c:v>5.0499260000001414</c:v>
                </c:pt>
                <c:pt idx="3668">
                  <c:v>1.0009999999965657E-2</c:v>
                </c:pt>
                <c:pt idx="3669">
                  <c:v>4.089966000000004</c:v>
                </c:pt>
                <c:pt idx="3670">
                  <c:v>2.2299809999999525</c:v>
                </c:pt>
                <c:pt idx="3671">
                  <c:v>5.3399650000001202</c:v>
                </c:pt>
                <c:pt idx="3672">
                  <c:v>7.3699950000000172</c:v>
                </c:pt>
                <c:pt idx="3673">
                  <c:v>19.489990000000034</c:v>
                </c:pt>
                <c:pt idx="3674">
                  <c:v>14.839966000000004</c:v>
                </c:pt>
                <c:pt idx="3675">
                  <c:v>1.8900149999999485</c:v>
                </c:pt>
                <c:pt idx="3676">
                  <c:v>13.40002400000003</c:v>
                </c:pt>
                <c:pt idx="3677">
                  <c:v>9.4399419999999736</c:v>
                </c:pt>
                <c:pt idx="3678">
                  <c:v>5.6699220000000423</c:v>
                </c:pt>
                <c:pt idx="3679">
                  <c:v>12.390014999999948</c:v>
                </c:pt>
                <c:pt idx="3680">
                  <c:v>8.8300779999999577</c:v>
                </c:pt>
                <c:pt idx="3681">
                  <c:v>3.440063999999893</c:v>
                </c:pt>
                <c:pt idx="3682">
                  <c:v>16.56005899999991</c:v>
                </c:pt>
                <c:pt idx="3683">
                  <c:v>16.020019999999931</c:v>
                </c:pt>
                <c:pt idx="3684">
                  <c:v>11.880004999999983</c:v>
                </c:pt>
                <c:pt idx="3685">
                  <c:v>6.5600589999999102</c:v>
                </c:pt>
                <c:pt idx="3686">
                  <c:v>2.3699950000000172</c:v>
                </c:pt>
                <c:pt idx="3687">
                  <c:v>7.0300290000000132</c:v>
                </c:pt>
                <c:pt idx="3688">
                  <c:v>0.11999500000001717</c:v>
                </c:pt>
                <c:pt idx="3689">
                  <c:v>9.4699709999999868</c:v>
                </c:pt>
                <c:pt idx="3690">
                  <c:v>19.790038999999979</c:v>
                </c:pt>
                <c:pt idx="3691">
                  <c:v>0.25</c:v>
                </c:pt>
                <c:pt idx="3692">
                  <c:v>4.4199220000000423</c:v>
                </c:pt>
                <c:pt idx="3693">
                  <c:v>16.009887000000163</c:v>
                </c:pt>
                <c:pt idx="3694">
                  <c:v>12.570068999999876</c:v>
                </c:pt>
                <c:pt idx="3695">
                  <c:v>16.300048999999944</c:v>
                </c:pt>
                <c:pt idx="3696">
                  <c:v>7.9000249999999141</c:v>
                </c:pt>
                <c:pt idx="3697">
                  <c:v>6.0999759999999696</c:v>
                </c:pt>
                <c:pt idx="3698">
                  <c:v>12.320068999999876</c:v>
                </c:pt>
                <c:pt idx="3699">
                  <c:v>0.43005399999992733</c:v>
                </c:pt>
                <c:pt idx="3700">
                  <c:v>2.0900879999999233</c:v>
                </c:pt>
                <c:pt idx="3701">
                  <c:v>0</c:v>
                </c:pt>
                <c:pt idx="3702">
                  <c:v>12.010009999999966</c:v>
                </c:pt>
                <c:pt idx="3703">
                  <c:v>9.8199469999999565</c:v>
                </c:pt>
                <c:pt idx="3704">
                  <c:v>8.0999750000000859</c:v>
                </c:pt>
                <c:pt idx="3705">
                  <c:v>4.1999510000000555</c:v>
                </c:pt>
                <c:pt idx="3706">
                  <c:v>6.0299070000000938</c:v>
                </c:pt>
                <c:pt idx="3707">
                  <c:v>6.0600589999999102</c:v>
                </c:pt>
                <c:pt idx="3708">
                  <c:v>0</c:v>
                </c:pt>
                <c:pt idx="3709">
                  <c:v>10.299927000000025</c:v>
                </c:pt>
                <c:pt idx="3710">
                  <c:v>11.679931000000124</c:v>
                </c:pt>
                <c:pt idx="3711">
                  <c:v>3.2999260000001414</c:v>
                </c:pt>
                <c:pt idx="3712">
                  <c:v>17.09997599999997</c:v>
                </c:pt>
                <c:pt idx="3713">
                  <c:v>5.4200439999999617</c:v>
                </c:pt>
                <c:pt idx="3714">
                  <c:v>0</c:v>
                </c:pt>
                <c:pt idx="3715">
                  <c:v>0</c:v>
                </c:pt>
                <c:pt idx="3716">
                  <c:v>7.0900879999999233</c:v>
                </c:pt>
                <c:pt idx="3717">
                  <c:v>9.339966000000004</c:v>
                </c:pt>
                <c:pt idx="3718">
                  <c:v>0</c:v>
                </c:pt>
                <c:pt idx="3719">
                  <c:v>15.460082999999941</c:v>
                </c:pt>
                <c:pt idx="3720">
                  <c:v>8.1400149999999485</c:v>
                </c:pt>
                <c:pt idx="3721">
                  <c:v>7.940063999999893</c:v>
                </c:pt>
                <c:pt idx="3722">
                  <c:v>10.270019000000048</c:v>
                </c:pt>
                <c:pt idx="3723">
                  <c:v>2.6899410000000898</c:v>
                </c:pt>
                <c:pt idx="3724">
                  <c:v>9.4300530000000435</c:v>
                </c:pt>
                <c:pt idx="3725">
                  <c:v>3.7000729999999749</c:v>
                </c:pt>
                <c:pt idx="3726">
                  <c:v>2.0100099999999657</c:v>
                </c:pt>
                <c:pt idx="3727">
                  <c:v>2</c:v>
                </c:pt>
                <c:pt idx="3728">
                  <c:v>5.5699460000000727</c:v>
                </c:pt>
                <c:pt idx="3729">
                  <c:v>13.219970000000103</c:v>
                </c:pt>
                <c:pt idx="3730">
                  <c:v>7.0299070000000938</c:v>
                </c:pt>
                <c:pt idx="3731">
                  <c:v>6.5800779999999577</c:v>
                </c:pt>
                <c:pt idx="3732">
                  <c:v>0.52001900000004753</c:v>
                </c:pt>
                <c:pt idx="3733">
                  <c:v>0</c:v>
                </c:pt>
                <c:pt idx="3734">
                  <c:v>0</c:v>
                </c:pt>
                <c:pt idx="3735">
                  <c:v>6.5</c:v>
                </c:pt>
                <c:pt idx="3736">
                  <c:v>6.3100580000000264</c:v>
                </c:pt>
                <c:pt idx="3737">
                  <c:v>6.5399170000000595</c:v>
                </c:pt>
                <c:pt idx="3738">
                  <c:v>15.010009999999966</c:v>
                </c:pt>
                <c:pt idx="3739">
                  <c:v>2.3699950000000172</c:v>
                </c:pt>
                <c:pt idx="3740">
                  <c:v>3.4600829999999405</c:v>
                </c:pt>
                <c:pt idx="3741">
                  <c:v>0.81994600000007267</c:v>
                </c:pt>
                <c:pt idx="3742">
                  <c:v>6.2000729999999749</c:v>
                </c:pt>
                <c:pt idx="3743">
                  <c:v>11.559936000000107</c:v>
                </c:pt>
                <c:pt idx="3744">
                  <c:v>0</c:v>
                </c:pt>
                <c:pt idx="3745">
                  <c:v>4.9099120000000767</c:v>
                </c:pt>
                <c:pt idx="3746">
                  <c:v>3.4499510000000555</c:v>
                </c:pt>
                <c:pt idx="3747">
                  <c:v>16.289917000000059</c:v>
                </c:pt>
                <c:pt idx="3748">
                  <c:v>3.6099850000000515</c:v>
                </c:pt>
                <c:pt idx="3749">
                  <c:v>9.7099610000000212</c:v>
                </c:pt>
                <c:pt idx="3750">
                  <c:v>0</c:v>
                </c:pt>
                <c:pt idx="3751">
                  <c:v>0</c:v>
                </c:pt>
                <c:pt idx="3752">
                  <c:v>9.0500480000000607</c:v>
                </c:pt>
                <c:pt idx="3753">
                  <c:v>3.1699220000000423</c:v>
                </c:pt>
                <c:pt idx="3754">
                  <c:v>2.910033999999996</c:v>
                </c:pt>
                <c:pt idx="3755">
                  <c:v>9.9899909999999181</c:v>
                </c:pt>
                <c:pt idx="3756">
                  <c:v>5.1600349999998798</c:v>
                </c:pt>
                <c:pt idx="3757">
                  <c:v>7.5899650000001202</c:v>
                </c:pt>
                <c:pt idx="3758">
                  <c:v>2.0500489999999445</c:v>
                </c:pt>
                <c:pt idx="3759">
                  <c:v>18.369995000000017</c:v>
                </c:pt>
                <c:pt idx="3760">
                  <c:v>0</c:v>
                </c:pt>
                <c:pt idx="3761">
                  <c:v>10.589966000000004</c:v>
                </c:pt>
                <c:pt idx="3762">
                  <c:v>3.910033999999996</c:v>
                </c:pt>
                <c:pt idx="3763">
                  <c:v>3.3200689999998758</c:v>
                </c:pt>
                <c:pt idx="3764">
                  <c:v>0</c:v>
                </c:pt>
                <c:pt idx="3765">
                  <c:v>3.2700199999999313</c:v>
                </c:pt>
                <c:pt idx="3766">
                  <c:v>4.8199469999999565</c:v>
                </c:pt>
                <c:pt idx="3767">
                  <c:v>5.6900630000000092</c:v>
                </c:pt>
                <c:pt idx="3768">
                  <c:v>0</c:v>
                </c:pt>
                <c:pt idx="3769">
                  <c:v>7.5499270000000251</c:v>
                </c:pt>
                <c:pt idx="3770">
                  <c:v>16.300048999999944</c:v>
                </c:pt>
                <c:pt idx="3771">
                  <c:v>0</c:v>
                </c:pt>
                <c:pt idx="3772">
                  <c:v>10.619995000000017</c:v>
                </c:pt>
                <c:pt idx="3773">
                  <c:v>5.8599859999999353</c:v>
                </c:pt>
                <c:pt idx="3774">
                  <c:v>22.030029000000013</c:v>
                </c:pt>
                <c:pt idx="3775">
                  <c:v>11.469970000000103</c:v>
                </c:pt>
                <c:pt idx="3776">
                  <c:v>3.9200439999999617</c:v>
                </c:pt>
                <c:pt idx="3777">
                  <c:v>12.810058000000026</c:v>
                </c:pt>
                <c:pt idx="3778">
                  <c:v>7.8199460000000727</c:v>
                </c:pt>
                <c:pt idx="3779">
                  <c:v>5.1700439999999617</c:v>
                </c:pt>
                <c:pt idx="3780">
                  <c:v>13.630004999999983</c:v>
                </c:pt>
                <c:pt idx="3781">
                  <c:v>9.839966000000004</c:v>
                </c:pt>
                <c:pt idx="3782">
                  <c:v>8.1099850000000515</c:v>
                </c:pt>
                <c:pt idx="3783">
                  <c:v>7.940063999999893</c:v>
                </c:pt>
                <c:pt idx="3784">
                  <c:v>0.9400630000000092</c:v>
                </c:pt>
                <c:pt idx="3785">
                  <c:v>10.209961000000021</c:v>
                </c:pt>
                <c:pt idx="3786">
                  <c:v>6.4500729999999749</c:v>
                </c:pt>
                <c:pt idx="3787">
                  <c:v>1.5999759999999696</c:v>
                </c:pt>
                <c:pt idx="3788">
                  <c:v>1.1300049999999828</c:v>
                </c:pt>
                <c:pt idx="3789">
                  <c:v>4.9300539999999273</c:v>
                </c:pt>
                <c:pt idx="3790">
                  <c:v>2.0500489999999445</c:v>
                </c:pt>
                <c:pt idx="3791">
                  <c:v>5.7100829999999405</c:v>
                </c:pt>
                <c:pt idx="3792">
                  <c:v>9.5</c:v>
                </c:pt>
                <c:pt idx="3793">
                  <c:v>9.7099610000000212</c:v>
                </c:pt>
                <c:pt idx="3794">
                  <c:v>0</c:v>
                </c:pt>
                <c:pt idx="3795">
                  <c:v>0.28002999999989697</c:v>
                </c:pt>
                <c:pt idx="3796">
                  <c:v>8.25</c:v>
                </c:pt>
                <c:pt idx="3797">
                  <c:v>4.8000480000000607</c:v>
                </c:pt>
                <c:pt idx="3798">
                  <c:v>0</c:v>
                </c:pt>
                <c:pt idx="3799">
                  <c:v>1.1400149999999485</c:v>
                </c:pt>
                <c:pt idx="3800">
                  <c:v>20.349975000000086</c:v>
                </c:pt>
                <c:pt idx="3801">
                  <c:v>11.43994100000009</c:v>
                </c:pt>
                <c:pt idx="3802">
                  <c:v>9.2700199999999313</c:v>
                </c:pt>
                <c:pt idx="3803">
                  <c:v>6.5200199999999313</c:v>
                </c:pt>
                <c:pt idx="3804">
                  <c:v>0</c:v>
                </c:pt>
                <c:pt idx="3805">
                  <c:v>2.6300049999999828</c:v>
                </c:pt>
                <c:pt idx="3806">
                  <c:v>16.450072999999975</c:v>
                </c:pt>
                <c:pt idx="3807">
                  <c:v>0</c:v>
                </c:pt>
                <c:pt idx="3808">
                  <c:v>20.15002400000003</c:v>
                </c:pt>
                <c:pt idx="3809">
                  <c:v>2.320067999999992</c:v>
                </c:pt>
                <c:pt idx="3810">
                  <c:v>6.9600829999999405</c:v>
                </c:pt>
                <c:pt idx="3811">
                  <c:v>0</c:v>
                </c:pt>
                <c:pt idx="3812">
                  <c:v>6.4899900000000343</c:v>
                </c:pt>
                <c:pt idx="3813">
                  <c:v>23.069946000000073</c:v>
                </c:pt>
                <c:pt idx="3814">
                  <c:v>7.8299560000000383</c:v>
                </c:pt>
                <c:pt idx="3815">
                  <c:v>0</c:v>
                </c:pt>
                <c:pt idx="3816">
                  <c:v>34.809936000000107</c:v>
                </c:pt>
                <c:pt idx="3817">
                  <c:v>0</c:v>
                </c:pt>
                <c:pt idx="3818">
                  <c:v>11.349975000000086</c:v>
                </c:pt>
                <c:pt idx="3819">
                  <c:v>6.4399419999999736</c:v>
                </c:pt>
                <c:pt idx="3820">
                  <c:v>21.59997599999997</c:v>
                </c:pt>
                <c:pt idx="3821">
                  <c:v>0</c:v>
                </c:pt>
                <c:pt idx="3822">
                  <c:v>20.06005899999991</c:v>
                </c:pt>
                <c:pt idx="3823">
                  <c:v>33.25</c:v>
                </c:pt>
                <c:pt idx="3824">
                  <c:v>19.410033999999996</c:v>
                </c:pt>
                <c:pt idx="3825">
                  <c:v>33.069946000000073</c:v>
                </c:pt>
                <c:pt idx="3826">
                  <c:v>8.0200199999999313</c:v>
                </c:pt>
                <c:pt idx="3827">
                  <c:v>30.929931000000124</c:v>
                </c:pt>
                <c:pt idx="3828">
                  <c:v>13.680053999999927</c:v>
                </c:pt>
                <c:pt idx="3829">
                  <c:v>1.6700439999999617</c:v>
                </c:pt>
                <c:pt idx="3830">
                  <c:v>20.910033999999996</c:v>
                </c:pt>
                <c:pt idx="3831">
                  <c:v>8.1099850000000515</c:v>
                </c:pt>
                <c:pt idx="3832">
                  <c:v>19.910033999999996</c:v>
                </c:pt>
                <c:pt idx="3833">
                  <c:v>16.989990000000034</c:v>
                </c:pt>
                <c:pt idx="3834">
                  <c:v>6.25</c:v>
                </c:pt>
                <c:pt idx="3835">
                  <c:v>0.16992100000015853</c:v>
                </c:pt>
                <c:pt idx="3836">
                  <c:v>8.4799809999999525</c:v>
                </c:pt>
                <c:pt idx="3837">
                  <c:v>8.2800290000000132</c:v>
                </c:pt>
                <c:pt idx="3838">
                  <c:v>1.9000249999999141</c:v>
                </c:pt>
                <c:pt idx="3839">
                  <c:v>6.6899410000000898</c:v>
                </c:pt>
                <c:pt idx="3840">
                  <c:v>3.0800779999999577</c:v>
                </c:pt>
                <c:pt idx="3841">
                  <c:v>2.5799560000000383</c:v>
                </c:pt>
                <c:pt idx="3842">
                  <c:v>6.9700929999999062</c:v>
                </c:pt>
                <c:pt idx="3843">
                  <c:v>2.4799809999999525</c:v>
                </c:pt>
                <c:pt idx="3844">
                  <c:v>4.7799070000000938</c:v>
                </c:pt>
                <c:pt idx="3845">
                  <c:v>14.600097999999889</c:v>
                </c:pt>
                <c:pt idx="3846">
                  <c:v>0.97998099999995247</c:v>
                </c:pt>
                <c:pt idx="3847">
                  <c:v>7.9700929999999062</c:v>
                </c:pt>
                <c:pt idx="3848">
                  <c:v>14</c:v>
                </c:pt>
                <c:pt idx="3849">
                  <c:v>5.0998540000000503</c:v>
                </c:pt>
                <c:pt idx="3850">
                  <c:v>4.0600589999999102</c:v>
                </c:pt>
                <c:pt idx="3851">
                  <c:v>5.929932000000008</c:v>
                </c:pt>
                <c:pt idx="3852">
                  <c:v>0.97998099999995247</c:v>
                </c:pt>
                <c:pt idx="3853">
                  <c:v>0</c:v>
                </c:pt>
                <c:pt idx="3854">
                  <c:v>15</c:v>
                </c:pt>
                <c:pt idx="3855">
                  <c:v>8.8300779999999577</c:v>
                </c:pt>
                <c:pt idx="3856">
                  <c:v>3.7001949999998942</c:v>
                </c:pt>
                <c:pt idx="3857">
                  <c:v>6.6899419999999736</c:v>
                </c:pt>
                <c:pt idx="3858">
                  <c:v>0.93994100000008984</c:v>
                </c:pt>
                <c:pt idx="3859">
                  <c:v>4.0500489999999445</c:v>
                </c:pt>
                <c:pt idx="3860">
                  <c:v>0</c:v>
                </c:pt>
                <c:pt idx="3861">
                  <c:v>27.609985000000052</c:v>
                </c:pt>
                <c:pt idx="3862">
                  <c:v>1.8900149999999485</c:v>
                </c:pt>
                <c:pt idx="3863">
                  <c:v>13.659912000000077</c:v>
                </c:pt>
                <c:pt idx="3864">
                  <c:v>30.180053999999927</c:v>
                </c:pt>
                <c:pt idx="3865">
                  <c:v>42.979980000000069</c:v>
                </c:pt>
                <c:pt idx="3866">
                  <c:v>42.25</c:v>
                </c:pt>
                <c:pt idx="3867">
                  <c:v>16.81005899999991</c:v>
                </c:pt>
                <c:pt idx="3868">
                  <c:v>9.4799809999999525</c:v>
                </c:pt>
                <c:pt idx="3869">
                  <c:v>5.25</c:v>
                </c:pt>
                <c:pt idx="3870">
                  <c:v>4.3100589999999102</c:v>
                </c:pt>
                <c:pt idx="3871">
                  <c:v>8.399902000000111</c:v>
                </c:pt>
                <c:pt idx="3872">
                  <c:v>5.920165999999881</c:v>
                </c:pt>
                <c:pt idx="3873">
                  <c:v>0</c:v>
                </c:pt>
                <c:pt idx="3874">
                  <c:v>3.4699709999999868</c:v>
                </c:pt>
                <c:pt idx="3875">
                  <c:v>13.46020499999986</c:v>
                </c:pt>
                <c:pt idx="3876">
                  <c:v>0</c:v>
                </c:pt>
                <c:pt idx="3877">
                  <c:v>8.0999759999999696</c:v>
                </c:pt>
                <c:pt idx="3878">
                  <c:v>24.059936000000107</c:v>
                </c:pt>
                <c:pt idx="3879">
                  <c:v>33.470092999999906</c:v>
                </c:pt>
                <c:pt idx="3880">
                  <c:v>0.97998099999995247</c:v>
                </c:pt>
                <c:pt idx="3881">
                  <c:v>3.1700439999999617</c:v>
                </c:pt>
                <c:pt idx="3882">
                  <c:v>25.34997599999997</c:v>
                </c:pt>
                <c:pt idx="3883">
                  <c:v>0</c:v>
                </c:pt>
                <c:pt idx="3884">
                  <c:v>7.5999759999999696</c:v>
                </c:pt>
                <c:pt idx="3885">
                  <c:v>28.209961000000021</c:v>
                </c:pt>
                <c:pt idx="3886">
                  <c:v>8.1799310000001242</c:v>
                </c:pt>
                <c:pt idx="3887">
                  <c:v>18.100097999999889</c:v>
                </c:pt>
                <c:pt idx="3888">
                  <c:v>30.320067999999992</c:v>
                </c:pt>
                <c:pt idx="3889">
                  <c:v>0</c:v>
                </c:pt>
                <c:pt idx="3890">
                  <c:v>7.2001949999998942</c:v>
                </c:pt>
                <c:pt idx="3891">
                  <c:v>0</c:v>
                </c:pt>
                <c:pt idx="3892">
                  <c:v>10.15002400000003</c:v>
                </c:pt>
                <c:pt idx="3893">
                  <c:v>22.190063999999893</c:v>
                </c:pt>
                <c:pt idx="3894">
                  <c:v>3.969970000000103</c:v>
                </c:pt>
                <c:pt idx="3895">
                  <c:v>24.989990000000034</c:v>
                </c:pt>
                <c:pt idx="3896">
                  <c:v>27.590087999999923</c:v>
                </c:pt>
                <c:pt idx="3897">
                  <c:v>5.8798830000000635</c:v>
                </c:pt>
                <c:pt idx="3898">
                  <c:v>20.100097999999889</c:v>
                </c:pt>
                <c:pt idx="3899">
                  <c:v>10.119873000000098</c:v>
                </c:pt>
                <c:pt idx="3900">
                  <c:v>2.6899410000000898</c:v>
                </c:pt>
                <c:pt idx="3901">
                  <c:v>21.480223999999907</c:v>
                </c:pt>
                <c:pt idx="3902">
                  <c:v>4.9299310000001242</c:v>
                </c:pt>
                <c:pt idx="3903">
                  <c:v>18.550048999999944</c:v>
                </c:pt>
                <c:pt idx="3904">
                  <c:v>8.25</c:v>
                </c:pt>
                <c:pt idx="3905">
                  <c:v>4.8300779999999577</c:v>
                </c:pt>
                <c:pt idx="3906">
                  <c:v>1.070067999999992</c:v>
                </c:pt>
                <c:pt idx="3907">
                  <c:v>2.8798830000000635</c:v>
                </c:pt>
                <c:pt idx="3908">
                  <c:v>12.96020499999986</c:v>
                </c:pt>
                <c:pt idx="3909">
                  <c:v>0.21997099999998682</c:v>
                </c:pt>
                <c:pt idx="3910">
                  <c:v>8.8398430000002008</c:v>
                </c:pt>
                <c:pt idx="3911">
                  <c:v>4.2900389999999788</c:v>
                </c:pt>
                <c:pt idx="3912">
                  <c:v>0</c:v>
                </c:pt>
                <c:pt idx="3913">
                  <c:v>1.8601069999999709</c:v>
                </c:pt>
                <c:pt idx="3914">
                  <c:v>12.290039999999863</c:v>
                </c:pt>
                <c:pt idx="3915">
                  <c:v>0</c:v>
                </c:pt>
                <c:pt idx="3916">
                  <c:v>0</c:v>
                </c:pt>
                <c:pt idx="3917">
                  <c:v>5.7099610000000212</c:v>
                </c:pt>
                <c:pt idx="3918">
                  <c:v>0</c:v>
                </c:pt>
                <c:pt idx="3919">
                  <c:v>11.239990000000034</c:v>
                </c:pt>
                <c:pt idx="3920">
                  <c:v>0</c:v>
                </c:pt>
                <c:pt idx="3921">
                  <c:v>5.3901369999998678</c:v>
                </c:pt>
                <c:pt idx="3922">
                  <c:v>25.309936000000107</c:v>
                </c:pt>
                <c:pt idx="3923">
                  <c:v>0</c:v>
                </c:pt>
                <c:pt idx="3924">
                  <c:v>26.059814000000188</c:v>
                </c:pt>
                <c:pt idx="3925">
                  <c:v>0</c:v>
                </c:pt>
                <c:pt idx="3926">
                  <c:v>34.010009999999966</c:v>
                </c:pt>
                <c:pt idx="3927">
                  <c:v>0</c:v>
                </c:pt>
                <c:pt idx="3928">
                  <c:v>23.59985400000005</c:v>
                </c:pt>
                <c:pt idx="3929">
                  <c:v>6.8701169999999365</c:v>
                </c:pt>
                <c:pt idx="3930">
                  <c:v>3.6899419999999736</c:v>
                </c:pt>
                <c:pt idx="3931">
                  <c:v>4.329834000000119</c:v>
                </c:pt>
                <c:pt idx="3932">
                  <c:v>7.2099610000000212</c:v>
                </c:pt>
                <c:pt idx="3933">
                  <c:v>7.0500489999999445</c:v>
                </c:pt>
                <c:pt idx="3934">
                  <c:v>24.859864000000016</c:v>
                </c:pt>
                <c:pt idx="3935">
                  <c:v>0</c:v>
                </c:pt>
                <c:pt idx="3936">
                  <c:v>0</c:v>
                </c:pt>
                <c:pt idx="3937">
                  <c:v>12.139893000000029</c:v>
                </c:pt>
                <c:pt idx="3938">
                  <c:v>22.119873000000098</c:v>
                </c:pt>
                <c:pt idx="3939">
                  <c:v>9.0200199999999313</c:v>
                </c:pt>
                <c:pt idx="3940">
                  <c:v>9.75</c:v>
                </c:pt>
                <c:pt idx="3941">
                  <c:v>12.020019999999931</c:v>
                </c:pt>
                <c:pt idx="3942">
                  <c:v>11.100097000000005</c:v>
                </c:pt>
                <c:pt idx="3943">
                  <c:v>5.6198730000000978</c:v>
                </c:pt>
                <c:pt idx="3944">
                  <c:v>6.3400879999999233</c:v>
                </c:pt>
                <c:pt idx="3945">
                  <c:v>14.089844000000085</c:v>
                </c:pt>
                <c:pt idx="3946">
                  <c:v>5.3400879999999233</c:v>
                </c:pt>
                <c:pt idx="3947">
                  <c:v>0</c:v>
                </c:pt>
                <c:pt idx="3948">
                  <c:v>19.829834000000119</c:v>
                </c:pt>
                <c:pt idx="3949">
                  <c:v>6.8198250000000371</c:v>
                </c:pt>
                <c:pt idx="3950">
                  <c:v>11.709960000000137</c:v>
                </c:pt>
                <c:pt idx="3951">
                  <c:v>13.280029000000013</c:v>
                </c:pt>
                <c:pt idx="3952">
                  <c:v>8.1198730000000978</c:v>
                </c:pt>
                <c:pt idx="3953">
                  <c:v>6.6298830000000635</c:v>
                </c:pt>
                <c:pt idx="3954">
                  <c:v>7.6899410000000898</c:v>
                </c:pt>
                <c:pt idx="3955">
                  <c:v>1.1599120000000767</c:v>
                </c:pt>
                <c:pt idx="3956">
                  <c:v>0</c:v>
                </c:pt>
                <c:pt idx="3957">
                  <c:v>21.030029000000013</c:v>
                </c:pt>
                <c:pt idx="3958">
                  <c:v>10.719970999999987</c:v>
                </c:pt>
                <c:pt idx="3959">
                  <c:v>2.6101069999999709</c:v>
                </c:pt>
                <c:pt idx="3960">
                  <c:v>7.1599120000000767</c:v>
                </c:pt>
                <c:pt idx="3961">
                  <c:v>12.93994100000009</c:v>
                </c:pt>
                <c:pt idx="3962">
                  <c:v>25.530029000000013</c:v>
                </c:pt>
                <c:pt idx="3963">
                  <c:v>2.1298820000001797</c:v>
                </c:pt>
                <c:pt idx="3964">
                  <c:v>2.1899419999999736</c:v>
                </c:pt>
                <c:pt idx="3965">
                  <c:v>10.569824000000153</c:v>
                </c:pt>
                <c:pt idx="3966">
                  <c:v>21.020019000000048</c:v>
                </c:pt>
                <c:pt idx="3967">
                  <c:v>1.8198250000000371</c:v>
                </c:pt>
                <c:pt idx="3968">
                  <c:v>10.479980000000069</c:v>
                </c:pt>
                <c:pt idx="3969">
                  <c:v>3.5700689999998758</c:v>
                </c:pt>
                <c:pt idx="3970">
                  <c:v>6.929932000000008</c:v>
                </c:pt>
                <c:pt idx="3971">
                  <c:v>8.7299800000000687</c:v>
                </c:pt>
                <c:pt idx="3972">
                  <c:v>1.7897950000001401</c:v>
                </c:pt>
                <c:pt idx="3973">
                  <c:v>0</c:v>
                </c:pt>
                <c:pt idx="3974">
                  <c:v>21.090087999999923</c:v>
                </c:pt>
                <c:pt idx="3975">
                  <c:v>0</c:v>
                </c:pt>
                <c:pt idx="3976">
                  <c:v>0</c:v>
                </c:pt>
                <c:pt idx="3977">
                  <c:v>10.510009000000082</c:v>
                </c:pt>
                <c:pt idx="3978">
                  <c:v>7.1801759999998467</c:v>
                </c:pt>
                <c:pt idx="3979">
                  <c:v>11.280029000000013</c:v>
                </c:pt>
                <c:pt idx="3980">
                  <c:v>0.53979500000014013</c:v>
                </c:pt>
                <c:pt idx="3981">
                  <c:v>5.899902000000111</c:v>
                </c:pt>
                <c:pt idx="3982">
                  <c:v>0.66992200000004232</c:v>
                </c:pt>
                <c:pt idx="3983">
                  <c:v>6.5500489999999445</c:v>
                </c:pt>
                <c:pt idx="3984">
                  <c:v>27.379883000000063</c:v>
                </c:pt>
                <c:pt idx="3985">
                  <c:v>8.780029999999897</c:v>
                </c:pt>
                <c:pt idx="3986">
                  <c:v>0</c:v>
                </c:pt>
                <c:pt idx="3987">
                  <c:v>0</c:v>
                </c:pt>
                <c:pt idx="3988">
                  <c:v>13.139892000000145</c:v>
                </c:pt>
                <c:pt idx="3989">
                  <c:v>9.3901369999998678</c:v>
                </c:pt>
                <c:pt idx="3990">
                  <c:v>25.069824000000153</c:v>
                </c:pt>
                <c:pt idx="3991">
                  <c:v>0.57983400000011898</c:v>
                </c:pt>
                <c:pt idx="3992">
                  <c:v>17.370116999999937</c:v>
                </c:pt>
                <c:pt idx="3993">
                  <c:v>4.8701169999999365</c:v>
                </c:pt>
                <c:pt idx="3994">
                  <c:v>1.450195999999778</c:v>
                </c:pt>
                <c:pt idx="3995">
                  <c:v>6.0800779999999577</c:v>
                </c:pt>
                <c:pt idx="3996">
                  <c:v>6.2998050000001058</c:v>
                </c:pt>
                <c:pt idx="3997">
                  <c:v>0</c:v>
                </c:pt>
                <c:pt idx="3998">
                  <c:v>13.090087999999923</c:v>
                </c:pt>
                <c:pt idx="3999">
                  <c:v>15.780029000000013</c:v>
                </c:pt>
                <c:pt idx="4000">
                  <c:v>7.030029999999897</c:v>
                </c:pt>
                <c:pt idx="4001">
                  <c:v>4.6601559999999154</c:v>
                </c:pt>
                <c:pt idx="4002">
                  <c:v>14.219970000000103</c:v>
                </c:pt>
                <c:pt idx="4003">
                  <c:v>0</c:v>
                </c:pt>
                <c:pt idx="4004">
                  <c:v>24.550048999999944</c:v>
                </c:pt>
                <c:pt idx="4005">
                  <c:v>28.570068999999876</c:v>
                </c:pt>
                <c:pt idx="4006">
                  <c:v>20.639893000000029</c:v>
                </c:pt>
                <c:pt idx="4007">
                  <c:v>12.260009000000082</c:v>
                </c:pt>
                <c:pt idx="4008">
                  <c:v>5.1298830000000635</c:v>
                </c:pt>
                <c:pt idx="4009">
                  <c:v>13.869873000000098</c:v>
                </c:pt>
                <c:pt idx="4010">
                  <c:v>2.1098630000001322</c:v>
                </c:pt>
                <c:pt idx="4011">
                  <c:v>5.969970000000103</c:v>
                </c:pt>
                <c:pt idx="4012">
                  <c:v>0.93994100000008984</c:v>
                </c:pt>
                <c:pt idx="4013">
                  <c:v>0.3000489999999445</c:v>
                </c:pt>
                <c:pt idx="4014">
                  <c:v>2.7102049999998599</c:v>
                </c:pt>
                <c:pt idx="4015">
                  <c:v>3.7700199999999313</c:v>
                </c:pt>
                <c:pt idx="4016">
                  <c:v>0</c:v>
                </c:pt>
                <c:pt idx="4017">
                  <c:v>24.850097999999889</c:v>
                </c:pt>
                <c:pt idx="4018">
                  <c:v>15.900146999999833</c:v>
                </c:pt>
                <c:pt idx="4019">
                  <c:v>3.6999510000000555</c:v>
                </c:pt>
                <c:pt idx="4020">
                  <c:v>2.6398920000001453</c:v>
                </c:pt>
                <c:pt idx="4021">
                  <c:v>1.2099610000000212</c:v>
                </c:pt>
                <c:pt idx="4022">
                  <c:v>4.8300779999999577</c:v>
                </c:pt>
                <c:pt idx="4023">
                  <c:v>17.389892000000145</c:v>
                </c:pt>
                <c:pt idx="4024">
                  <c:v>2.570067999999992</c:v>
                </c:pt>
                <c:pt idx="4025">
                  <c:v>0</c:v>
                </c:pt>
                <c:pt idx="4026">
                  <c:v>24.37011799999982</c:v>
                </c:pt>
                <c:pt idx="4027">
                  <c:v>0</c:v>
                </c:pt>
                <c:pt idx="4028">
                  <c:v>7.9599610000000212</c:v>
                </c:pt>
                <c:pt idx="4029">
                  <c:v>6.7399909999999181</c:v>
                </c:pt>
                <c:pt idx="4030">
                  <c:v>9.3000489999999445</c:v>
                </c:pt>
                <c:pt idx="4031">
                  <c:v>13.170165999999881</c:v>
                </c:pt>
                <c:pt idx="4032">
                  <c:v>1.4799809999999525</c:v>
                </c:pt>
                <c:pt idx="4033">
                  <c:v>0.47998099999995247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49.960082999999941</c:v>
                </c:pt>
                <c:pt idx="4038">
                  <c:v>70.339966000000004</c:v>
                </c:pt>
                <c:pt idx="4039">
                  <c:v>46.829956000000038</c:v>
                </c:pt>
                <c:pt idx="4040">
                  <c:v>7.4199210000001585</c:v>
                </c:pt>
                <c:pt idx="4041">
                  <c:v>0</c:v>
                </c:pt>
                <c:pt idx="4042">
                  <c:v>0</c:v>
                </c:pt>
                <c:pt idx="4043">
                  <c:v>32.390014000000065</c:v>
                </c:pt>
                <c:pt idx="4044">
                  <c:v>24.219970999999987</c:v>
                </c:pt>
                <c:pt idx="4045">
                  <c:v>0</c:v>
                </c:pt>
                <c:pt idx="4046">
                  <c:v>43.119995000000017</c:v>
                </c:pt>
                <c:pt idx="4047">
                  <c:v>17.180053999999927</c:v>
                </c:pt>
                <c:pt idx="4048">
                  <c:v>23.700072999999975</c:v>
                </c:pt>
                <c:pt idx="4049">
                  <c:v>9.600097999999889</c:v>
                </c:pt>
                <c:pt idx="4050">
                  <c:v>0</c:v>
                </c:pt>
                <c:pt idx="4051">
                  <c:v>28.08996500000012</c:v>
                </c:pt>
                <c:pt idx="4052">
                  <c:v>19.239990000000034</c:v>
                </c:pt>
                <c:pt idx="4053">
                  <c:v>25.530029000000013</c:v>
                </c:pt>
                <c:pt idx="4054">
                  <c:v>0</c:v>
                </c:pt>
                <c:pt idx="4055">
                  <c:v>18.800048999999944</c:v>
                </c:pt>
                <c:pt idx="4056">
                  <c:v>0</c:v>
                </c:pt>
                <c:pt idx="4057">
                  <c:v>6.280029999999897</c:v>
                </c:pt>
                <c:pt idx="4058">
                  <c:v>2.3599850000000515</c:v>
                </c:pt>
                <c:pt idx="4059">
                  <c:v>16.959961000000021</c:v>
                </c:pt>
                <c:pt idx="4060">
                  <c:v>0</c:v>
                </c:pt>
                <c:pt idx="4061">
                  <c:v>17.579956000000038</c:v>
                </c:pt>
                <c:pt idx="4062">
                  <c:v>33.390014000000065</c:v>
                </c:pt>
                <c:pt idx="4063">
                  <c:v>7.5599369999999908</c:v>
                </c:pt>
                <c:pt idx="4064">
                  <c:v>29.58996500000012</c:v>
                </c:pt>
                <c:pt idx="4065">
                  <c:v>34.840087999999923</c:v>
                </c:pt>
                <c:pt idx="4066">
                  <c:v>4.9899900000000343</c:v>
                </c:pt>
                <c:pt idx="4067">
                  <c:v>16.970092999999906</c:v>
                </c:pt>
                <c:pt idx="4068">
                  <c:v>22.489990000000034</c:v>
                </c:pt>
                <c:pt idx="4069">
                  <c:v>6.4000249999999141</c:v>
                </c:pt>
                <c:pt idx="4070">
                  <c:v>3.0100099999999657</c:v>
                </c:pt>
                <c:pt idx="4071">
                  <c:v>7.339966000000004</c:v>
                </c:pt>
                <c:pt idx="4072">
                  <c:v>5.9000249999999141</c:v>
                </c:pt>
                <c:pt idx="4073">
                  <c:v>27.680053000000044</c:v>
                </c:pt>
                <c:pt idx="4074">
                  <c:v>9.1700439999999617</c:v>
                </c:pt>
                <c:pt idx="4075">
                  <c:v>2.7199709999999868</c:v>
                </c:pt>
                <c:pt idx="4076">
                  <c:v>5.9899900000000343</c:v>
                </c:pt>
                <c:pt idx="4077">
                  <c:v>4.5</c:v>
                </c:pt>
                <c:pt idx="4078">
                  <c:v>33.319946000000073</c:v>
                </c:pt>
                <c:pt idx="4079">
                  <c:v>21.550048999999944</c:v>
                </c:pt>
                <c:pt idx="4080">
                  <c:v>5.981500000007145E-2</c:v>
                </c:pt>
                <c:pt idx="4081">
                  <c:v>1.6201169999999365</c:v>
                </c:pt>
                <c:pt idx="4082">
                  <c:v>23.87011799999982</c:v>
                </c:pt>
                <c:pt idx="4083">
                  <c:v>4.1699220000000423</c:v>
                </c:pt>
                <c:pt idx="4084">
                  <c:v>4.320067999999992</c:v>
                </c:pt>
                <c:pt idx="4085">
                  <c:v>25.43994100000009</c:v>
                </c:pt>
                <c:pt idx="4086">
                  <c:v>13.850097000000005</c:v>
                </c:pt>
                <c:pt idx="4087">
                  <c:v>3.9899900000000343</c:v>
                </c:pt>
                <c:pt idx="4088">
                  <c:v>7.1000970000000052</c:v>
                </c:pt>
                <c:pt idx="4089">
                  <c:v>3.3098140000001877</c:v>
                </c:pt>
                <c:pt idx="4090">
                  <c:v>0</c:v>
                </c:pt>
                <c:pt idx="4091">
                  <c:v>6.4799809999999525</c:v>
                </c:pt>
                <c:pt idx="4092">
                  <c:v>3.5300290000000132</c:v>
                </c:pt>
                <c:pt idx="4093">
                  <c:v>0</c:v>
                </c:pt>
                <c:pt idx="4094">
                  <c:v>0</c:v>
                </c:pt>
                <c:pt idx="4095">
                  <c:v>31.140014999999948</c:v>
                </c:pt>
                <c:pt idx="4096">
                  <c:v>13.020019000000048</c:v>
                </c:pt>
                <c:pt idx="4097">
                  <c:v>33.320068999999876</c:v>
                </c:pt>
                <c:pt idx="4098">
                  <c:v>3.0400389999999788</c:v>
                </c:pt>
                <c:pt idx="4099">
                  <c:v>14.239990999999918</c:v>
                </c:pt>
                <c:pt idx="4100">
                  <c:v>6.2001949999998942</c:v>
                </c:pt>
                <c:pt idx="4101">
                  <c:v>9.7001949999998942</c:v>
                </c:pt>
                <c:pt idx="4102">
                  <c:v>3.6999510000000555</c:v>
                </c:pt>
                <c:pt idx="4103">
                  <c:v>4.4699709999999868</c:v>
                </c:pt>
                <c:pt idx="4104">
                  <c:v>2.8601079999998547</c:v>
                </c:pt>
                <c:pt idx="4105">
                  <c:v>20.440184999999929</c:v>
                </c:pt>
                <c:pt idx="4106">
                  <c:v>2.5600589999999102</c:v>
                </c:pt>
                <c:pt idx="4107">
                  <c:v>4.2900389999999788</c:v>
                </c:pt>
                <c:pt idx="4108">
                  <c:v>42.600097999999889</c:v>
                </c:pt>
                <c:pt idx="4109">
                  <c:v>0</c:v>
                </c:pt>
                <c:pt idx="4110">
                  <c:v>0.46020499999985987</c:v>
                </c:pt>
                <c:pt idx="4111">
                  <c:v>19.160155999999915</c:v>
                </c:pt>
                <c:pt idx="4112">
                  <c:v>19.719848000000184</c:v>
                </c:pt>
                <c:pt idx="4113">
                  <c:v>0</c:v>
                </c:pt>
                <c:pt idx="4114">
                  <c:v>9.5500489999999445</c:v>
                </c:pt>
                <c:pt idx="4115">
                  <c:v>28.320067999999992</c:v>
                </c:pt>
                <c:pt idx="4116">
                  <c:v>30.219970999999987</c:v>
                </c:pt>
                <c:pt idx="4117">
                  <c:v>2.6101069999999709</c:v>
                </c:pt>
                <c:pt idx="4118">
                  <c:v>0</c:v>
                </c:pt>
                <c:pt idx="4119">
                  <c:v>12.630004000000099</c:v>
                </c:pt>
                <c:pt idx="4120">
                  <c:v>19.589966000000004</c:v>
                </c:pt>
                <c:pt idx="4121">
                  <c:v>22.530029000000013</c:v>
                </c:pt>
                <c:pt idx="4122">
                  <c:v>3.8400870000000396</c:v>
                </c:pt>
                <c:pt idx="4123">
                  <c:v>0</c:v>
                </c:pt>
                <c:pt idx="4124">
                  <c:v>21.020019999999931</c:v>
                </c:pt>
                <c:pt idx="4125">
                  <c:v>0</c:v>
                </c:pt>
                <c:pt idx="4126">
                  <c:v>1.9499510000000555</c:v>
                </c:pt>
                <c:pt idx="4127">
                  <c:v>0</c:v>
                </c:pt>
                <c:pt idx="4128">
                  <c:v>8.1599120000000767</c:v>
                </c:pt>
                <c:pt idx="4129">
                  <c:v>0</c:v>
                </c:pt>
                <c:pt idx="4130">
                  <c:v>0</c:v>
                </c:pt>
                <c:pt idx="4131">
                  <c:v>14.430053000000044</c:v>
                </c:pt>
                <c:pt idx="4132">
                  <c:v>9.5300290000000132</c:v>
                </c:pt>
                <c:pt idx="4133">
                  <c:v>19.550048999999944</c:v>
                </c:pt>
                <c:pt idx="4134">
                  <c:v>9.9899900000000343</c:v>
                </c:pt>
                <c:pt idx="4135">
                  <c:v>42.789917000000059</c:v>
                </c:pt>
                <c:pt idx="4136">
                  <c:v>0</c:v>
                </c:pt>
                <c:pt idx="4137">
                  <c:v>12.779907000000094</c:v>
                </c:pt>
                <c:pt idx="4138">
                  <c:v>0</c:v>
                </c:pt>
                <c:pt idx="4139">
                  <c:v>28.390014999999948</c:v>
                </c:pt>
                <c:pt idx="4140">
                  <c:v>31.449951999999939</c:v>
                </c:pt>
                <c:pt idx="4141">
                  <c:v>0</c:v>
                </c:pt>
                <c:pt idx="4142">
                  <c:v>27.93994100000009</c:v>
                </c:pt>
                <c:pt idx="4143">
                  <c:v>14.469970000000103</c:v>
                </c:pt>
                <c:pt idx="4144">
                  <c:v>17.739990000000034</c:v>
                </c:pt>
                <c:pt idx="4145">
                  <c:v>46.239990000000034</c:v>
                </c:pt>
                <c:pt idx="4146">
                  <c:v>10.260009999999966</c:v>
                </c:pt>
                <c:pt idx="4147">
                  <c:v>0</c:v>
                </c:pt>
                <c:pt idx="4148">
                  <c:v>10.940063999999893</c:v>
                </c:pt>
                <c:pt idx="4149">
                  <c:v>15.679932000000008</c:v>
                </c:pt>
                <c:pt idx="4150">
                  <c:v>0</c:v>
                </c:pt>
                <c:pt idx="4151">
                  <c:v>0</c:v>
                </c:pt>
                <c:pt idx="4152">
                  <c:v>19.790038999999979</c:v>
                </c:pt>
                <c:pt idx="4153">
                  <c:v>24.5</c:v>
                </c:pt>
                <c:pt idx="4154">
                  <c:v>0</c:v>
                </c:pt>
                <c:pt idx="4155">
                  <c:v>31.380004999999983</c:v>
                </c:pt>
                <c:pt idx="4156">
                  <c:v>24.330078999999841</c:v>
                </c:pt>
                <c:pt idx="4157">
                  <c:v>31.880004999999983</c:v>
                </c:pt>
                <c:pt idx="4158">
                  <c:v>2.4300539999999273</c:v>
                </c:pt>
                <c:pt idx="4159">
                  <c:v>2.0400389999999788</c:v>
                </c:pt>
                <c:pt idx="4160">
                  <c:v>22.260009999999966</c:v>
                </c:pt>
                <c:pt idx="4161">
                  <c:v>0</c:v>
                </c:pt>
                <c:pt idx="4162">
                  <c:v>14.519897000000128</c:v>
                </c:pt>
                <c:pt idx="4163">
                  <c:v>19.959961000000021</c:v>
                </c:pt>
                <c:pt idx="4164">
                  <c:v>8.0100099999999657</c:v>
                </c:pt>
                <c:pt idx="4165">
                  <c:v>11.140014999999948</c:v>
                </c:pt>
                <c:pt idx="4166">
                  <c:v>41.260009999999966</c:v>
                </c:pt>
                <c:pt idx="4167">
                  <c:v>9.910033999999996</c:v>
                </c:pt>
                <c:pt idx="4168">
                  <c:v>8.0899650000001202</c:v>
                </c:pt>
                <c:pt idx="4169">
                  <c:v>15.119995000000017</c:v>
                </c:pt>
                <c:pt idx="4170">
                  <c:v>10.010009999999966</c:v>
                </c:pt>
                <c:pt idx="4171">
                  <c:v>0</c:v>
                </c:pt>
                <c:pt idx="4172">
                  <c:v>11.25</c:v>
                </c:pt>
                <c:pt idx="4173">
                  <c:v>14.109985000000052</c:v>
                </c:pt>
                <c:pt idx="4174">
                  <c:v>27.660033999999996</c:v>
                </c:pt>
                <c:pt idx="4175">
                  <c:v>5.2999260000001414</c:v>
                </c:pt>
                <c:pt idx="4176">
                  <c:v>0.66992100000015853</c:v>
                </c:pt>
                <c:pt idx="4177">
                  <c:v>17.780029999999897</c:v>
                </c:pt>
                <c:pt idx="4178">
                  <c:v>19.339966000000004</c:v>
                </c:pt>
                <c:pt idx="4179">
                  <c:v>11.200072999999975</c:v>
                </c:pt>
                <c:pt idx="4180">
                  <c:v>6.0299070000000938</c:v>
                </c:pt>
                <c:pt idx="4181">
                  <c:v>7.9602049999998599</c:v>
                </c:pt>
                <c:pt idx="4182">
                  <c:v>0</c:v>
                </c:pt>
                <c:pt idx="4183">
                  <c:v>3.5600589999999102</c:v>
                </c:pt>
                <c:pt idx="4184">
                  <c:v>4.7800290000000132</c:v>
                </c:pt>
                <c:pt idx="4185">
                  <c:v>20.159912000000077</c:v>
                </c:pt>
                <c:pt idx="4186">
                  <c:v>13.93994100000009</c:v>
                </c:pt>
                <c:pt idx="4187">
                  <c:v>4.149902000000111</c:v>
                </c:pt>
                <c:pt idx="4188">
                  <c:v>18.449951000000056</c:v>
                </c:pt>
                <c:pt idx="4189">
                  <c:v>0.83007899999984147</c:v>
                </c:pt>
                <c:pt idx="4190">
                  <c:v>0</c:v>
                </c:pt>
                <c:pt idx="4191">
                  <c:v>21.770019000000048</c:v>
                </c:pt>
                <c:pt idx="4192">
                  <c:v>0</c:v>
                </c:pt>
                <c:pt idx="4193">
                  <c:v>15.089844000000085</c:v>
                </c:pt>
                <c:pt idx="4194">
                  <c:v>12.699951999999939</c:v>
                </c:pt>
                <c:pt idx="4195">
                  <c:v>21.330077999999958</c:v>
                </c:pt>
                <c:pt idx="4196">
                  <c:v>17.260009999999966</c:v>
                </c:pt>
                <c:pt idx="4197">
                  <c:v>4.9501949999998942</c:v>
                </c:pt>
                <c:pt idx="4198">
                  <c:v>0.11987300000009782</c:v>
                </c:pt>
                <c:pt idx="4199">
                  <c:v>15.829834000000119</c:v>
                </c:pt>
                <c:pt idx="4200">
                  <c:v>8</c:v>
                </c:pt>
                <c:pt idx="4201">
                  <c:v>9.5300290000000132</c:v>
                </c:pt>
                <c:pt idx="4202">
                  <c:v>1.6899410000000898</c:v>
                </c:pt>
                <c:pt idx="4203">
                  <c:v>2.8300779999999577</c:v>
                </c:pt>
                <c:pt idx="4204">
                  <c:v>0</c:v>
                </c:pt>
                <c:pt idx="4205">
                  <c:v>7.0300290000000132</c:v>
                </c:pt>
                <c:pt idx="4206">
                  <c:v>7.5598150000000714</c:v>
                </c:pt>
                <c:pt idx="4207">
                  <c:v>8.3701169999999365</c:v>
                </c:pt>
                <c:pt idx="4208">
                  <c:v>2.030029999999897</c:v>
                </c:pt>
                <c:pt idx="4209">
                  <c:v>16.25</c:v>
                </c:pt>
                <c:pt idx="4210">
                  <c:v>0</c:v>
                </c:pt>
                <c:pt idx="4211">
                  <c:v>0</c:v>
                </c:pt>
                <c:pt idx="4212">
                  <c:v>7.2800290000000132</c:v>
                </c:pt>
                <c:pt idx="4213">
                  <c:v>9.9499510000000555</c:v>
                </c:pt>
                <c:pt idx="4214">
                  <c:v>6.5998530000001665</c:v>
                </c:pt>
                <c:pt idx="4215">
                  <c:v>22.240233999999873</c:v>
                </c:pt>
                <c:pt idx="4216">
                  <c:v>0</c:v>
                </c:pt>
                <c:pt idx="4217">
                  <c:v>6.820067999999992</c:v>
                </c:pt>
                <c:pt idx="4218">
                  <c:v>4.2900389999999788</c:v>
                </c:pt>
                <c:pt idx="4219">
                  <c:v>25.34985400000005</c:v>
                </c:pt>
                <c:pt idx="4220">
                  <c:v>0.649902000000111</c:v>
                </c:pt>
                <c:pt idx="4221">
                  <c:v>16.230101999999988</c:v>
                </c:pt>
                <c:pt idx="4222">
                  <c:v>0</c:v>
                </c:pt>
                <c:pt idx="4223">
                  <c:v>16.470092999999906</c:v>
                </c:pt>
                <c:pt idx="4224">
                  <c:v>3.350097999999889</c:v>
                </c:pt>
                <c:pt idx="4225">
                  <c:v>27.020019999999931</c:v>
                </c:pt>
                <c:pt idx="4226">
                  <c:v>15.800048000000061</c:v>
                </c:pt>
                <c:pt idx="4227">
                  <c:v>2.8601079999998547</c:v>
                </c:pt>
                <c:pt idx="4228">
                  <c:v>9</c:v>
                </c:pt>
                <c:pt idx="4229">
                  <c:v>3.3500970000000052</c:v>
                </c:pt>
                <c:pt idx="4230">
                  <c:v>7.030029999999897</c:v>
                </c:pt>
                <c:pt idx="4231">
                  <c:v>7.5500489999999445</c:v>
                </c:pt>
                <c:pt idx="4232">
                  <c:v>0</c:v>
                </c:pt>
                <c:pt idx="4233">
                  <c:v>12.530029000000013</c:v>
                </c:pt>
                <c:pt idx="4234">
                  <c:v>9.0400389999999788</c:v>
                </c:pt>
                <c:pt idx="4235">
                  <c:v>7.8400879999999233</c:v>
                </c:pt>
                <c:pt idx="4236">
                  <c:v>1.9899909999999181</c:v>
                </c:pt>
                <c:pt idx="4237">
                  <c:v>0</c:v>
                </c:pt>
                <c:pt idx="4238">
                  <c:v>6.3701169999999365</c:v>
                </c:pt>
                <c:pt idx="4239">
                  <c:v>4.6501469999998335</c:v>
                </c:pt>
                <c:pt idx="4240">
                  <c:v>8.049804000000222</c:v>
                </c:pt>
                <c:pt idx="4241">
                  <c:v>13.260009999999966</c:v>
                </c:pt>
                <c:pt idx="4242">
                  <c:v>0</c:v>
                </c:pt>
                <c:pt idx="4243">
                  <c:v>25.079834000000119</c:v>
                </c:pt>
                <c:pt idx="4244">
                  <c:v>8.4699709999999868</c:v>
                </c:pt>
                <c:pt idx="4245">
                  <c:v>9.9599610000000212</c:v>
                </c:pt>
                <c:pt idx="4246">
                  <c:v>20.520019000000048</c:v>
                </c:pt>
                <c:pt idx="4247">
                  <c:v>0</c:v>
                </c:pt>
                <c:pt idx="4248">
                  <c:v>0</c:v>
                </c:pt>
                <c:pt idx="4249">
                  <c:v>29.419922000000042</c:v>
                </c:pt>
                <c:pt idx="4250">
                  <c:v>30.439941999999974</c:v>
                </c:pt>
                <c:pt idx="4251">
                  <c:v>25.770019000000048</c:v>
                </c:pt>
                <c:pt idx="4252">
                  <c:v>9.3698730000000978</c:v>
                </c:pt>
                <c:pt idx="4253">
                  <c:v>0</c:v>
                </c:pt>
                <c:pt idx="4254">
                  <c:v>16.290038999999979</c:v>
                </c:pt>
                <c:pt idx="4255">
                  <c:v>8.6601559999999154</c:v>
                </c:pt>
                <c:pt idx="4256">
                  <c:v>24.739990000000034</c:v>
                </c:pt>
                <c:pt idx="4257">
                  <c:v>11.43994100000009</c:v>
                </c:pt>
                <c:pt idx="4258">
                  <c:v>15.899902000000111</c:v>
                </c:pt>
                <c:pt idx="4259">
                  <c:v>2.6398920000001453</c:v>
                </c:pt>
                <c:pt idx="4260">
                  <c:v>11.110106999999971</c:v>
                </c:pt>
                <c:pt idx="4261">
                  <c:v>3.920165999999881</c:v>
                </c:pt>
                <c:pt idx="4262">
                  <c:v>6.3100589999999102</c:v>
                </c:pt>
                <c:pt idx="4263">
                  <c:v>0.83984400000008463</c:v>
                </c:pt>
                <c:pt idx="4264">
                  <c:v>9.5297850000001745</c:v>
                </c:pt>
                <c:pt idx="4265">
                  <c:v>1.6501469999998335</c:v>
                </c:pt>
                <c:pt idx="4266">
                  <c:v>8.6401359999999841</c:v>
                </c:pt>
                <c:pt idx="4267">
                  <c:v>0</c:v>
                </c:pt>
                <c:pt idx="4268">
                  <c:v>4.570067999999992</c:v>
                </c:pt>
                <c:pt idx="4269">
                  <c:v>5.1699210000001585</c:v>
                </c:pt>
                <c:pt idx="4270">
                  <c:v>6.8000489999999445</c:v>
                </c:pt>
                <c:pt idx="4271">
                  <c:v>8.2600099999999657</c:v>
                </c:pt>
                <c:pt idx="4272">
                  <c:v>5.1401369999998678</c:v>
                </c:pt>
                <c:pt idx="4273">
                  <c:v>0.26000999999996566</c:v>
                </c:pt>
                <c:pt idx="4274">
                  <c:v>6.9799800000000687</c:v>
                </c:pt>
                <c:pt idx="4275">
                  <c:v>4.6799310000001242</c:v>
                </c:pt>
                <c:pt idx="4276">
                  <c:v>14.080077999999958</c:v>
                </c:pt>
                <c:pt idx="4277">
                  <c:v>1.6799310000001242</c:v>
                </c:pt>
                <c:pt idx="4278">
                  <c:v>5.4199220000000423</c:v>
                </c:pt>
                <c:pt idx="4279">
                  <c:v>0.5998530000001665</c:v>
                </c:pt>
                <c:pt idx="4280">
                  <c:v>10.479980000000069</c:v>
                </c:pt>
                <c:pt idx="4281">
                  <c:v>2.5400389999999788</c:v>
                </c:pt>
                <c:pt idx="4282">
                  <c:v>7.7299809999999525</c:v>
                </c:pt>
                <c:pt idx="4283">
                  <c:v>0</c:v>
                </c:pt>
                <c:pt idx="4284">
                  <c:v>5.2399900000000343</c:v>
                </c:pt>
                <c:pt idx="4285">
                  <c:v>5.1301269999999022</c:v>
                </c:pt>
                <c:pt idx="4286">
                  <c:v>0.76000999999996566</c:v>
                </c:pt>
                <c:pt idx="4287">
                  <c:v>3.5698240000001533</c:v>
                </c:pt>
                <c:pt idx="4288">
                  <c:v>5.6098630000001322</c:v>
                </c:pt>
                <c:pt idx="4289">
                  <c:v>1.5698240000001533</c:v>
                </c:pt>
                <c:pt idx="4290">
                  <c:v>5.7099610000000212</c:v>
                </c:pt>
                <c:pt idx="4291">
                  <c:v>12.839843000000201</c:v>
                </c:pt>
                <c:pt idx="4292">
                  <c:v>13.290038999999979</c:v>
                </c:pt>
                <c:pt idx="4293">
                  <c:v>2.8200689999998758</c:v>
                </c:pt>
                <c:pt idx="4294">
                  <c:v>0.22998000000006869</c:v>
                </c:pt>
                <c:pt idx="4295">
                  <c:v>2.2299809999999525</c:v>
                </c:pt>
                <c:pt idx="4296">
                  <c:v>7.3801269999999022</c:v>
                </c:pt>
                <c:pt idx="4297">
                  <c:v>4.9599610000000212</c:v>
                </c:pt>
                <c:pt idx="4298">
                  <c:v>2.7001949999998942</c:v>
                </c:pt>
                <c:pt idx="4299">
                  <c:v>2.1799310000001242</c:v>
                </c:pt>
                <c:pt idx="4300">
                  <c:v>0</c:v>
                </c:pt>
                <c:pt idx="4301">
                  <c:v>42.439941999999974</c:v>
                </c:pt>
                <c:pt idx="4302">
                  <c:v>0</c:v>
                </c:pt>
                <c:pt idx="4303">
                  <c:v>13.469970999999987</c:v>
                </c:pt>
                <c:pt idx="4304">
                  <c:v>25.949951999999939</c:v>
                </c:pt>
                <c:pt idx="4305">
                  <c:v>0</c:v>
                </c:pt>
                <c:pt idx="4306">
                  <c:v>9.6201169999999365</c:v>
                </c:pt>
                <c:pt idx="4307">
                  <c:v>4.8601079999998547</c:v>
                </c:pt>
                <c:pt idx="4308">
                  <c:v>20.530029000000013</c:v>
                </c:pt>
                <c:pt idx="4309">
                  <c:v>9.0500489999999445</c:v>
                </c:pt>
                <c:pt idx="4310">
                  <c:v>0.45996100000002116</c:v>
                </c:pt>
                <c:pt idx="4311">
                  <c:v>0</c:v>
                </c:pt>
                <c:pt idx="4312">
                  <c:v>15.089844000000085</c:v>
                </c:pt>
                <c:pt idx="4313">
                  <c:v>10.549804000000222</c:v>
                </c:pt>
                <c:pt idx="4314">
                  <c:v>3.7700199999999313</c:v>
                </c:pt>
                <c:pt idx="4315">
                  <c:v>18.790038999999979</c:v>
                </c:pt>
                <c:pt idx="4316">
                  <c:v>7.9834000000118976E-2</c:v>
                </c:pt>
                <c:pt idx="4317">
                  <c:v>2.0898440000000846</c:v>
                </c:pt>
                <c:pt idx="4318">
                  <c:v>8.8000489999999445</c:v>
                </c:pt>
                <c:pt idx="4319">
                  <c:v>4.7099610000000212</c:v>
                </c:pt>
                <c:pt idx="4320">
                  <c:v>1.670165999999881</c:v>
                </c:pt>
                <c:pt idx="4321">
                  <c:v>9.2102049999998599</c:v>
                </c:pt>
                <c:pt idx="4322">
                  <c:v>0.20996100000002116</c:v>
                </c:pt>
                <c:pt idx="4323">
                  <c:v>7.6901849999999286</c:v>
                </c:pt>
                <c:pt idx="4324">
                  <c:v>7.9299310000001242</c:v>
                </c:pt>
                <c:pt idx="4325">
                  <c:v>9.5100090000000819</c:v>
                </c:pt>
                <c:pt idx="4326">
                  <c:v>2.6601559999999154</c:v>
                </c:pt>
                <c:pt idx="4327">
                  <c:v>6.0698240000001533</c:v>
                </c:pt>
                <c:pt idx="4328">
                  <c:v>7.6298820000001797</c:v>
                </c:pt>
                <c:pt idx="4329">
                  <c:v>4.6699220000000423</c:v>
                </c:pt>
                <c:pt idx="4330">
                  <c:v>3.1999510000000555</c:v>
                </c:pt>
                <c:pt idx="4331">
                  <c:v>6.2900389999999788</c:v>
                </c:pt>
                <c:pt idx="4332">
                  <c:v>1.719970000000103</c:v>
                </c:pt>
                <c:pt idx="4333">
                  <c:v>8.7600090000000819</c:v>
                </c:pt>
                <c:pt idx="4334">
                  <c:v>3.0698240000001533</c:v>
                </c:pt>
                <c:pt idx="4335">
                  <c:v>8.4899909999999181</c:v>
                </c:pt>
                <c:pt idx="4336">
                  <c:v>3.4699709999999868</c:v>
                </c:pt>
                <c:pt idx="4337">
                  <c:v>2.7700190000000475</c:v>
                </c:pt>
                <c:pt idx="4338">
                  <c:v>2.3300779999999577</c:v>
                </c:pt>
                <c:pt idx="4339">
                  <c:v>3.7600099999999657</c:v>
                </c:pt>
                <c:pt idx="4340">
                  <c:v>15.280029000000013</c:v>
                </c:pt>
                <c:pt idx="4341">
                  <c:v>31.409912000000077</c:v>
                </c:pt>
                <c:pt idx="4342">
                  <c:v>16.950194999999894</c:v>
                </c:pt>
                <c:pt idx="4343">
                  <c:v>38.540038999999979</c:v>
                </c:pt>
                <c:pt idx="4344">
                  <c:v>14.81005899999991</c:v>
                </c:pt>
                <c:pt idx="4345">
                  <c:v>3.2099610000000212</c:v>
                </c:pt>
                <c:pt idx="4346">
                  <c:v>5.7202139999999417</c:v>
                </c:pt>
                <c:pt idx="4347">
                  <c:v>12.550048999999944</c:v>
                </c:pt>
                <c:pt idx="4348">
                  <c:v>1.6899419999999736</c:v>
                </c:pt>
                <c:pt idx="4349">
                  <c:v>9.4499519999999393</c:v>
                </c:pt>
                <c:pt idx="4350">
                  <c:v>3.0397950000001401</c:v>
                </c:pt>
                <c:pt idx="4351">
                  <c:v>12.270019000000048</c:v>
                </c:pt>
                <c:pt idx="4352">
                  <c:v>3.2399900000000343</c:v>
                </c:pt>
                <c:pt idx="4353">
                  <c:v>6.1699220000000423</c:v>
                </c:pt>
                <c:pt idx="4354">
                  <c:v>7.0800779999999577</c:v>
                </c:pt>
                <c:pt idx="4355">
                  <c:v>0.92993200000000797</c:v>
                </c:pt>
                <c:pt idx="4356">
                  <c:v>9.6999510000000555</c:v>
                </c:pt>
                <c:pt idx="4357">
                  <c:v>9.1301269999999022</c:v>
                </c:pt>
                <c:pt idx="4358">
                  <c:v>2.4301759999998467</c:v>
                </c:pt>
                <c:pt idx="4359">
                  <c:v>6.829834000000119</c:v>
                </c:pt>
                <c:pt idx="4360">
                  <c:v>8.7700199999999313</c:v>
                </c:pt>
                <c:pt idx="4361">
                  <c:v>5.5200190000000475</c:v>
                </c:pt>
                <c:pt idx="4362">
                  <c:v>30.909912000000077</c:v>
                </c:pt>
                <c:pt idx="4363">
                  <c:v>10.560058000000026</c:v>
                </c:pt>
                <c:pt idx="4364">
                  <c:v>10.070068999999876</c:v>
                </c:pt>
                <c:pt idx="4365">
                  <c:v>5.1999510000000555</c:v>
                </c:pt>
                <c:pt idx="4366">
                  <c:v>14.209961000000021</c:v>
                </c:pt>
                <c:pt idx="4367">
                  <c:v>7.8498530000001665</c:v>
                </c:pt>
                <c:pt idx="4368">
                  <c:v>18.350097000000005</c:v>
                </c:pt>
                <c:pt idx="4369">
                  <c:v>1.2399900000000343</c:v>
                </c:pt>
                <c:pt idx="4370">
                  <c:v>8.2299809999999525</c:v>
                </c:pt>
                <c:pt idx="4371">
                  <c:v>6.0600589999999102</c:v>
                </c:pt>
                <c:pt idx="4372">
                  <c:v>0.68994100000008984</c:v>
                </c:pt>
                <c:pt idx="4373">
                  <c:v>0.25</c:v>
                </c:pt>
                <c:pt idx="4374">
                  <c:v>3.5400389999999788</c:v>
                </c:pt>
                <c:pt idx="4375">
                  <c:v>7.5900879999999233</c:v>
                </c:pt>
                <c:pt idx="4376">
                  <c:v>1.0800789999998415</c:v>
                </c:pt>
                <c:pt idx="4377">
                  <c:v>5.0100099999999657</c:v>
                </c:pt>
                <c:pt idx="4378">
                  <c:v>1.9699709999999868</c:v>
                </c:pt>
                <c:pt idx="4379">
                  <c:v>12.309815000000071</c:v>
                </c:pt>
                <c:pt idx="4380">
                  <c:v>11.219970000000103</c:v>
                </c:pt>
                <c:pt idx="4381">
                  <c:v>3.320067999999992</c:v>
                </c:pt>
                <c:pt idx="4382">
                  <c:v>10.96020499999986</c:v>
                </c:pt>
                <c:pt idx="4383">
                  <c:v>1.899902000000111</c:v>
                </c:pt>
                <c:pt idx="4384">
                  <c:v>9.5500489999999445</c:v>
                </c:pt>
                <c:pt idx="4385">
                  <c:v>6.719970000000103</c:v>
                </c:pt>
                <c:pt idx="4386">
                  <c:v>0.64013599999998405</c:v>
                </c:pt>
                <c:pt idx="4387">
                  <c:v>5.9399419999999736</c:v>
                </c:pt>
                <c:pt idx="4388">
                  <c:v>2.9401849999999286</c:v>
                </c:pt>
                <c:pt idx="4389">
                  <c:v>2.8701169999999365</c:v>
                </c:pt>
                <c:pt idx="4390">
                  <c:v>2.4301759999998467</c:v>
                </c:pt>
                <c:pt idx="4391">
                  <c:v>7</c:v>
                </c:pt>
                <c:pt idx="4392">
                  <c:v>4</c:v>
                </c:pt>
                <c:pt idx="4393">
                  <c:v>16.75</c:v>
                </c:pt>
                <c:pt idx="4394">
                  <c:v>10.670165999999881</c:v>
                </c:pt>
                <c:pt idx="4395">
                  <c:v>2.3601069999999709</c:v>
                </c:pt>
                <c:pt idx="4396">
                  <c:v>0</c:v>
                </c:pt>
                <c:pt idx="4397">
                  <c:v>0</c:v>
                </c:pt>
                <c:pt idx="4398">
                  <c:v>5.070067999999992</c:v>
                </c:pt>
                <c:pt idx="4399">
                  <c:v>3.5498050000001058</c:v>
                </c:pt>
                <c:pt idx="4400">
                  <c:v>7.280029999999897</c:v>
                </c:pt>
                <c:pt idx="4401">
                  <c:v>9.7700199999999313</c:v>
                </c:pt>
                <c:pt idx="4402">
                  <c:v>1.8999029999999948</c:v>
                </c:pt>
                <c:pt idx="4403">
                  <c:v>3.5297850000001745</c:v>
                </c:pt>
                <c:pt idx="4404">
                  <c:v>6.3598630000001322</c:v>
                </c:pt>
                <c:pt idx="4405">
                  <c:v>14.380126999999902</c:v>
                </c:pt>
                <c:pt idx="4406">
                  <c:v>6.9599600000001374</c:v>
                </c:pt>
                <c:pt idx="4407">
                  <c:v>9.8601069999999709</c:v>
                </c:pt>
                <c:pt idx="4408">
                  <c:v>11.459961000000021</c:v>
                </c:pt>
                <c:pt idx="4409">
                  <c:v>15.719970999999987</c:v>
                </c:pt>
                <c:pt idx="4410">
                  <c:v>1.670165999999881</c:v>
                </c:pt>
                <c:pt idx="4411">
                  <c:v>8.149902000000111</c:v>
                </c:pt>
                <c:pt idx="4412">
                  <c:v>11.800048999999944</c:v>
                </c:pt>
                <c:pt idx="4413">
                  <c:v>4.0197760000000926</c:v>
                </c:pt>
                <c:pt idx="4414">
                  <c:v>0.76000999999996566</c:v>
                </c:pt>
                <c:pt idx="4415">
                  <c:v>11.610107999999855</c:v>
                </c:pt>
                <c:pt idx="4416">
                  <c:v>6.3100589999999102</c:v>
                </c:pt>
                <c:pt idx="4417">
                  <c:v>1.7099610000000212</c:v>
                </c:pt>
                <c:pt idx="4418">
                  <c:v>20.850097000000005</c:v>
                </c:pt>
                <c:pt idx="4419">
                  <c:v>0</c:v>
                </c:pt>
                <c:pt idx="4420">
                  <c:v>2.9699709999999868</c:v>
                </c:pt>
                <c:pt idx="4421">
                  <c:v>3.5700689999998758</c:v>
                </c:pt>
                <c:pt idx="4422">
                  <c:v>4.3801269999999022</c:v>
                </c:pt>
                <c:pt idx="4423">
                  <c:v>3.2800290000000132</c:v>
                </c:pt>
                <c:pt idx="4424">
                  <c:v>5.5900879999999233</c:v>
                </c:pt>
                <c:pt idx="4425">
                  <c:v>4.3400870000000396</c:v>
                </c:pt>
                <c:pt idx="4426">
                  <c:v>2.8598630000001322</c:v>
                </c:pt>
                <c:pt idx="4427">
                  <c:v>0</c:v>
                </c:pt>
                <c:pt idx="4428">
                  <c:v>19.669922000000042</c:v>
                </c:pt>
                <c:pt idx="4429">
                  <c:v>0.39013699999986784</c:v>
                </c:pt>
                <c:pt idx="4430">
                  <c:v>2</c:v>
                </c:pt>
                <c:pt idx="4431">
                  <c:v>1.3100589999999102</c:v>
                </c:pt>
                <c:pt idx="4432">
                  <c:v>2.6098640000000159</c:v>
                </c:pt>
                <c:pt idx="4433">
                  <c:v>8.8100589999999102</c:v>
                </c:pt>
                <c:pt idx="4434">
                  <c:v>12.949951000000056</c:v>
                </c:pt>
                <c:pt idx="4435">
                  <c:v>5.8000489999999445</c:v>
                </c:pt>
                <c:pt idx="4436">
                  <c:v>15.78979500000014</c:v>
                </c:pt>
                <c:pt idx="4437">
                  <c:v>23.989990000000034</c:v>
                </c:pt>
                <c:pt idx="4438">
                  <c:v>6.820067999999992</c:v>
                </c:pt>
                <c:pt idx="4439">
                  <c:v>9.1098630000001322</c:v>
                </c:pt>
                <c:pt idx="4440">
                  <c:v>5.530029999999897</c:v>
                </c:pt>
                <c:pt idx="4441">
                  <c:v>3.5300290000000132</c:v>
                </c:pt>
                <c:pt idx="4442">
                  <c:v>5.7700190000000475</c:v>
                </c:pt>
                <c:pt idx="4443">
                  <c:v>11.770019000000048</c:v>
                </c:pt>
                <c:pt idx="4444">
                  <c:v>10.369873000000098</c:v>
                </c:pt>
                <c:pt idx="4445">
                  <c:v>7.1699220000000423</c:v>
                </c:pt>
                <c:pt idx="4446">
                  <c:v>9.2102049999998599</c:v>
                </c:pt>
                <c:pt idx="4447">
                  <c:v>1.3000489999999445</c:v>
                </c:pt>
                <c:pt idx="4448">
                  <c:v>0.57006899999987581</c:v>
                </c:pt>
                <c:pt idx="4449">
                  <c:v>6.280029999999897</c:v>
                </c:pt>
                <c:pt idx="4450">
                  <c:v>16.519776000000093</c:v>
                </c:pt>
                <c:pt idx="4451">
                  <c:v>5.8200689999998758</c:v>
                </c:pt>
                <c:pt idx="4452">
                  <c:v>5.8398440000000846</c:v>
                </c:pt>
                <c:pt idx="4453">
                  <c:v>18.680175999999847</c:v>
                </c:pt>
                <c:pt idx="4454">
                  <c:v>1.4399419999999736</c:v>
                </c:pt>
                <c:pt idx="4455">
                  <c:v>6.649902000000111</c:v>
                </c:pt>
                <c:pt idx="4456">
                  <c:v>10.969970000000103</c:v>
                </c:pt>
                <c:pt idx="4457">
                  <c:v>9.179932000000008</c:v>
                </c:pt>
                <c:pt idx="4458">
                  <c:v>2.4001469999998335</c:v>
                </c:pt>
                <c:pt idx="4459">
                  <c:v>0</c:v>
                </c:pt>
                <c:pt idx="4460">
                  <c:v>5.9899900000000343</c:v>
                </c:pt>
                <c:pt idx="4461">
                  <c:v>1.8798830000000635</c:v>
                </c:pt>
                <c:pt idx="4462">
                  <c:v>3.320067999999992</c:v>
                </c:pt>
                <c:pt idx="4463">
                  <c:v>1.6398930000000291</c:v>
                </c:pt>
                <c:pt idx="4464">
                  <c:v>6.9199220000000423</c:v>
                </c:pt>
                <c:pt idx="4465">
                  <c:v>1.420165999999881</c:v>
                </c:pt>
                <c:pt idx="4466">
                  <c:v>2.2900389999999788</c:v>
                </c:pt>
                <c:pt idx="4467">
                  <c:v>2.9499510000000555</c:v>
                </c:pt>
                <c:pt idx="4468">
                  <c:v>0.87988300000006348</c:v>
                </c:pt>
                <c:pt idx="4469">
                  <c:v>0</c:v>
                </c:pt>
                <c:pt idx="4470">
                  <c:v>10.070068999999876</c:v>
                </c:pt>
                <c:pt idx="4471">
                  <c:v>1.2199709999999868</c:v>
                </c:pt>
                <c:pt idx="4472">
                  <c:v>1.920165999999881</c:v>
                </c:pt>
                <c:pt idx="4473">
                  <c:v>21.050048999999944</c:v>
                </c:pt>
                <c:pt idx="4474">
                  <c:v>17.689941999999974</c:v>
                </c:pt>
                <c:pt idx="4475">
                  <c:v>8.25</c:v>
                </c:pt>
                <c:pt idx="4476">
                  <c:v>3.8100589999999102</c:v>
                </c:pt>
                <c:pt idx="4477">
                  <c:v>4.170165999999881</c:v>
                </c:pt>
                <c:pt idx="4478">
                  <c:v>9.1699220000000423</c:v>
                </c:pt>
                <c:pt idx="4479">
                  <c:v>2.179932000000008</c:v>
                </c:pt>
                <c:pt idx="4480">
                  <c:v>3.5900879999999233</c:v>
                </c:pt>
                <c:pt idx="4481">
                  <c:v>0.36010699999997087</c:v>
                </c:pt>
                <c:pt idx="4482">
                  <c:v>14.410156999999799</c:v>
                </c:pt>
                <c:pt idx="4483">
                  <c:v>8.9499510000000555</c:v>
                </c:pt>
                <c:pt idx="4484">
                  <c:v>1.7199709999999868</c:v>
                </c:pt>
                <c:pt idx="4485">
                  <c:v>4.2900389999999788</c:v>
                </c:pt>
                <c:pt idx="4486">
                  <c:v>3.25</c:v>
                </c:pt>
                <c:pt idx="4487">
                  <c:v>5</c:v>
                </c:pt>
                <c:pt idx="4488">
                  <c:v>9.8100580000000264</c:v>
                </c:pt>
                <c:pt idx="4489">
                  <c:v>4.5</c:v>
                </c:pt>
                <c:pt idx="4490">
                  <c:v>7.3400879999999233</c:v>
                </c:pt>
                <c:pt idx="4491">
                  <c:v>0</c:v>
                </c:pt>
                <c:pt idx="4492">
                  <c:v>9.8100580000000264</c:v>
                </c:pt>
                <c:pt idx="4493">
                  <c:v>1.9099120000000767</c:v>
                </c:pt>
                <c:pt idx="4494">
                  <c:v>11.270019000000048</c:v>
                </c:pt>
                <c:pt idx="4495">
                  <c:v>0</c:v>
                </c:pt>
                <c:pt idx="4496">
                  <c:v>2.9199210000001585</c:v>
                </c:pt>
                <c:pt idx="4497">
                  <c:v>4.2202149999998255</c:v>
                </c:pt>
                <c:pt idx="4498">
                  <c:v>6.75</c:v>
                </c:pt>
                <c:pt idx="4499">
                  <c:v>7.0998540000000503</c:v>
                </c:pt>
                <c:pt idx="4500">
                  <c:v>3.8098140000001877</c:v>
                </c:pt>
                <c:pt idx="4501">
                  <c:v>14.270019999999931</c:v>
                </c:pt>
                <c:pt idx="4502">
                  <c:v>0.35009700000000521</c:v>
                </c:pt>
                <c:pt idx="4503">
                  <c:v>3.5100099999999657</c:v>
                </c:pt>
                <c:pt idx="4504">
                  <c:v>7.7800290000000132</c:v>
                </c:pt>
                <c:pt idx="4505">
                  <c:v>4.1198730000000978</c:v>
                </c:pt>
                <c:pt idx="4506">
                  <c:v>0.84008799999992334</c:v>
                </c:pt>
                <c:pt idx="4507">
                  <c:v>13.399902000000111</c:v>
                </c:pt>
                <c:pt idx="4508">
                  <c:v>7.4899900000000343</c:v>
                </c:pt>
                <c:pt idx="4509">
                  <c:v>1.9499510000000555</c:v>
                </c:pt>
                <c:pt idx="4510">
                  <c:v>10.010009999999966</c:v>
                </c:pt>
                <c:pt idx="4511">
                  <c:v>4.3300779999999577</c:v>
                </c:pt>
                <c:pt idx="4512">
                  <c:v>14.380126999999902</c:v>
                </c:pt>
                <c:pt idx="4513">
                  <c:v>3.320067999999992</c:v>
                </c:pt>
                <c:pt idx="4514">
                  <c:v>5.0400389999999788</c:v>
                </c:pt>
                <c:pt idx="4515">
                  <c:v>9.9799800000000687</c:v>
                </c:pt>
                <c:pt idx="4516">
                  <c:v>2.0600580000000264</c:v>
                </c:pt>
                <c:pt idx="4517">
                  <c:v>5.1401369999998678</c:v>
                </c:pt>
                <c:pt idx="4518">
                  <c:v>1.0600589999999102</c:v>
                </c:pt>
                <c:pt idx="4519">
                  <c:v>3.3601069999999709</c:v>
                </c:pt>
                <c:pt idx="4520">
                  <c:v>1.719970000000103</c:v>
                </c:pt>
                <c:pt idx="4521">
                  <c:v>1.2800290000000132</c:v>
                </c:pt>
                <c:pt idx="4522">
                  <c:v>4.4099120000000767</c:v>
                </c:pt>
                <c:pt idx="4523">
                  <c:v>2.0200199999999313</c:v>
                </c:pt>
                <c:pt idx="4524">
                  <c:v>1.4099120000000767</c:v>
                </c:pt>
                <c:pt idx="4525">
                  <c:v>0</c:v>
                </c:pt>
                <c:pt idx="4526">
                  <c:v>0</c:v>
                </c:pt>
                <c:pt idx="4527">
                  <c:v>3.1201169999999365</c:v>
                </c:pt>
                <c:pt idx="4528">
                  <c:v>3.8100580000000264</c:v>
                </c:pt>
                <c:pt idx="4529">
                  <c:v>12.520019000000048</c:v>
                </c:pt>
                <c:pt idx="4530">
                  <c:v>9.0598140000001877</c:v>
                </c:pt>
                <c:pt idx="4531">
                  <c:v>0</c:v>
                </c:pt>
                <c:pt idx="4532">
                  <c:v>7.0500489999999445</c:v>
                </c:pt>
                <c:pt idx="4533">
                  <c:v>13.260009999999966</c:v>
                </c:pt>
                <c:pt idx="4534">
                  <c:v>0.23999000000003434</c:v>
                </c:pt>
                <c:pt idx="4535">
                  <c:v>6.3000489999999445</c:v>
                </c:pt>
                <c:pt idx="4536">
                  <c:v>2.0700689999998758</c:v>
                </c:pt>
                <c:pt idx="4537">
                  <c:v>12.630126999999902</c:v>
                </c:pt>
                <c:pt idx="4538">
                  <c:v>5.0800779999999577</c:v>
                </c:pt>
                <c:pt idx="4539">
                  <c:v>21.020019999999931</c:v>
                </c:pt>
                <c:pt idx="4540">
                  <c:v>4.0300290000000132</c:v>
                </c:pt>
                <c:pt idx="4541">
                  <c:v>2.4799809999999525</c:v>
                </c:pt>
                <c:pt idx="4542">
                  <c:v>9.2399900000000343</c:v>
                </c:pt>
                <c:pt idx="4543">
                  <c:v>1.7700190000000475</c:v>
                </c:pt>
                <c:pt idx="4544">
                  <c:v>17.25</c:v>
                </c:pt>
                <c:pt idx="4545">
                  <c:v>14.25</c:v>
                </c:pt>
                <c:pt idx="4546">
                  <c:v>12.360107999999855</c:v>
                </c:pt>
                <c:pt idx="4547">
                  <c:v>5.9599610000000212</c:v>
                </c:pt>
                <c:pt idx="4548">
                  <c:v>1.6198730000000978</c:v>
                </c:pt>
                <c:pt idx="4549">
                  <c:v>5.8098150000000714</c:v>
                </c:pt>
                <c:pt idx="4550">
                  <c:v>0.56005800000002637</c:v>
                </c:pt>
                <c:pt idx="4551">
                  <c:v>4.8601069999999709</c:v>
                </c:pt>
                <c:pt idx="4552">
                  <c:v>14.429931000000124</c:v>
                </c:pt>
                <c:pt idx="4553">
                  <c:v>4.8300789999998415</c:v>
                </c:pt>
                <c:pt idx="4554">
                  <c:v>4.4802239999999074</c:v>
                </c:pt>
                <c:pt idx="4555">
                  <c:v>3.8698730000000978</c:v>
                </c:pt>
                <c:pt idx="4556">
                  <c:v>4.5600580000000264</c:v>
                </c:pt>
                <c:pt idx="4557">
                  <c:v>5.8100580000000264</c:v>
                </c:pt>
                <c:pt idx="4558">
                  <c:v>1.5500489999999445</c:v>
                </c:pt>
                <c:pt idx="4559">
                  <c:v>2.0100099999999657</c:v>
                </c:pt>
                <c:pt idx="4560">
                  <c:v>0</c:v>
                </c:pt>
                <c:pt idx="4561">
                  <c:v>6.2099610000000212</c:v>
                </c:pt>
                <c:pt idx="4562">
                  <c:v>3.1501459999999497</c:v>
                </c:pt>
                <c:pt idx="4563">
                  <c:v>2.4699709999999868</c:v>
                </c:pt>
                <c:pt idx="4564">
                  <c:v>8.4499510000000555</c:v>
                </c:pt>
                <c:pt idx="4565">
                  <c:v>7.4001469999998335</c:v>
                </c:pt>
                <c:pt idx="4566">
                  <c:v>9.4799800000000687</c:v>
                </c:pt>
                <c:pt idx="4567">
                  <c:v>8.0300290000000132</c:v>
                </c:pt>
                <c:pt idx="4568">
                  <c:v>4.7897950000001401</c:v>
                </c:pt>
                <c:pt idx="4569">
                  <c:v>7.0500489999999445</c:v>
                </c:pt>
                <c:pt idx="4570">
                  <c:v>11.649902999999995</c:v>
                </c:pt>
                <c:pt idx="4571">
                  <c:v>1.9699709999999868</c:v>
                </c:pt>
                <c:pt idx="4572">
                  <c:v>0.43017499999996289</c:v>
                </c:pt>
                <c:pt idx="4573">
                  <c:v>5.2399900000000343</c:v>
                </c:pt>
                <c:pt idx="4574">
                  <c:v>4.6198730000000978</c:v>
                </c:pt>
                <c:pt idx="4575">
                  <c:v>2.4501949999998942</c:v>
                </c:pt>
                <c:pt idx="4576">
                  <c:v>1.9899900000000343</c:v>
                </c:pt>
                <c:pt idx="4577">
                  <c:v>3.8999029999999948</c:v>
                </c:pt>
                <c:pt idx="4578">
                  <c:v>2.5400389999999788</c:v>
                </c:pt>
                <c:pt idx="4579">
                  <c:v>1.2399900000000343</c:v>
                </c:pt>
                <c:pt idx="4580">
                  <c:v>8.9702139999999417</c:v>
                </c:pt>
                <c:pt idx="4581">
                  <c:v>7.8798820000001797</c:v>
                </c:pt>
                <c:pt idx="4582">
                  <c:v>0.20996100000002116</c:v>
                </c:pt>
                <c:pt idx="4583">
                  <c:v>3.5200199999999313</c:v>
                </c:pt>
                <c:pt idx="4584">
                  <c:v>0.87988200000017969</c:v>
                </c:pt>
                <c:pt idx="4585">
                  <c:v>6.9899900000000343</c:v>
                </c:pt>
                <c:pt idx="4586">
                  <c:v>12.719970000000103</c:v>
                </c:pt>
                <c:pt idx="4587">
                  <c:v>2.2800290000000132</c:v>
                </c:pt>
                <c:pt idx="4588">
                  <c:v>2.3000489999999445</c:v>
                </c:pt>
                <c:pt idx="4589">
                  <c:v>5.1899410000000898</c:v>
                </c:pt>
                <c:pt idx="4590">
                  <c:v>1.6501459999999497</c:v>
                </c:pt>
                <c:pt idx="4591">
                  <c:v>6.4899900000000343</c:v>
                </c:pt>
                <c:pt idx="4592">
                  <c:v>5.9099120000000767</c:v>
                </c:pt>
                <c:pt idx="4593">
                  <c:v>4.9099129999999604</c:v>
                </c:pt>
                <c:pt idx="4594">
                  <c:v>6.7600099999999657</c:v>
                </c:pt>
                <c:pt idx="4595">
                  <c:v>2.5</c:v>
                </c:pt>
                <c:pt idx="4596">
                  <c:v>3.6301269999999022</c:v>
                </c:pt>
                <c:pt idx="4597">
                  <c:v>11.129883000000063</c:v>
                </c:pt>
                <c:pt idx="4598">
                  <c:v>1.9099120000000767</c:v>
                </c:pt>
                <c:pt idx="4599">
                  <c:v>3.3901369999998678</c:v>
                </c:pt>
                <c:pt idx="4600">
                  <c:v>17.140136999999868</c:v>
                </c:pt>
                <c:pt idx="4601">
                  <c:v>1.0200199999999313</c:v>
                </c:pt>
                <c:pt idx="4602">
                  <c:v>5.1499029999999948</c:v>
                </c:pt>
                <c:pt idx="4603">
                  <c:v>12.020019000000048</c:v>
                </c:pt>
                <c:pt idx="4604">
                  <c:v>0.62988200000017969</c:v>
                </c:pt>
                <c:pt idx="4605">
                  <c:v>3.7900389999999788</c:v>
                </c:pt>
                <c:pt idx="4606">
                  <c:v>3.75</c:v>
                </c:pt>
                <c:pt idx="4607">
                  <c:v>21.75</c:v>
                </c:pt>
                <c:pt idx="4608">
                  <c:v>7.0698250000000371</c:v>
                </c:pt>
                <c:pt idx="4609">
                  <c:v>23.810058000000026</c:v>
                </c:pt>
                <c:pt idx="4610">
                  <c:v>5.5200190000000475</c:v>
                </c:pt>
                <c:pt idx="4611">
                  <c:v>8</c:v>
                </c:pt>
                <c:pt idx="4612">
                  <c:v>8.9399419999999736</c:v>
                </c:pt>
                <c:pt idx="4613">
                  <c:v>8.1699220000000423</c:v>
                </c:pt>
                <c:pt idx="4614">
                  <c:v>12.610106999999971</c:v>
                </c:pt>
                <c:pt idx="4615">
                  <c:v>5.4399410000000898</c:v>
                </c:pt>
                <c:pt idx="4616">
                  <c:v>8.1401369999998678</c:v>
                </c:pt>
                <c:pt idx="4617">
                  <c:v>7.9899909999999181</c:v>
                </c:pt>
                <c:pt idx="4618">
                  <c:v>4.2897950000001401</c:v>
                </c:pt>
                <c:pt idx="4619">
                  <c:v>2.2199709999999868</c:v>
                </c:pt>
                <c:pt idx="4620">
                  <c:v>19</c:v>
                </c:pt>
                <c:pt idx="4621">
                  <c:v>9.0500489999999445</c:v>
                </c:pt>
                <c:pt idx="4622">
                  <c:v>1.7299800000000687</c:v>
                </c:pt>
                <c:pt idx="4623">
                  <c:v>2.8300779999999577</c:v>
                </c:pt>
                <c:pt idx="4624">
                  <c:v>9.6198730000000978</c:v>
                </c:pt>
                <c:pt idx="4625">
                  <c:v>1.1301269999999022</c:v>
                </c:pt>
                <c:pt idx="4626">
                  <c:v>3.649902000000111</c:v>
                </c:pt>
                <c:pt idx="4627">
                  <c:v>3.5397950000001401</c:v>
                </c:pt>
                <c:pt idx="4628">
                  <c:v>1.5598140000001877</c:v>
                </c:pt>
                <c:pt idx="4629">
                  <c:v>2.9702149999998255</c:v>
                </c:pt>
                <c:pt idx="4630">
                  <c:v>12.15991299999996</c:v>
                </c:pt>
                <c:pt idx="4631">
                  <c:v>16.520019000000048</c:v>
                </c:pt>
                <c:pt idx="4632">
                  <c:v>9.9799800000000687</c:v>
                </c:pt>
                <c:pt idx="4633">
                  <c:v>12.119873000000098</c:v>
                </c:pt>
                <c:pt idx="4634">
                  <c:v>5.8400879999999233</c:v>
                </c:pt>
                <c:pt idx="4635">
                  <c:v>7.9899909999999181</c:v>
                </c:pt>
                <c:pt idx="4636">
                  <c:v>5.25</c:v>
                </c:pt>
                <c:pt idx="4637">
                  <c:v>14.590087999999923</c:v>
                </c:pt>
                <c:pt idx="4638">
                  <c:v>17.670165999999881</c:v>
                </c:pt>
                <c:pt idx="4639">
                  <c:v>8.5800779999999577</c:v>
                </c:pt>
                <c:pt idx="4640">
                  <c:v>22.050048999999944</c:v>
                </c:pt>
                <c:pt idx="4641">
                  <c:v>3.4301759999998467</c:v>
                </c:pt>
                <c:pt idx="4642">
                  <c:v>7.7299800000000687</c:v>
                </c:pt>
                <c:pt idx="4643">
                  <c:v>23.870116999999937</c:v>
                </c:pt>
                <c:pt idx="4644">
                  <c:v>7.1899410000000898</c:v>
                </c:pt>
                <c:pt idx="4645">
                  <c:v>7.5500489999999445</c:v>
                </c:pt>
                <c:pt idx="4646">
                  <c:v>2.3200689999998758</c:v>
                </c:pt>
                <c:pt idx="4647">
                  <c:v>25.390136999999868</c:v>
                </c:pt>
                <c:pt idx="4648">
                  <c:v>3.3901369999998678</c:v>
                </c:pt>
                <c:pt idx="4649">
                  <c:v>5.0100099999999657</c:v>
                </c:pt>
                <c:pt idx="4650">
                  <c:v>6.850097999999889</c:v>
                </c:pt>
                <c:pt idx="4651">
                  <c:v>19.510009999999966</c:v>
                </c:pt>
                <c:pt idx="4652">
                  <c:v>0</c:v>
                </c:pt>
                <c:pt idx="4653">
                  <c:v>22.329834000000119</c:v>
                </c:pt>
                <c:pt idx="4654">
                  <c:v>86.260009999999966</c:v>
                </c:pt>
                <c:pt idx="4655">
                  <c:v>36.719970999999987</c:v>
                </c:pt>
                <c:pt idx="4656">
                  <c:v>0.26000999999996566</c:v>
                </c:pt>
                <c:pt idx="4657">
                  <c:v>36.889893000000029</c:v>
                </c:pt>
                <c:pt idx="4658">
                  <c:v>35.860106999999971</c:v>
                </c:pt>
                <c:pt idx="4659">
                  <c:v>22.570067999999992</c:v>
                </c:pt>
                <c:pt idx="4660">
                  <c:v>50.890136999999868</c:v>
                </c:pt>
                <c:pt idx="4661">
                  <c:v>18.050048999999944</c:v>
                </c:pt>
                <c:pt idx="4662">
                  <c:v>27.280029000000013</c:v>
                </c:pt>
                <c:pt idx="4663">
                  <c:v>14.610107999999855</c:v>
                </c:pt>
                <c:pt idx="4664">
                  <c:v>27.219970999999987</c:v>
                </c:pt>
                <c:pt idx="4665">
                  <c:v>20.840087999999923</c:v>
                </c:pt>
                <c:pt idx="4666">
                  <c:v>31.959961000000021</c:v>
                </c:pt>
                <c:pt idx="4667">
                  <c:v>23.269776000000093</c:v>
                </c:pt>
                <c:pt idx="4668">
                  <c:v>8.6999510000000555</c:v>
                </c:pt>
                <c:pt idx="4669">
                  <c:v>7.7399909999999181</c:v>
                </c:pt>
                <c:pt idx="4670">
                  <c:v>15.669922000000042</c:v>
                </c:pt>
                <c:pt idx="4671">
                  <c:v>37.360106999999971</c:v>
                </c:pt>
                <c:pt idx="4672">
                  <c:v>47.030029000000013</c:v>
                </c:pt>
                <c:pt idx="4673">
                  <c:v>1.9001459999999497</c:v>
                </c:pt>
                <c:pt idx="4674">
                  <c:v>20.420165999999881</c:v>
                </c:pt>
                <c:pt idx="4675">
                  <c:v>7.6999510000000555</c:v>
                </c:pt>
                <c:pt idx="4676">
                  <c:v>33.660155999999915</c:v>
                </c:pt>
                <c:pt idx="4677">
                  <c:v>6.4399410000000898</c:v>
                </c:pt>
                <c:pt idx="4678">
                  <c:v>9.5898430000002008</c:v>
                </c:pt>
                <c:pt idx="4679">
                  <c:v>3.0500480000000607</c:v>
                </c:pt>
                <c:pt idx="4680">
                  <c:v>8.7600090000000819</c:v>
                </c:pt>
                <c:pt idx="4681">
                  <c:v>11.280029999999897</c:v>
                </c:pt>
                <c:pt idx="4682">
                  <c:v>0</c:v>
                </c:pt>
                <c:pt idx="4683">
                  <c:v>9.1699220000000423</c:v>
                </c:pt>
                <c:pt idx="4684">
                  <c:v>24.149902999999995</c:v>
                </c:pt>
                <c:pt idx="4685">
                  <c:v>4.3198250000000371</c:v>
                </c:pt>
                <c:pt idx="4686">
                  <c:v>10.959961000000021</c:v>
                </c:pt>
                <c:pt idx="4687">
                  <c:v>42.010009000000082</c:v>
                </c:pt>
                <c:pt idx="4688">
                  <c:v>7.2099610000000212</c:v>
                </c:pt>
                <c:pt idx="4689">
                  <c:v>21.349853000000167</c:v>
                </c:pt>
                <c:pt idx="4690">
                  <c:v>44.660155999999915</c:v>
                </c:pt>
                <c:pt idx="4691">
                  <c:v>4.850097999999889</c:v>
                </c:pt>
                <c:pt idx="4692">
                  <c:v>26.969970999999987</c:v>
                </c:pt>
                <c:pt idx="4693">
                  <c:v>65.820067999999992</c:v>
                </c:pt>
                <c:pt idx="4694">
                  <c:v>14.719970999999987</c:v>
                </c:pt>
                <c:pt idx="4695">
                  <c:v>11.059815000000071</c:v>
                </c:pt>
                <c:pt idx="4696">
                  <c:v>36.370116999999937</c:v>
                </c:pt>
                <c:pt idx="4697">
                  <c:v>27.040038999999979</c:v>
                </c:pt>
                <c:pt idx="4698">
                  <c:v>17.540038999999979</c:v>
                </c:pt>
                <c:pt idx="4699">
                  <c:v>20.889893000000029</c:v>
                </c:pt>
                <c:pt idx="4700">
                  <c:v>3.3601079999998547</c:v>
                </c:pt>
                <c:pt idx="4701">
                  <c:v>16.389892000000145</c:v>
                </c:pt>
                <c:pt idx="4702">
                  <c:v>20.600097999999889</c:v>
                </c:pt>
                <c:pt idx="4703">
                  <c:v>7.3798830000000635</c:v>
                </c:pt>
                <c:pt idx="4704">
                  <c:v>1.6801759999998467</c:v>
                </c:pt>
                <c:pt idx="4705">
                  <c:v>1.3798820000001797</c:v>
                </c:pt>
                <c:pt idx="4706">
                  <c:v>7.4602049999998599</c:v>
                </c:pt>
                <c:pt idx="4707">
                  <c:v>2.75</c:v>
                </c:pt>
                <c:pt idx="4708">
                  <c:v>10.380126999999902</c:v>
                </c:pt>
                <c:pt idx="4709">
                  <c:v>24.830077999999958</c:v>
                </c:pt>
                <c:pt idx="4710">
                  <c:v>1.8801269999999022</c:v>
                </c:pt>
                <c:pt idx="4711">
                  <c:v>0.36010699999997087</c:v>
                </c:pt>
                <c:pt idx="4712">
                  <c:v>12.31005899999991</c:v>
                </c:pt>
                <c:pt idx="4713">
                  <c:v>6.6301269999999022</c:v>
                </c:pt>
                <c:pt idx="4714">
                  <c:v>9.0598150000000714</c:v>
                </c:pt>
                <c:pt idx="4715">
                  <c:v>49.479980999999952</c:v>
                </c:pt>
                <c:pt idx="4716">
                  <c:v>3.0100099999999657</c:v>
                </c:pt>
                <c:pt idx="4717">
                  <c:v>6.0800779999999577</c:v>
                </c:pt>
                <c:pt idx="4718">
                  <c:v>23.149902999999995</c:v>
                </c:pt>
                <c:pt idx="4719">
                  <c:v>21.09008700000004</c:v>
                </c:pt>
                <c:pt idx="4720">
                  <c:v>10.160155999999915</c:v>
                </c:pt>
                <c:pt idx="4721">
                  <c:v>3.6301269999999022</c:v>
                </c:pt>
                <c:pt idx="4722">
                  <c:v>0</c:v>
                </c:pt>
                <c:pt idx="4723">
                  <c:v>15.139893000000029</c:v>
                </c:pt>
                <c:pt idx="4724">
                  <c:v>12.25</c:v>
                </c:pt>
                <c:pt idx="4725">
                  <c:v>2.149902000000111</c:v>
                </c:pt>
                <c:pt idx="4726">
                  <c:v>3.8000480000000607</c:v>
                </c:pt>
                <c:pt idx="4727">
                  <c:v>3.899902000000111</c:v>
                </c:pt>
                <c:pt idx="4728">
                  <c:v>19.350097999999889</c:v>
                </c:pt>
                <c:pt idx="4729">
                  <c:v>1.030029999999897</c:v>
                </c:pt>
                <c:pt idx="4730">
                  <c:v>3.7600090000000819</c:v>
                </c:pt>
                <c:pt idx="4731">
                  <c:v>5.5598150000000714</c:v>
                </c:pt>
                <c:pt idx="4732">
                  <c:v>26.910155999999915</c:v>
                </c:pt>
                <c:pt idx="4733">
                  <c:v>1.5200199999999313</c:v>
                </c:pt>
                <c:pt idx="4734">
                  <c:v>18.229980999999952</c:v>
                </c:pt>
                <c:pt idx="4735">
                  <c:v>7.4899900000000343</c:v>
                </c:pt>
                <c:pt idx="4736">
                  <c:v>4.1501459999999497</c:v>
                </c:pt>
                <c:pt idx="4737">
                  <c:v>19.139893000000029</c:v>
                </c:pt>
                <c:pt idx="4738">
                  <c:v>5.0598140000001877</c:v>
                </c:pt>
                <c:pt idx="4739">
                  <c:v>13.549805000000106</c:v>
                </c:pt>
                <c:pt idx="4740">
                  <c:v>10.030029000000013</c:v>
                </c:pt>
                <c:pt idx="4741">
                  <c:v>4.1999510000000555</c:v>
                </c:pt>
                <c:pt idx="4742">
                  <c:v>3.530029999999897</c:v>
                </c:pt>
                <c:pt idx="4743">
                  <c:v>5.850097999999889</c:v>
                </c:pt>
                <c:pt idx="4744">
                  <c:v>5.030029999999897</c:v>
                </c:pt>
                <c:pt idx="4745">
                  <c:v>9.1999510000000555</c:v>
                </c:pt>
                <c:pt idx="4746">
                  <c:v>13.040038999999979</c:v>
                </c:pt>
                <c:pt idx="4747">
                  <c:v>5.1301269999999022</c:v>
                </c:pt>
                <c:pt idx="4748">
                  <c:v>0</c:v>
                </c:pt>
                <c:pt idx="4749">
                  <c:v>3.3798830000000635</c:v>
                </c:pt>
                <c:pt idx="4750">
                  <c:v>0</c:v>
                </c:pt>
                <c:pt idx="4751">
                  <c:v>10.78979500000014</c:v>
                </c:pt>
                <c:pt idx="4752">
                  <c:v>17.640136999999868</c:v>
                </c:pt>
                <c:pt idx="4753">
                  <c:v>25.650146999999833</c:v>
                </c:pt>
                <c:pt idx="4754">
                  <c:v>16.130126999999902</c:v>
                </c:pt>
                <c:pt idx="4755">
                  <c:v>22.31005899999991</c:v>
                </c:pt>
                <c:pt idx="4756">
                  <c:v>3.3100580000000264</c:v>
                </c:pt>
                <c:pt idx="4757">
                  <c:v>13.640136999999868</c:v>
                </c:pt>
                <c:pt idx="4758">
                  <c:v>26.729980000000069</c:v>
                </c:pt>
                <c:pt idx="4759">
                  <c:v>9.0297850000001745</c:v>
                </c:pt>
                <c:pt idx="4760">
                  <c:v>7.0200190000000475</c:v>
                </c:pt>
                <c:pt idx="4761">
                  <c:v>6.0898440000000846</c:v>
                </c:pt>
                <c:pt idx="4762">
                  <c:v>16.080077999999958</c:v>
                </c:pt>
                <c:pt idx="4763">
                  <c:v>7.6000970000000052</c:v>
                </c:pt>
                <c:pt idx="4764">
                  <c:v>3.829834000000119</c:v>
                </c:pt>
                <c:pt idx="4765">
                  <c:v>24.849853000000167</c:v>
                </c:pt>
                <c:pt idx="4766">
                  <c:v>5.4099120000000767</c:v>
                </c:pt>
                <c:pt idx="4767">
                  <c:v>2.679932000000008</c:v>
                </c:pt>
                <c:pt idx="4768">
                  <c:v>5.149902000000111</c:v>
                </c:pt>
                <c:pt idx="4769">
                  <c:v>9.4401849999999286</c:v>
                </c:pt>
                <c:pt idx="4770">
                  <c:v>9.3100580000000264</c:v>
                </c:pt>
                <c:pt idx="4771">
                  <c:v>30.300048999999944</c:v>
                </c:pt>
                <c:pt idx="4772">
                  <c:v>10.080077999999958</c:v>
                </c:pt>
                <c:pt idx="4773">
                  <c:v>0.81982400000015332</c:v>
                </c:pt>
                <c:pt idx="4774">
                  <c:v>2.7399900000000343</c:v>
                </c:pt>
                <c:pt idx="4775">
                  <c:v>14.729980999999952</c:v>
                </c:pt>
                <c:pt idx="4776">
                  <c:v>4.6601559999999154</c:v>
                </c:pt>
                <c:pt idx="4777">
                  <c:v>29.429932000000008</c:v>
                </c:pt>
                <c:pt idx="4778">
                  <c:v>10.759766000000127</c:v>
                </c:pt>
                <c:pt idx="4779">
                  <c:v>13</c:v>
                </c:pt>
                <c:pt idx="4780">
                  <c:v>7.5100099999999657</c:v>
                </c:pt>
                <c:pt idx="4781">
                  <c:v>5.649902000000111</c:v>
                </c:pt>
                <c:pt idx="4782">
                  <c:v>5.2900389999999788</c:v>
                </c:pt>
                <c:pt idx="4783">
                  <c:v>3.3000489999999445</c:v>
                </c:pt>
                <c:pt idx="4784">
                  <c:v>7.9399410000000898</c:v>
                </c:pt>
                <c:pt idx="4785">
                  <c:v>15.230223999999907</c:v>
                </c:pt>
                <c:pt idx="4786">
                  <c:v>0</c:v>
                </c:pt>
                <c:pt idx="4787">
                  <c:v>19.050048999999944</c:v>
                </c:pt>
                <c:pt idx="4788">
                  <c:v>17.309815000000071</c:v>
                </c:pt>
                <c:pt idx="4789">
                  <c:v>5.8300779999999577</c:v>
                </c:pt>
                <c:pt idx="4790">
                  <c:v>11.719970000000103</c:v>
                </c:pt>
                <c:pt idx="4791">
                  <c:v>6.5500489999999445</c:v>
                </c:pt>
                <c:pt idx="4792">
                  <c:v>8.4899900000000343</c:v>
                </c:pt>
                <c:pt idx="4793">
                  <c:v>13.809814000000188</c:v>
                </c:pt>
                <c:pt idx="4794">
                  <c:v>13.56005899999991</c:v>
                </c:pt>
                <c:pt idx="4795">
                  <c:v>2.3200689999998758</c:v>
                </c:pt>
                <c:pt idx="4796">
                  <c:v>15.879883000000063</c:v>
                </c:pt>
                <c:pt idx="4797">
                  <c:v>3.5200199999999313</c:v>
                </c:pt>
                <c:pt idx="4798">
                  <c:v>7.9499510000000555</c:v>
                </c:pt>
                <c:pt idx="4799">
                  <c:v>3.2199709999999868</c:v>
                </c:pt>
                <c:pt idx="4800">
                  <c:v>2.6198730000000978</c:v>
                </c:pt>
                <c:pt idx="4801">
                  <c:v>3.4101559999999154</c:v>
                </c:pt>
                <c:pt idx="4802">
                  <c:v>15.550048999999944</c:v>
                </c:pt>
                <c:pt idx="4803">
                  <c:v>5.5400389999999788</c:v>
                </c:pt>
                <c:pt idx="4804">
                  <c:v>20.949951999999939</c:v>
                </c:pt>
                <c:pt idx="4805">
                  <c:v>6.3598630000001322</c:v>
                </c:pt>
                <c:pt idx="4806">
                  <c:v>9.9099120000000767</c:v>
                </c:pt>
                <c:pt idx="4807">
                  <c:v>1.920165999999881</c:v>
                </c:pt>
                <c:pt idx="4808">
                  <c:v>0.81982400000015332</c:v>
                </c:pt>
                <c:pt idx="4809">
                  <c:v>20.429932000000008</c:v>
                </c:pt>
                <c:pt idx="4810">
                  <c:v>5.7600090000000819</c:v>
                </c:pt>
                <c:pt idx="4811">
                  <c:v>15.070068999999876</c:v>
                </c:pt>
                <c:pt idx="4812">
                  <c:v>4.149902000000111</c:v>
                </c:pt>
                <c:pt idx="4813">
                  <c:v>1.9599610000000212</c:v>
                </c:pt>
                <c:pt idx="4814">
                  <c:v>2.1999510000000555</c:v>
                </c:pt>
                <c:pt idx="4815">
                  <c:v>14.169922000000042</c:v>
                </c:pt>
                <c:pt idx="4816">
                  <c:v>15.570068999999876</c:v>
                </c:pt>
                <c:pt idx="4817">
                  <c:v>10.5</c:v>
                </c:pt>
                <c:pt idx="4818">
                  <c:v>10.770019999999931</c:v>
                </c:pt>
                <c:pt idx="4819">
                  <c:v>7.6198730000000978</c:v>
                </c:pt>
                <c:pt idx="4820">
                  <c:v>8.170165999999881</c:v>
                </c:pt>
                <c:pt idx="4821">
                  <c:v>0.42993100000012419</c:v>
                </c:pt>
                <c:pt idx="4822">
                  <c:v>7.0998540000000503</c:v>
                </c:pt>
                <c:pt idx="4823">
                  <c:v>11.919922000000042</c:v>
                </c:pt>
                <c:pt idx="4824">
                  <c:v>12.320067999999992</c:v>
                </c:pt>
                <c:pt idx="4825">
                  <c:v>0.12011799999982031</c:v>
                </c:pt>
                <c:pt idx="4826">
                  <c:v>18.269776000000093</c:v>
                </c:pt>
                <c:pt idx="4827">
                  <c:v>5.2299809999999525</c:v>
                </c:pt>
                <c:pt idx="4828">
                  <c:v>12.159912000000077</c:v>
                </c:pt>
                <c:pt idx="4829">
                  <c:v>46.409912000000077</c:v>
                </c:pt>
                <c:pt idx="4830">
                  <c:v>5.2700190000000475</c:v>
                </c:pt>
                <c:pt idx="4831">
                  <c:v>4.0400389999999788</c:v>
                </c:pt>
                <c:pt idx="4832">
                  <c:v>22.110107999999855</c:v>
                </c:pt>
                <c:pt idx="4833">
                  <c:v>5</c:v>
                </c:pt>
                <c:pt idx="4834">
                  <c:v>32.56005899999991</c:v>
                </c:pt>
                <c:pt idx="4835">
                  <c:v>4.7199709999999868</c:v>
                </c:pt>
                <c:pt idx="4836">
                  <c:v>47.820067999999992</c:v>
                </c:pt>
                <c:pt idx="4837">
                  <c:v>24.519776000000093</c:v>
                </c:pt>
                <c:pt idx="4838">
                  <c:v>24.200195999999778</c:v>
                </c:pt>
                <c:pt idx="4839">
                  <c:v>44.75</c:v>
                </c:pt>
                <c:pt idx="4840">
                  <c:v>31.089843000000201</c:v>
                </c:pt>
                <c:pt idx="4841">
                  <c:v>24.089844000000085</c:v>
                </c:pt>
                <c:pt idx="4842">
                  <c:v>11.100097999999889</c:v>
                </c:pt>
                <c:pt idx="4843">
                  <c:v>17.899902999999995</c:v>
                </c:pt>
                <c:pt idx="4844">
                  <c:v>18.420165999999881</c:v>
                </c:pt>
                <c:pt idx="4845">
                  <c:v>41.020019000000048</c:v>
                </c:pt>
                <c:pt idx="4846">
                  <c:v>8.3701169999999365</c:v>
                </c:pt>
                <c:pt idx="4847">
                  <c:v>0</c:v>
                </c:pt>
                <c:pt idx="4848">
                  <c:v>2.0600580000000264</c:v>
                </c:pt>
                <c:pt idx="4849">
                  <c:v>24.550048999999944</c:v>
                </c:pt>
                <c:pt idx="4850">
                  <c:v>8.9001469999998335</c:v>
                </c:pt>
                <c:pt idx="4851">
                  <c:v>41.859863000000132</c:v>
                </c:pt>
                <c:pt idx="4852">
                  <c:v>28.209961000000021</c:v>
                </c:pt>
                <c:pt idx="4853">
                  <c:v>2.4199220000000423</c:v>
                </c:pt>
                <c:pt idx="4854">
                  <c:v>14.839843000000201</c:v>
                </c:pt>
                <c:pt idx="4855">
                  <c:v>12.989990000000034</c:v>
                </c:pt>
                <c:pt idx="4856">
                  <c:v>14.189941999999974</c:v>
                </c:pt>
                <c:pt idx="4857">
                  <c:v>24.380126999999902</c:v>
                </c:pt>
                <c:pt idx="4858">
                  <c:v>18.780029000000013</c:v>
                </c:pt>
                <c:pt idx="4859">
                  <c:v>52.550048999999944</c:v>
                </c:pt>
                <c:pt idx="4860">
                  <c:v>16.780029000000013</c:v>
                </c:pt>
                <c:pt idx="4861">
                  <c:v>23.119873000000098</c:v>
                </c:pt>
                <c:pt idx="4862">
                  <c:v>9.679932000000008</c:v>
                </c:pt>
                <c:pt idx="4863">
                  <c:v>3.5</c:v>
                </c:pt>
                <c:pt idx="4864">
                  <c:v>32.639892000000145</c:v>
                </c:pt>
                <c:pt idx="4865">
                  <c:v>17.280029000000013</c:v>
                </c:pt>
                <c:pt idx="4866">
                  <c:v>16.649902999999995</c:v>
                </c:pt>
                <c:pt idx="4867">
                  <c:v>9.9101569999997992</c:v>
                </c:pt>
                <c:pt idx="4868">
                  <c:v>27.209961000000021</c:v>
                </c:pt>
                <c:pt idx="4869">
                  <c:v>11.489990000000034</c:v>
                </c:pt>
                <c:pt idx="4870">
                  <c:v>5.3901359999999841</c:v>
                </c:pt>
                <c:pt idx="4871">
                  <c:v>10.379883000000063</c:v>
                </c:pt>
                <c:pt idx="4872">
                  <c:v>14.090087999999923</c:v>
                </c:pt>
                <c:pt idx="4873">
                  <c:v>38.239990000000034</c:v>
                </c:pt>
                <c:pt idx="4874">
                  <c:v>12.859863000000132</c:v>
                </c:pt>
                <c:pt idx="4875">
                  <c:v>39.030029000000013</c:v>
                </c:pt>
                <c:pt idx="4876">
                  <c:v>9.7800290000000132</c:v>
                </c:pt>
                <c:pt idx="4877">
                  <c:v>104.63989300000003</c:v>
                </c:pt>
                <c:pt idx="4878">
                  <c:v>46.600097999999889</c:v>
                </c:pt>
                <c:pt idx="4879">
                  <c:v>21.5</c:v>
                </c:pt>
                <c:pt idx="4880">
                  <c:v>10.300048999999944</c:v>
                </c:pt>
                <c:pt idx="4881">
                  <c:v>42.530029000000013</c:v>
                </c:pt>
                <c:pt idx="4882">
                  <c:v>1.2199709999999868</c:v>
                </c:pt>
                <c:pt idx="4883">
                  <c:v>63.739990000000034</c:v>
                </c:pt>
                <c:pt idx="4884">
                  <c:v>30.549805000000106</c:v>
                </c:pt>
                <c:pt idx="4885">
                  <c:v>11.709961000000021</c:v>
                </c:pt>
                <c:pt idx="4886">
                  <c:v>15.320067999999992</c:v>
                </c:pt>
                <c:pt idx="4887">
                  <c:v>24.310058000000026</c:v>
                </c:pt>
                <c:pt idx="4888">
                  <c:v>8.1599129999999604</c:v>
                </c:pt>
                <c:pt idx="4889">
                  <c:v>9.0100090000000819</c:v>
                </c:pt>
                <c:pt idx="4890">
                  <c:v>27.979980000000069</c:v>
                </c:pt>
                <c:pt idx="4891">
                  <c:v>11.010009999999966</c:v>
                </c:pt>
                <c:pt idx="4892">
                  <c:v>35.780029999999897</c:v>
                </c:pt>
                <c:pt idx="4893">
                  <c:v>24.199951000000056</c:v>
                </c:pt>
                <c:pt idx="4894">
                  <c:v>0</c:v>
                </c:pt>
                <c:pt idx="4895">
                  <c:v>9.7099610000000212</c:v>
                </c:pt>
                <c:pt idx="4896">
                  <c:v>8.3598630000001322</c:v>
                </c:pt>
                <c:pt idx="4897">
                  <c:v>14.939941999999974</c:v>
                </c:pt>
                <c:pt idx="4898">
                  <c:v>0</c:v>
                </c:pt>
                <c:pt idx="4899">
                  <c:v>6.0400389999999788</c:v>
                </c:pt>
                <c:pt idx="4900">
                  <c:v>36.819824000000153</c:v>
                </c:pt>
                <c:pt idx="4901">
                  <c:v>23.459961000000021</c:v>
                </c:pt>
                <c:pt idx="4902">
                  <c:v>14.339844000000085</c:v>
                </c:pt>
                <c:pt idx="4903">
                  <c:v>18.5</c:v>
                </c:pt>
                <c:pt idx="4904">
                  <c:v>10.639892000000145</c:v>
                </c:pt>
                <c:pt idx="4905">
                  <c:v>3.0300290000000132</c:v>
                </c:pt>
                <c:pt idx="4906">
                  <c:v>1.7900389999999788</c:v>
                </c:pt>
                <c:pt idx="4907">
                  <c:v>15.709961000000021</c:v>
                </c:pt>
                <c:pt idx="4908">
                  <c:v>5.6501469999998335</c:v>
                </c:pt>
                <c:pt idx="4909">
                  <c:v>25.579834000000119</c:v>
                </c:pt>
                <c:pt idx="4910">
                  <c:v>11.550048999999944</c:v>
                </c:pt>
                <c:pt idx="4911">
                  <c:v>14.399902000000111</c:v>
                </c:pt>
                <c:pt idx="4912">
                  <c:v>15.419922000000042</c:v>
                </c:pt>
                <c:pt idx="4913">
                  <c:v>18.050048999999944</c:v>
                </c:pt>
                <c:pt idx="4914">
                  <c:v>10.829834000000119</c:v>
                </c:pt>
                <c:pt idx="4915">
                  <c:v>1.3400879999999233</c:v>
                </c:pt>
                <c:pt idx="4916">
                  <c:v>13.530029000000013</c:v>
                </c:pt>
                <c:pt idx="4917">
                  <c:v>9.1398920000001453</c:v>
                </c:pt>
                <c:pt idx="4918">
                  <c:v>10.760009999999966</c:v>
                </c:pt>
                <c:pt idx="4919">
                  <c:v>8.2600099999999657</c:v>
                </c:pt>
                <c:pt idx="4920">
                  <c:v>5.6198730000000978</c:v>
                </c:pt>
                <c:pt idx="4921">
                  <c:v>9.8000489999999445</c:v>
                </c:pt>
                <c:pt idx="4922">
                  <c:v>2.509766000000127</c:v>
                </c:pt>
                <c:pt idx="4923">
                  <c:v>2.0300290000000132</c:v>
                </c:pt>
                <c:pt idx="4924">
                  <c:v>0</c:v>
                </c:pt>
                <c:pt idx="4925">
                  <c:v>0.71997099999998682</c:v>
                </c:pt>
                <c:pt idx="4926">
                  <c:v>13.339844000000085</c:v>
                </c:pt>
                <c:pt idx="4927">
                  <c:v>36.389893000000029</c:v>
                </c:pt>
                <c:pt idx="4928">
                  <c:v>10.979980000000069</c:v>
                </c:pt>
                <c:pt idx="4929">
                  <c:v>21.459961000000021</c:v>
                </c:pt>
                <c:pt idx="4930">
                  <c:v>4.6201169999999365</c:v>
                </c:pt>
                <c:pt idx="4931">
                  <c:v>19.93994100000009</c:v>
                </c:pt>
                <c:pt idx="4932">
                  <c:v>12.799805000000106</c:v>
                </c:pt>
                <c:pt idx="4933">
                  <c:v>11.659912000000077</c:v>
                </c:pt>
                <c:pt idx="4934">
                  <c:v>12.199951000000056</c:v>
                </c:pt>
                <c:pt idx="4935">
                  <c:v>40.590087999999923</c:v>
                </c:pt>
                <c:pt idx="4936">
                  <c:v>1.6398920000001453</c:v>
                </c:pt>
                <c:pt idx="4937">
                  <c:v>13.780029000000013</c:v>
                </c:pt>
                <c:pt idx="4938">
                  <c:v>17.21020499999986</c:v>
                </c:pt>
                <c:pt idx="4939">
                  <c:v>5.8400879999999233</c:v>
                </c:pt>
                <c:pt idx="4940">
                  <c:v>10.31005899999991</c:v>
                </c:pt>
                <c:pt idx="4941">
                  <c:v>7.7600090000000819</c:v>
                </c:pt>
                <c:pt idx="4942">
                  <c:v>20.770019000000048</c:v>
                </c:pt>
                <c:pt idx="4943">
                  <c:v>4.6599120000000767</c:v>
                </c:pt>
                <c:pt idx="4944">
                  <c:v>9.1599120000000767</c:v>
                </c:pt>
                <c:pt idx="4945">
                  <c:v>7.2900389999999788</c:v>
                </c:pt>
                <c:pt idx="4946">
                  <c:v>9.0800779999999577</c:v>
                </c:pt>
                <c:pt idx="4947">
                  <c:v>7.4899900000000343</c:v>
                </c:pt>
                <c:pt idx="4948">
                  <c:v>0.29980500000010579</c:v>
                </c:pt>
                <c:pt idx="4949">
                  <c:v>8.3398440000000846</c:v>
                </c:pt>
                <c:pt idx="4950">
                  <c:v>1.5</c:v>
                </c:pt>
                <c:pt idx="4951">
                  <c:v>9.679932000000008</c:v>
                </c:pt>
                <c:pt idx="4952">
                  <c:v>1.280029999999897</c:v>
                </c:pt>
                <c:pt idx="4953">
                  <c:v>3.8000489999999445</c:v>
                </c:pt>
                <c:pt idx="4954">
                  <c:v>1.9599610000000212</c:v>
                </c:pt>
                <c:pt idx="4955">
                  <c:v>3.5898430000002008</c:v>
                </c:pt>
                <c:pt idx="4956">
                  <c:v>10.729980999999952</c:v>
                </c:pt>
                <c:pt idx="4957">
                  <c:v>26.320068999999876</c:v>
                </c:pt>
                <c:pt idx="4958">
                  <c:v>2.8300779999999577</c:v>
                </c:pt>
                <c:pt idx="4959">
                  <c:v>4.1101079999998547</c:v>
                </c:pt>
                <c:pt idx="4960">
                  <c:v>14.069824000000153</c:v>
                </c:pt>
                <c:pt idx="4961">
                  <c:v>8.9399419999999736</c:v>
                </c:pt>
                <c:pt idx="4962">
                  <c:v>11.080077999999958</c:v>
                </c:pt>
                <c:pt idx="4963">
                  <c:v>1.7998050000001058</c:v>
                </c:pt>
                <c:pt idx="4964">
                  <c:v>9.5200199999999313</c:v>
                </c:pt>
                <c:pt idx="4965">
                  <c:v>18.640136999999868</c:v>
                </c:pt>
                <c:pt idx="4966">
                  <c:v>28.430174999999963</c:v>
                </c:pt>
                <c:pt idx="4967">
                  <c:v>0</c:v>
                </c:pt>
                <c:pt idx="4968">
                  <c:v>18.34985400000005</c:v>
                </c:pt>
                <c:pt idx="4969">
                  <c:v>16.129883000000063</c:v>
                </c:pt>
                <c:pt idx="4970">
                  <c:v>28.209961000000021</c:v>
                </c:pt>
                <c:pt idx="4971">
                  <c:v>0</c:v>
                </c:pt>
                <c:pt idx="4972">
                  <c:v>32.419922000000042</c:v>
                </c:pt>
                <c:pt idx="4973">
                  <c:v>38.300048999999944</c:v>
                </c:pt>
                <c:pt idx="4974">
                  <c:v>36.349853000000167</c:v>
                </c:pt>
                <c:pt idx="4975">
                  <c:v>26.87988200000018</c:v>
                </c:pt>
                <c:pt idx="4976">
                  <c:v>11.920165999999881</c:v>
                </c:pt>
                <c:pt idx="4977">
                  <c:v>14.859863000000132</c:v>
                </c:pt>
                <c:pt idx="4978">
                  <c:v>9.4099120000000767</c:v>
                </c:pt>
                <c:pt idx="4979">
                  <c:v>0</c:v>
                </c:pt>
                <c:pt idx="4980">
                  <c:v>8.9501949999998942</c:v>
                </c:pt>
                <c:pt idx="4981">
                  <c:v>10.479980999999952</c:v>
                </c:pt>
                <c:pt idx="4982">
                  <c:v>1.7800290000000132</c:v>
                </c:pt>
                <c:pt idx="4983">
                  <c:v>12.06005899999991</c:v>
                </c:pt>
                <c:pt idx="4984">
                  <c:v>2.8300779999999577</c:v>
                </c:pt>
                <c:pt idx="4985">
                  <c:v>11.540038999999979</c:v>
                </c:pt>
                <c:pt idx="4986">
                  <c:v>41.850097000000005</c:v>
                </c:pt>
                <c:pt idx="4987">
                  <c:v>9.1899410000000898</c:v>
                </c:pt>
                <c:pt idx="4988">
                  <c:v>23.590087999999923</c:v>
                </c:pt>
                <c:pt idx="4989">
                  <c:v>32.09985400000005</c:v>
                </c:pt>
                <c:pt idx="4990">
                  <c:v>18.939941999999974</c:v>
                </c:pt>
                <c:pt idx="4991">
                  <c:v>7.3400870000000396</c:v>
                </c:pt>
                <c:pt idx="4992">
                  <c:v>5.8400879999999233</c:v>
                </c:pt>
                <c:pt idx="4993">
                  <c:v>9</c:v>
                </c:pt>
                <c:pt idx="4994">
                  <c:v>7.6298830000000635</c:v>
                </c:pt>
                <c:pt idx="4995">
                  <c:v>7.5200199999999313</c:v>
                </c:pt>
                <c:pt idx="4996">
                  <c:v>24.080077999999958</c:v>
                </c:pt>
                <c:pt idx="4997">
                  <c:v>11.18994100000009</c:v>
                </c:pt>
                <c:pt idx="4998">
                  <c:v>8.4599610000000212</c:v>
                </c:pt>
                <c:pt idx="4999">
                  <c:v>11.439941000000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G$1</c:f>
              <c:strCache>
                <c:ptCount val="1"/>
                <c:pt idx="0">
                  <c:v>UP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E$2:$E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G$2:$G$5001</c:f>
              <c:numCache>
                <c:formatCode>General</c:formatCode>
                <c:ptCount val="5000"/>
                <c:pt idx="0">
                  <c:v>5.2105607817386561</c:v>
                </c:pt>
                <c:pt idx="1">
                  <c:v>15.186223348083026</c:v>
                </c:pt>
                <c:pt idx="2">
                  <c:v>12.185548257329273</c:v>
                </c:pt>
                <c:pt idx="3">
                  <c:v>15.244878876364467</c:v>
                </c:pt>
                <c:pt idx="4">
                  <c:v>8.3283986827592944</c:v>
                </c:pt>
                <c:pt idx="5">
                  <c:v>9.5778271250903142</c:v>
                </c:pt>
                <c:pt idx="6">
                  <c:v>6.2785829103642108</c:v>
                </c:pt>
                <c:pt idx="7">
                  <c:v>7.5904361972654257</c:v>
                </c:pt>
                <c:pt idx="8">
                  <c:v>11.46485556388051</c:v>
                </c:pt>
                <c:pt idx="9">
                  <c:v>12.55849476797356</c:v>
                </c:pt>
                <c:pt idx="10">
                  <c:v>11.31127961632551</c:v>
                </c:pt>
                <c:pt idx="11">
                  <c:v>10.428661692440329</c:v>
                </c:pt>
                <c:pt idx="12">
                  <c:v>7.3580068777104231</c:v>
                </c:pt>
                <c:pt idx="13">
                  <c:v>7.7318430447460411</c:v>
                </c:pt>
                <c:pt idx="14">
                  <c:v>8.1756468908404187</c:v>
                </c:pt>
                <c:pt idx="15">
                  <c:v>9.4001158260668038</c:v>
                </c:pt>
                <c:pt idx="16">
                  <c:v>8.475620745103404</c:v>
                </c:pt>
                <c:pt idx="17">
                  <c:v>10.923924426768044</c:v>
                </c:pt>
                <c:pt idx="18">
                  <c:v>13.220317691148384</c:v>
                </c:pt>
                <c:pt idx="19">
                  <c:v>8.2076893230394656</c:v>
                </c:pt>
                <c:pt idx="20">
                  <c:v>8.0936709449563633</c:v>
                </c:pt>
                <c:pt idx="21">
                  <c:v>8.5478106130011664</c:v>
                </c:pt>
                <c:pt idx="22">
                  <c:v>8.363364918527088</c:v>
                </c:pt>
                <c:pt idx="23">
                  <c:v>6.9007132650631196</c:v>
                </c:pt>
                <c:pt idx="24">
                  <c:v>7.9910515065565235</c:v>
                </c:pt>
                <c:pt idx="25">
                  <c:v>8.7748823318571834</c:v>
                </c:pt>
                <c:pt idx="26">
                  <c:v>9.4602844381058766</c:v>
                </c:pt>
                <c:pt idx="27">
                  <c:v>9.7201699387495104</c:v>
                </c:pt>
                <c:pt idx="28">
                  <c:v>7.2325200005185764</c:v>
                </c:pt>
                <c:pt idx="29">
                  <c:v>7.7008657369243672</c:v>
                </c:pt>
                <c:pt idx="30">
                  <c:v>8.3842118278413018</c:v>
                </c:pt>
                <c:pt idx="31">
                  <c:v>7.4250555540178871</c:v>
                </c:pt>
                <c:pt idx="32">
                  <c:v>8.6872958816872039</c:v>
                </c:pt>
                <c:pt idx="33">
                  <c:v>9.218118526147947</c:v>
                </c:pt>
                <c:pt idx="34">
                  <c:v>7.7092141445571087</c:v>
                </c:pt>
                <c:pt idx="35">
                  <c:v>10.007823521003701</c:v>
                </c:pt>
                <c:pt idx="36">
                  <c:v>9.6981663069334836</c:v>
                </c:pt>
                <c:pt idx="37">
                  <c:v>9.1759794664621097</c:v>
                </c:pt>
                <c:pt idx="38">
                  <c:v>10.802875954656724</c:v>
                </c:pt>
                <c:pt idx="39">
                  <c:v>10.93505175952826</c:v>
                </c:pt>
                <c:pt idx="40">
                  <c:v>10.205821379029086</c:v>
                </c:pt>
                <c:pt idx="41">
                  <c:v>9.3303109892844045</c:v>
                </c:pt>
                <c:pt idx="42">
                  <c:v>9.6525890640911918</c:v>
                </c:pt>
                <c:pt idx="43">
                  <c:v>7.3712839223206803</c:v>
                </c:pt>
                <c:pt idx="44">
                  <c:v>6.9282340462219629</c:v>
                </c:pt>
                <c:pt idx="45">
                  <c:v>7.31367159681679</c:v>
                </c:pt>
                <c:pt idx="46">
                  <c:v>7.3265258733964069</c:v>
                </c:pt>
                <c:pt idx="47">
                  <c:v>7.5185680149599454</c:v>
                </c:pt>
                <c:pt idx="48">
                  <c:v>10.301106082472755</c:v>
                </c:pt>
                <c:pt idx="49">
                  <c:v>12.886110753699825</c:v>
                </c:pt>
                <c:pt idx="50">
                  <c:v>10.290007344776992</c:v>
                </c:pt>
                <c:pt idx="51">
                  <c:v>9.6777684361849712</c:v>
                </c:pt>
                <c:pt idx="52">
                  <c:v>9.9780038797356454</c:v>
                </c:pt>
                <c:pt idx="53">
                  <c:v>8.0594355960468125</c:v>
                </c:pt>
                <c:pt idx="54">
                  <c:v>10.028439040466552</c:v>
                </c:pt>
                <c:pt idx="55">
                  <c:v>14.02017867516391</c:v>
                </c:pt>
                <c:pt idx="56">
                  <c:v>15.843322886420983</c:v>
                </c:pt>
                <c:pt idx="57">
                  <c:v>11.357795407181925</c:v>
                </c:pt>
                <c:pt idx="58">
                  <c:v>9.4690902105392496</c:v>
                </c:pt>
                <c:pt idx="59">
                  <c:v>10.452616441608521</c:v>
                </c:pt>
                <c:pt idx="60">
                  <c:v>10.368600882477947</c:v>
                </c:pt>
                <c:pt idx="61">
                  <c:v>11.725813119861064</c:v>
                </c:pt>
                <c:pt idx="62">
                  <c:v>11.425771894814543</c:v>
                </c:pt>
                <c:pt idx="63">
                  <c:v>9.3913360334509157</c:v>
                </c:pt>
                <c:pt idx="64">
                  <c:v>9.7163591711465891</c:v>
                </c:pt>
                <c:pt idx="65">
                  <c:v>9.9682537829258759</c:v>
                </c:pt>
                <c:pt idx="66">
                  <c:v>10.015590162422479</c:v>
                </c:pt>
                <c:pt idx="67">
                  <c:v>9.3956321499448272</c:v>
                </c:pt>
                <c:pt idx="68">
                  <c:v>10.530542564579477</c:v>
                </c:pt>
                <c:pt idx="69">
                  <c:v>10.789256365546612</c:v>
                </c:pt>
                <c:pt idx="70">
                  <c:v>9.4316823890226793</c:v>
                </c:pt>
                <c:pt idx="71">
                  <c:v>9.127203828780555</c:v>
                </c:pt>
                <c:pt idx="72">
                  <c:v>7.7702376344073496</c:v>
                </c:pt>
                <c:pt idx="73">
                  <c:v>8.0720889894159651</c:v>
                </c:pt>
                <c:pt idx="74">
                  <c:v>9.3493861296289769</c:v>
                </c:pt>
                <c:pt idx="75">
                  <c:v>9.9703672593489241</c:v>
                </c:pt>
                <c:pt idx="76">
                  <c:v>8.3061143663134036</c:v>
                </c:pt>
                <c:pt idx="77">
                  <c:v>7.6556368763160858</c:v>
                </c:pt>
                <c:pt idx="78">
                  <c:v>8.8493397643704235</c:v>
                </c:pt>
                <c:pt idx="79">
                  <c:v>9.8038044491815484</c:v>
                </c:pt>
                <c:pt idx="80">
                  <c:v>12.751552191891848</c:v>
                </c:pt>
                <c:pt idx="81">
                  <c:v>11.788398493957034</c:v>
                </c:pt>
                <c:pt idx="82">
                  <c:v>7.8815464898325995</c:v>
                </c:pt>
                <c:pt idx="83">
                  <c:v>8.473307744254905</c:v>
                </c:pt>
                <c:pt idx="84">
                  <c:v>9.6650997525626874</c:v>
                </c:pt>
                <c:pt idx="85">
                  <c:v>10.452267849514438</c:v>
                </c:pt>
                <c:pt idx="86">
                  <c:v>9.3761004746972141</c:v>
                </c:pt>
                <c:pt idx="87">
                  <c:v>8.2138413696759507</c:v>
                </c:pt>
                <c:pt idx="88">
                  <c:v>9.2362734568160842</c:v>
                </c:pt>
                <c:pt idx="89">
                  <c:v>9.9940434355856969</c:v>
                </c:pt>
                <c:pt idx="90">
                  <c:v>9.851121406369959</c:v>
                </c:pt>
                <c:pt idx="91">
                  <c:v>9.6842793406837764</c:v>
                </c:pt>
                <c:pt idx="92">
                  <c:v>10.254603590154833</c:v>
                </c:pt>
                <c:pt idx="93">
                  <c:v>10.125664593164093</c:v>
                </c:pt>
                <c:pt idx="94">
                  <c:v>10.851298809710967</c:v>
                </c:pt>
                <c:pt idx="95">
                  <c:v>10.728408328578846</c:v>
                </c:pt>
                <c:pt idx="96">
                  <c:v>8.5555768547386073</c:v>
                </c:pt>
                <c:pt idx="97">
                  <c:v>9.0782356261584685</c:v>
                </c:pt>
                <c:pt idx="98">
                  <c:v>9.518002680015794</c:v>
                </c:pt>
                <c:pt idx="99">
                  <c:v>9.3138722860551084</c:v>
                </c:pt>
                <c:pt idx="100">
                  <c:v>9.2089530461214508</c:v>
                </c:pt>
                <c:pt idx="101">
                  <c:v>8.3429440631099538</c:v>
                </c:pt>
                <c:pt idx="102">
                  <c:v>8.8613100705515517</c:v>
                </c:pt>
                <c:pt idx="103">
                  <c:v>9.9364912399274505</c:v>
                </c:pt>
                <c:pt idx="104">
                  <c:v>12.55264294034539</c:v>
                </c:pt>
                <c:pt idx="105">
                  <c:v>14.055763480628615</c:v>
                </c:pt>
                <c:pt idx="106">
                  <c:v>10.085547405959234</c:v>
                </c:pt>
                <c:pt idx="107">
                  <c:v>8.0160960859522881</c:v>
                </c:pt>
                <c:pt idx="108">
                  <c:v>10.260612958008116</c:v>
                </c:pt>
                <c:pt idx="109">
                  <c:v>12.378415322977519</c:v>
                </c:pt>
                <c:pt idx="110">
                  <c:v>10.034915688630159</c:v>
                </c:pt>
                <c:pt idx="111">
                  <c:v>8.1628290124757275</c:v>
                </c:pt>
                <c:pt idx="112">
                  <c:v>9.2113400490599169</c:v>
                </c:pt>
                <c:pt idx="113">
                  <c:v>9.3549022042615508</c:v>
                </c:pt>
                <c:pt idx="114">
                  <c:v>9.6642548133012873</c:v>
                </c:pt>
                <c:pt idx="115">
                  <c:v>10.221691387723967</c:v>
                </c:pt>
                <c:pt idx="116">
                  <c:v>9.1405090953829067</c:v>
                </c:pt>
                <c:pt idx="117">
                  <c:v>9.3476735538164633</c:v>
                </c:pt>
                <c:pt idx="118">
                  <c:v>9.0569532539346937</c:v>
                </c:pt>
                <c:pt idx="119">
                  <c:v>11.159729693438521</c:v>
                </c:pt>
                <c:pt idx="120">
                  <c:v>13.143994935834172</c:v>
                </c:pt>
                <c:pt idx="121">
                  <c:v>10.686706368822129</c:v>
                </c:pt>
                <c:pt idx="122">
                  <c:v>10.546221359974455</c:v>
                </c:pt>
                <c:pt idx="123">
                  <c:v>10.513043760530907</c:v>
                </c:pt>
                <c:pt idx="124">
                  <c:v>9.0157452140306678</c:v>
                </c:pt>
                <c:pt idx="125">
                  <c:v>9.7258420133019357</c:v>
                </c:pt>
                <c:pt idx="126">
                  <c:v>9.7300237702507708</c:v>
                </c:pt>
                <c:pt idx="127">
                  <c:v>8.9502600293507246</c:v>
                </c:pt>
                <c:pt idx="128">
                  <c:v>8.6328556843424007</c:v>
                </c:pt>
                <c:pt idx="129">
                  <c:v>8.3407705858128089</c:v>
                </c:pt>
                <c:pt idx="130">
                  <c:v>10.24932666701787</c:v>
                </c:pt>
                <c:pt idx="131">
                  <c:v>9.6761610010247434</c:v>
                </c:pt>
                <c:pt idx="132">
                  <c:v>9.0766020485478087</c:v>
                </c:pt>
                <c:pt idx="133">
                  <c:v>8.8299752899125963</c:v>
                </c:pt>
                <c:pt idx="134">
                  <c:v>8.804729034590185</c:v>
                </c:pt>
                <c:pt idx="135">
                  <c:v>10.696621273309146</c:v>
                </c:pt>
                <c:pt idx="136">
                  <c:v>9.8462044599254241</c:v>
                </c:pt>
                <c:pt idx="137">
                  <c:v>8.8555867968380113</c:v>
                </c:pt>
                <c:pt idx="138">
                  <c:v>11.37294169522678</c:v>
                </c:pt>
                <c:pt idx="139">
                  <c:v>12.770390058097114</c:v>
                </c:pt>
                <c:pt idx="140">
                  <c:v>11.67640918506439</c:v>
                </c:pt>
                <c:pt idx="141">
                  <c:v>10.159249437201359</c:v>
                </c:pt>
                <c:pt idx="142">
                  <c:v>11.479481680577353</c:v>
                </c:pt>
                <c:pt idx="143">
                  <c:v>10.738718081653374</c:v>
                </c:pt>
                <c:pt idx="144">
                  <c:v>8.4790116368153008</c:v>
                </c:pt>
                <c:pt idx="145">
                  <c:v>10.364287096880737</c:v>
                </c:pt>
                <c:pt idx="146">
                  <c:v>13.303921628120129</c:v>
                </c:pt>
                <c:pt idx="147">
                  <c:v>12.624807688915393</c:v>
                </c:pt>
                <c:pt idx="148">
                  <c:v>9.2323963069899477</c:v>
                </c:pt>
                <c:pt idx="149">
                  <c:v>9.2092565269745545</c:v>
                </c:pt>
                <c:pt idx="150">
                  <c:v>13.039984033961705</c:v>
                </c:pt>
                <c:pt idx="151">
                  <c:v>18.969933674134253</c:v>
                </c:pt>
                <c:pt idx="152">
                  <c:v>16.852886316946432</c:v>
                </c:pt>
                <c:pt idx="153">
                  <c:v>10.427362876433365</c:v>
                </c:pt>
                <c:pt idx="154">
                  <c:v>12.444129870767018</c:v>
                </c:pt>
                <c:pt idx="155">
                  <c:v>13.001053748105701</c:v>
                </c:pt>
                <c:pt idx="156">
                  <c:v>12.476792869841161</c:v>
                </c:pt>
                <c:pt idx="157">
                  <c:v>14.014734523953704</c:v>
                </c:pt>
                <c:pt idx="158">
                  <c:v>11.382833251595892</c:v>
                </c:pt>
                <c:pt idx="159">
                  <c:v>9.0354719945841229</c:v>
                </c:pt>
                <c:pt idx="160">
                  <c:v>9.7384648329683472</c:v>
                </c:pt>
                <c:pt idx="161">
                  <c:v>10.29556174996401</c:v>
                </c:pt>
                <c:pt idx="162">
                  <c:v>12.27151400990053</c:v>
                </c:pt>
                <c:pt idx="163">
                  <c:v>12.219797145060987</c:v>
                </c:pt>
                <c:pt idx="164">
                  <c:v>11.04039770144044</c:v>
                </c:pt>
                <c:pt idx="165">
                  <c:v>11.371140778723873</c:v>
                </c:pt>
                <c:pt idx="166">
                  <c:v>11.819929780265495</c:v>
                </c:pt>
                <c:pt idx="167">
                  <c:v>12.40520890475578</c:v>
                </c:pt>
                <c:pt idx="168">
                  <c:v>10.967228172306719</c:v>
                </c:pt>
                <c:pt idx="169">
                  <c:v>10.008744969320714</c:v>
                </c:pt>
                <c:pt idx="170">
                  <c:v>9.7546216434368258</c:v>
                </c:pt>
                <c:pt idx="171">
                  <c:v>9.9654124579336774</c:v>
                </c:pt>
                <c:pt idx="172">
                  <c:v>9.0369147741958606</c:v>
                </c:pt>
                <c:pt idx="173">
                  <c:v>12.797435123909503</c:v>
                </c:pt>
                <c:pt idx="174">
                  <c:v>17.071228736905894</c:v>
                </c:pt>
                <c:pt idx="175">
                  <c:v>12.922424716107399</c:v>
                </c:pt>
                <c:pt idx="176">
                  <c:v>9.5342100519815531</c:v>
                </c:pt>
                <c:pt idx="177">
                  <c:v>8.8618848089069147</c:v>
                </c:pt>
                <c:pt idx="178">
                  <c:v>13.176794766151488</c:v>
                </c:pt>
                <c:pt idx="179">
                  <c:v>13.682116056222933</c:v>
                </c:pt>
                <c:pt idx="180">
                  <c:v>9.5170296628252924</c:v>
                </c:pt>
                <c:pt idx="181">
                  <c:v>9.8477761062971538</c:v>
                </c:pt>
                <c:pt idx="182">
                  <c:v>12.100030395469185</c:v>
                </c:pt>
                <c:pt idx="183">
                  <c:v>11.118887139713804</c:v>
                </c:pt>
                <c:pt idx="184">
                  <c:v>8.043792083809425</c:v>
                </c:pt>
                <c:pt idx="185">
                  <c:v>8.6611165764564486</c:v>
                </c:pt>
                <c:pt idx="186">
                  <c:v>11.497335823909618</c:v>
                </c:pt>
                <c:pt idx="187">
                  <c:v>10.813130582551132</c:v>
                </c:pt>
                <c:pt idx="188">
                  <c:v>8.6783316042984566</c:v>
                </c:pt>
                <c:pt idx="189">
                  <c:v>8.6471521591047349</c:v>
                </c:pt>
                <c:pt idx="190">
                  <c:v>10.934285366388636</c:v>
                </c:pt>
                <c:pt idx="191">
                  <c:v>13.282217196878062</c:v>
                </c:pt>
                <c:pt idx="192">
                  <c:v>13.773059563427042</c:v>
                </c:pt>
                <c:pt idx="193">
                  <c:v>13.308194619677652</c:v>
                </c:pt>
                <c:pt idx="194">
                  <c:v>9.9597286577116524</c:v>
                </c:pt>
                <c:pt idx="195">
                  <c:v>9.1593278026672795</c:v>
                </c:pt>
                <c:pt idx="196">
                  <c:v>9.1190789226960884</c:v>
                </c:pt>
                <c:pt idx="197">
                  <c:v>8.4172077234222566</c:v>
                </c:pt>
                <c:pt idx="198">
                  <c:v>8.7208231435888628</c:v>
                </c:pt>
                <c:pt idx="199">
                  <c:v>11.34005694234407</c:v>
                </c:pt>
                <c:pt idx="200">
                  <c:v>12.307699312097201</c:v>
                </c:pt>
                <c:pt idx="201">
                  <c:v>10.415860297010006</c:v>
                </c:pt>
                <c:pt idx="202">
                  <c:v>13.870846671569813</c:v>
                </c:pt>
                <c:pt idx="203">
                  <c:v>14.02393172180736</c:v>
                </c:pt>
                <c:pt idx="204">
                  <c:v>12.388209997262848</c:v>
                </c:pt>
                <c:pt idx="205">
                  <c:v>14.774734634687091</c:v>
                </c:pt>
                <c:pt idx="206">
                  <c:v>11.730245958805119</c:v>
                </c:pt>
                <c:pt idx="207">
                  <c:v>8.5179767924706447</c:v>
                </c:pt>
                <c:pt idx="208">
                  <c:v>10.308431048876544</c:v>
                </c:pt>
                <c:pt idx="209">
                  <c:v>10.324990852324534</c:v>
                </c:pt>
                <c:pt idx="210">
                  <c:v>9.7329912238345351</c:v>
                </c:pt>
                <c:pt idx="211">
                  <c:v>9.8876851874356504</c:v>
                </c:pt>
                <c:pt idx="212">
                  <c:v>11.351791439957184</c:v>
                </c:pt>
                <c:pt idx="213">
                  <c:v>12.185089477024647</c:v>
                </c:pt>
                <c:pt idx="214">
                  <c:v>10.828386614995148</c:v>
                </c:pt>
                <c:pt idx="215">
                  <c:v>9.5223236219772662</c:v>
                </c:pt>
                <c:pt idx="216">
                  <c:v>10.95022388522845</c:v>
                </c:pt>
                <c:pt idx="217">
                  <c:v>10.79943901795709</c:v>
                </c:pt>
                <c:pt idx="218">
                  <c:v>8.9017129774694475</c:v>
                </c:pt>
                <c:pt idx="219">
                  <c:v>8.7298463819205896</c:v>
                </c:pt>
                <c:pt idx="220">
                  <c:v>8.9022019351451842</c:v>
                </c:pt>
                <c:pt idx="221">
                  <c:v>10.833604755400334</c:v>
                </c:pt>
                <c:pt idx="222">
                  <c:v>10.829404864424527</c:v>
                </c:pt>
                <c:pt idx="223">
                  <c:v>10.745953487963394</c:v>
                </c:pt>
                <c:pt idx="224">
                  <c:v>9.8787546596888482</c:v>
                </c:pt>
                <c:pt idx="225">
                  <c:v>9.4126695786816299</c:v>
                </c:pt>
                <c:pt idx="226">
                  <c:v>10.950957649704005</c:v>
                </c:pt>
                <c:pt idx="227">
                  <c:v>9.6118286145663596</c:v>
                </c:pt>
                <c:pt idx="228">
                  <c:v>9.7055469333420898</c:v>
                </c:pt>
                <c:pt idx="229">
                  <c:v>12.618749771899068</c:v>
                </c:pt>
                <c:pt idx="230">
                  <c:v>11.747734366567672</c:v>
                </c:pt>
                <c:pt idx="231">
                  <c:v>10.276286029482556</c:v>
                </c:pt>
                <c:pt idx="232">
                  <c:v>11.245273851691449</c:v>
                </c:pt>
                <c:pt idx="233">
                  <c:v>10.728573446986863</c:v>
                </c:pt>
                <c:pt idx="234">
                  <c:v>10.4710600758984</c:v>
                </c:pt>
                <c:pt idx="235">
                  <c:v>10.326527074869713</c:v>
                </c:pt>
                <c:pt idx="236">
                  <c:v>8.8163032077539789</c:v>
                </c:pt>
                <c:pt idx="237">
                  <c:v>8.2413828672823168</c:v>
                </c:pt>
                <c:pt idx="238">
                  <c:v>10.381936947197799</c:v>
                </c:pt>
                <c:pt idx="239">
                  <c:v>10.108216909543994</c:v>
                </c:pt>
                <c:pt idx="240">
                  <c:v>8.6337675550103494</c:v>
                </c:pt>
                <c:pt idx="241">
                  <c:v>9.8937682711671187</c:v>
                </c:pt>
                <c:pt idx="242">
                  <c:v>9.2493219516727638</c:v>
                </c:pt>
                <c:pt idx="243">
                  <c:v>9.3461018633752797</c:v>
                </c:pt>
                <c:pt idx="244">
                  <c:v>10.055866255630233</c:v>
                </c:pt>
                <c:pt idx="245">
                  <c:v>10.644562206790418</c:v>
                </c:pt>
                <c:pt idx="246">
                  <c:v>11.216004420241731</c:v>
                </c:pt>
                <c:pt idx="247">
                  <c:v>10.776806186645077</c:v>
                </c:pt>
                <c:pt idx="248">
                  <c:v>11.076195483177068</c:v>
                </c:pt>
                <c:pt idx="249">
                  <c:v>10.733360607532202</c:v>
                </c:pt>
                <c:pt idx="250">
                  <c:v>11.012186794711516</c:v>
                </c:pt>
                <c:pt idx="251">
                  <c:v>10.425132536905879</c:v>
                </c:pt>
                <c:pt idx="252">
                  <c:v>9.3539247874761653</c:v>
                </c:pt>
                <c:pt idx="253">
                  <c:v>9.0211375613395148</c:v>
                </c:pt>
                <c:pt idx="254">
                  <c:v>9.8932462160057657</c:v>
                </c:pt>
                <c:pt idx="255">
                  <c:v>11.73491492003863</c:v>
                </c:pt>
                <c:pt idx="256">
                  <c:v>10.217364052786353</c:v>
                </c:pt>
                <c:pt idx="257">
                  <c:v>9.4068559374131944</c:v>
                </c:pt>
                <c:pt idx="258">
                  <c:v>11.299896287464744</c:v>
                </c:pt>
                <c:pt idx="259">
                  <c:v>10.377649402379637</c:v>
                </c:pt>
                <c:pt idx="260">
                  <c:v>9.5373728070304864</c:v>
                </c:pt>
                <c:pt idx="261">
                  <c:v>10.103557166159263</c:v>
                </c:pt>
                <c:pt idx="262">
                  <c:v>9.8877819602323829</c:v>
                </c:pt>
                <c:pt idx="263">
                  <c:v>9.4741801135146062</c:v>
                </c:pt>
                <c:pt idx="264">
                  <c:v>9.0606268407756616</c:v>
                </c:pt>
                <c:pt idx="265">
                  <c:v>10.386277055845927</c:v>
                </c:pt>
                <c:pt idx="266">
                  <c:v>9.8532962238667032</c:v>
                </c:pt>
                <c:pt idx="267">
                  <c:v>8.0940482673832239</c:v>
                </c:pt>
                <c:pt idx="268">
                  <c:v>10.45372570003741</c:v>
                </c:pt>
                <c:pt idx="269">
                  <c:v>11.635482904911248</c:v>
                </c:pt>
                <c:pt idx="270">
                  <c:v>9.2341235509277624</c:v>
                </c:pt>
                <c:pt idx="271">
                  <c:v>8.5342913795182689</c:v>
                </c:pt>
                <c:pt idx="272">
                  <c:v>9.9184557747676081</c:v>
                </c:pt>
                <c:pt idx="273">
                  <c:v>9.2842266761211345</c:v>
                </c:pt>
                <c:pt idx="274">
                  <c:v>9.2437981461429288</c:v>
                </c:pt>
                <c:pt idx="275">
                  <c:v>10.015857658901497</c:v>
                </c:pt>
                <c:pt idx="276">
                  <c:v>9.2965742030389329</c:v>
                </c:pt>
                <c:pt idx="277">
                  <c:v>9.471191115723304</c:v>
                </c:pt>
                <c:pt idx="278">
                  <c:v>8.8679545895532303</c:v>
                </c:pt>
                <c:pt idx="279">
                  <c:v>8.1095769870890297</c:v>
                </c:pt>
                <c:pt idx="280">
                  <c:v>9.8834817165407589</c:v>
                </c:pt>
                <c:pt idx="281">
                  <c:v>9.6684495931201226</c:v>
                </c:pt>
                <c:pt idx="282">
                  <c:v>8.0859240863225317</c:v>
                </c:pt>
                <c:pt idx="283">
                  <c:v>8.0063363901333151</c:v>
                </c:pt>
                <c:pt idx="284">
                  <c:v>8.7880215983055407</c:v>
                </c:pt>
                <c:pt idx="285">
                  <c:v>9.7178363282363005</c:v>
                </c:pt>
                <c:pt idx="286">
                  <c:v>9.8553041644200086</c:v>
                </c:pt>
                <c:pt idx="287">
                  <c:v>12.67738886130183</c:v>
                </c:pt>
                <c:pt idx="288">
                  <c:v>11.493594637528556</c:v>
                </c:pt>
                <c:pt idx="289">
                  <c:v>8.8348276853124119</c:v>
                </c:pt>
                <c:pt idx="290">
                  <c:v>10.800676788332225</c:v>
                </c:pt>
                <c:pt idx="291">
                  <c:v>11.242685969442224</c:v>
                </c:pt>
                <c:pt idx="292">
                  <c:v>10.323193813813852</c:v>
                </c:pt>
                <c:pt idx="293">
                  <c:v>9.6344038215906558</c:v>
                </c:pt>
                <c:pt idx="294">
                  <c:v>8.6522847884021861</c:v>
                </c:pt>
                <c:pt idx="295">
                  <c:v>8.6485830919564624</c:v>
                </c:pt>
                <c:pt idx="296">
                  <c:v>8.5366943250982459</c:v>
                </c:pt>
                <c:pt idx="297">
                  <c:v>8.9423350432334132</c:v>
                </c:pt>
                <c:pt idx="298">
                  <c:v>13.697854656167392</c:v>
                </c:pt>
                <c:pt idx="299">
                  <c:v>13.01433353542706</c:v>
                </c:pt>
                <c:pt idx="300">
                  <c:v>9.087682740997483</c:v>
                </c:pt>
                <c:pt idx="301">
                  <c:v>9.2251348938764703</c:v>
                </c:pt>
                <c:pt idx="302">
                  <c:v>13.707017789499481</c:v>
                </c:pt>
                <c:pt idx="303">
                  <c:v>14.945725614374489</c:v>
                </c:pt>
                <c:pt idx="304">
                  <c:v>11.006186002867608</c:v>
                </c:pt>
                <c:pt idx="305">
                  <c:v>11.070445196978936</c:v>
                </c:pt>
                <c:pt idx="306">
                  <c:v>9.941481294369936</c:v>
                </c:pt>
                <c:pt idx="307">
                  <c:v>8.7273977951632773</c:v>
                </c:pt>
                <c:pt idx="308">
                  <c:v>10.863846545895907</c:v>
                </c:pt>
                <c:pt idx="309">
                  <c:v>12.862870642730075</c:v>
                </c:pt>
                <c:pt idx="310">
                  <c:v>14.298764383819472</c:v>
                </c:pt>
                <c:pt idx="311">
                  <c:v>11.405915771313422</c:v>
                </c:pt>
                <c:pt idx="312">
                  <c:v>9.251412627692595</c:v>
                </c:pt>
                <c:pt idx="313">
                  <c:v>9.6973826363464202</c:v>
                </c:pt>
                <c:pt idx="314">
                  <c:v>9.459739772617338</c:v>
                </c:pt>
                <c:pt idx="315">
                  <c:v>9.3392432468424786</c:v>
                </c:pt>
                <c:pt idx="316">
                  <c:v>8.8963569029726592</c:v>
                </c:pt>
                <c:pt idx="317">
                  <c:v>8.4460842401271918</c:v>
                </c:pt>
                <c:pt idx="318">
                  <c:v>7.8766372610806457</c:v>
                </c:pt>
                <c:pt idx="319">
                  <c:v>7.8649498258713582</c:v>
                </c:pt>
                <c:pt idx="320">
                  <c:v>12.057073064691526</c:v>
                </c:pt>
                <c:pt idx="321">
                  <c:v>13.288423618385105</c:v>
                </c:pt>
                <c:pt idx="322">
                  <c:v>9.7587266115846223</c:v>
                </c:pt>
                <c:pt idx="323">
                  <c:v>9.7427579503718782</c:v>
                </c:pt>
                <c:pt idx="324">
                  <c:v>9.166998709433857</c:v>
                </c:pt>
                <c:pt idx="325">
                  <c:v>9.3001542548946059</c:v>
                </c:pt>
                <c:pt idx="326">
                  <c:v>9.2311055422701003</c:v>
                </c:pt>
                <c:pt idx="327">
                  <c:v>10.18097672676431</c:v>
                </c:pt>
                <c:pt idx="328">
                  <c:v>12.321761183096099</c:v>
                </c:pt>
                <c:pt idx="329">
                  <c:v>11.07441782665679</c:v>
                </c:pt>
                <c:pt idx="330">
                  <c:v>10.649894586471625</c:v>
                </c:pt>
                <c:pt idx="331">
                  <c:v>9.5535704106157517</c:v>
                </c:pt>
                <c:pt idx="332">
                  <c:v>10.001471908966566</c:v>
                </c:pt>
                <c:pt idx="333">
                  <c:v>11.731879586949564</c:v>
                </c:pt>
                <c:pt idx="334">
                  <c:v>15.20499905591643</c:v>
                </c:pt>
                <c:pt idx="335">
                  <c:v>13.226717083888083</c:v>
                </c:pt>
                <c:pt idx="336">
                  <c:v>8.1257777612414426</c:v>
                </c:pt>
                <c:pt idx="337">
                  <c:v>12.0903810507019</c:v>
                </c:pt>
                <c:pt idx="338">
                  <c:v>13.780530926976825</c:v>
                </c:pt>
                <c:pt idx="339">
                  <c:v>9.9056779324993478</c:v>
                </c:pt>
                <c:pt idx="340">
                  <c:v>9.5085938860966444</c:v>
                </c:pt>
                <c:pt idx="341">
                  <c:v>9.4243496558146109</c:v>
                </c:pt>
                <c:pt idx="342">
                  <c:v>7.9069176369323397</c:v>
                </c:pt>
                <c:pt idx="343">
                  <c:v>10.081232618439147</c:v>
                </c:pt>
                <c:pt idx="344">
                  <c:v>12.522736040188802</c:v>
                </c:pt>
                <c:pt idx="345">
                  <c:v>10.330106813132518</c:v>
                </c:pt>
                <c:pt idx="346">
                  <c:v>10.132499485405406</c:v>
                </c:pt>
                <c:pt idx="347">
                  <c:v>13.398322199135606</c:v>
                </c:pt>
                <c:pt idx="348">
                  <c:v>12.209627943597958</c:v>
                </c:pt>
                <c:pt idx="349">
                  <c:v>10.778010355753469</c:v>
                </c:pt>
                <c:pt idx="350">
                  <c:v>10.424008588753589</c:v>
                </c:pt>
                <c:pt idx="351">
                  <c:v>9.2862798068049131</c:v>
                </c:pt>
                <c:pt idx="352">
                  <c:v>8.5275887540407549</c:v>
                </c:pt>
                <c:pt idx="353">
                  <c:v>14.899381807670833</c:v>
                </c:pt>
                <c:pt idx="354">
                  <c:v>14.880405132328088</c:v>
                </c:pt>
                <c:pt idx="355">
                  <c:v>8.3821764458861523</c:v>
                </c:pt>
                <c:pt idx="356">
                  <c:v>8.0893340975861729</c:v>
                </c:pt>
                <c:pt idx="357">
                  <c:v>9.6500219797161506</c:v>
                </c:pt>
                <c:pt idx="358">
                  <c:v>10.969533808005499</c:v>
                </c:pt>
                <c:pt idx="359">
                  <c:v>11.318123539500375</c:v>
                </c:pt>
                <c:pt idx="360">
                  <c:v>10.579307935574038</c:v>
                </c:pt>
                <c:pt idx="361">
                  <c:v>9.6226371195334046</c:v>
                </c:pt>
                <c:pt idx="362">
                  <c:v>11.107002227890744</c:v>
                </c:pt>
                <c:pt idx="363">
                  <c:v>12.498278977384558</c:v>
                </c:pt>
                <c:pt idx="364">
                  <c:v>11.01031414424215</c:v>
                </c:pt>
                <c:pt idx="365">
                  <c:v>9.8246489793552261</c:v>
                </c:pt>
                <c:pt idx="366">
                  <c:v>11.252615582706778</c:v>
                </c:pt>
                <c:pt idx="367">
                  <c:v>11.022083386653131</c:v>
                </c:pt>
                <c:pt idx="368">
                  <c:v>9.2432532514977481</c:v>
                </c:pt>
                <c:pt idx="369">
                  <c:v>8.2580044513429538</c:v>
                </c:pt>
                <c:pt idx="370">
                  <c:v>9.0850779091847436</c:v>
                </c:pt>
                <c:pt idx="371">
                  <c:v>10.27111158052441</c:v>
                </c:pt>
                <c:pt idx="372">
                  <c:v>10.159575481862845</c:v>
                </c:pt>
                <c:pt idx="373">
                  <c:v>9.7326700365151151</c:v>
                </c:pt>
                <c:pt idx="374">
                  <c:v>9.0119319040354373</c:v>
                </c:pt>
                <c:pt idx="375">
                  <c:v>8.7702356714332588</c:v>
                </c:pt>
                <c:pt idx="376">
                  <c:v>9.4379466092269304</c:v>
                </c:pt>
                <c:pt idx="377">
                  <c:v>8.8607115701018291</c:v>
                </c:pt>
                <c:pt idx="378">
                  <c:v>8.9010695404273079</c:v>
                </c:pt>
                <c:pt idx="379">
                  <c:v>8.846450338422235</c:v>
                </c:pt>
                <c:pt idx="380">
                  <c:v>9.6452921669175691</c:v>
                </c:pt>
                <c:pt idx="381">
                  <c:v>10.240302256886514</c:v>
                </c:pt>
                <c:pt idx="382">
                  <c:v>8.7461045609109096</c:v>
                </c:pt>
                <c:pt idx="383">
                  <c:v>9.7445365920951694</c:v>
                </c:pt>
                <c:pt idx="384">
                  <c:v>9.4616136107821855</c:v>
                </c:pt>
                <c:pt idx="385">
                  <c:v>8.4845842542630994</c:v>
                </c:pt>
                <c:pt idx="386">
                  <c:v>8.8839311750784482</c:v>
                </c:pt>
                <c:pt idx="387">
                  <c:v>8.7827668510569197</c:v>
                </c:pt>
                <c:pt idx="388">
                  <c:v>8.3367033261331418</c:v>
                </c:pt>
                <c:pt idx="389">
                  <c:v>10.213155138491677</c:v>
                </c:pt>
                <c:pt idx="390">
                  <c:v>10.649575248023845</c:v>
                </c:pt>
                <c:pt idx="391">
                  <c:v>8.9744944355874079</c:v>
                </c:pt>
                <c:pt idx="392">
                  <c:v>8.5673186388206215</c:v>
                </c:pt>
                <c:pt idx="393">
                  <c:v>9.0432011541771171</c:v>
                </c:pt>
                <c:pt idx="394">
                  <c:v>9.7464440364393603</c:v>
                </c:pt>
                <c:pt idx="395">
                  <c:v>11.510401399929254</c:v>
                </c:pt>
                <c:pt idx="396">
                  <c:v>11.603077969302316</c:v>
                </c:pt>
                <c:pt idx="397">
                  <c:v>9.375607887231908</c:v>
                </c:pt>
                <c:pt idx="398">
                  <c:v>8.3116400555055723</c:v>
                </c:pt>
                <c:pt idx="399">
                  <c:v>7.8296387156813481</c:v>
                </c:pt>
                <c:pt idx="400">
                  <c:v>9.7348302921058902</c:v>
                </c:pt>
                <c:pt idx="401">
                  <c:v>9.637024801416409</c:v>
                </c:pt>
                <c:pt idx="402">
                  <c:v>9.4771117454135876</c:v>
                </c:pt>
                <c:pt idx="403">
                  <c:v>9.3908764657601704</c:v>
                </c:pt>
                <c:pt idx="404">
                  <c:v>10.298815289201491</c:v>
                </c:pt>
                <c:pt idx="405">
                  <c:v>11.230237803630072</c:v>
                </c:pt>
                <c:pt idx="406">
                  <c:v>9.5508308197419485</c:v>
                </c:pt>
                <c:pt idx="407">
                  <c:v>8.7389234951654426</c:v>
                </c:pt>
                <c:pt idx="408">
                  <c:v>10.65254906362224</c:v>
                </c:pt>
                <c:pt idx="409">
                  <c:v>12.489738868044421</c:v>
                </c:pt>
                <c:pt idx="410">
                  <c:v>13.214743856267383</c:v>
                </c:pt>
                <c:pt idx="411">
                  <c:v>10.980738567396246</c:v>
                </c:pt>
                <c:pt idx="412">
                  <c:v>8.7398960489381956</c:v>
                </c:pt>
                <c:pt idx="413">
                  <c:v>10.297030982416665</c:v>
                </c:pt>
                <c:pt idx="414">
                  <c:v>10.346179242528878</c:v>
                </c:pt>
                <c:pt idx="415">
                  <c:v>8.76877601487279</c:v>
                </c:pt>
                <c:pt idx="416">
                  <c:v>9.0154588349278306</c:v>
                </c:pt>
                <c:pt idx="417">
                  <c:v>14.174356776173541</c:v>
                </c:pt>
                <c:pt idx="418">
                  <c:v>12.787017011458042</c:v>
                </c:pt>
                <c:pt idx="419">
                  <c:v>9.7560804149034475</c:v>
                </c:pt>
                <c:pt idx="420">
                  <c:v>13.5923094664396</c:v>
                </c:pt>
                <c:pt idx="421">
                  <c:v>13.08489537483841</c:v>
                </c:pt>
                <c:pt idx="422">
                  <c:v>11.192364342413148</c:v>
                </c:pt>
                <c:pt idx="423">
                  <c:v>9.796461636476046</c:v>
                </c:pt>
                <c:pt idx="424">
                  <c:v>9.3390243552329455</c:v>
                </c:pt>
                <c:pt idx="425">
                  <c:v>15.281741849679644</c:v>
                </c:pt>
                <c:pt idx="426">
                  <c:v>15.376931232052684</c:v>
                </c:pt>
                <c:pt idx="427">
                  <c:v>9.4902972930169458</c:v>
                </c:pt>
                <c:pt idx="428">
                  <c:v>7.889198399483865</c:v>
                </c:pt>
                <c:pt idx="429">
                  <c:v>8.8750467207212473</c:v>
                </c:pt>
                <c:pt idx="430">
                  <c:v>11.29849085240204</c:v>
                </c:pt>
                <c:pt idx="431">
                  <c:v>12.348610545814958</c:v>
                </c:pt>
                <c:pt idx="432">
                  <c:v>11.904074007494637</c:v>
                </c:pt>
                <c:pt idx="433">
                  <c:v>11.557508331943659</c:v>
                </c:pt>
                <c:pt idx="434">
                  <c:v>11.40769211150057</c:v>
                </c:pt>
                <c:pt idx="435">
                  <c:v>10.349562027851187</c:v>
                </c:pt>
                <c:pt idx="436">
                  <c:v>8.5656548681565479</c:v>
                </c:pt>
                <c:pt idx="437">
                  <c:v>9.9436642260685648</c:v>
                </c:pt>
                <c:pt idx="438">
                  <c:v>10.202802711614629</c:v>
                </c:pt>
                <c:pt idx="439">
                  <c:v>8.2713938935504014</c:v>
                </c:pt>
                <c:pt idx="440">
                  <c:v>7.9630795617818695</c:v>
                </c:pt>
                <c:pt idx="441">
                  <c:v>9.2866201292208821</c:v>
                </c:pt>
                <c:pt idx="442">
                  <c:v>9.6703922562189746</c:v>
                </c:pt>
                <c:pt idx="443">
                  <c:v>8.7823645346300871</c:v>
                </c:pt>
                <c:pt idx="444">
                  <c:v>9.2000306707628141</c:v>
                </c:pt>
                <c:pt idx="445">
                  <c:v>12.739407606418743</c:v>
                </c:pt>
                <c:pt idx="446">
                  <c:v>12.907030280852872</c:v>
                </c:pt>
                <c:pt idx="447">
                  <c:v>9.4438253636150158</c:v>
                </c:pt>
                <c:pt idx="448">
                  <c:v>10.515045293971593</c:v>
                </c:pt>
                <c:pt idx="449">
                  <c:v>10.365577836182672</c:v>
                </c:pt>
                <c:pt idx="450">
                  <c:v>8.1933836635313693</c:v>
                </c:pt>
                <c:pt idx="451">
                  <c:v>8.516923738686355</c:v>
                </c:pt>
                <c:pt idx="452">
                  <c:v>8.4766617082580904</c:v>
                </c:pt>
                <c:pt idx="453">
                  <c:v>7.9131302717265743</c:v>
                </c:pt>
                <c:pt idx="454">
                  <c:v>7.9020908436569215</c:v>
                </c:pt>
                <c:pt idx="455">
                  <c:v>9.3381120817391601</c:v>
                </c:pt>
                <c:pt idx="456">
                  <c:v>10.287225126068508</c:v>
                </c:pt>
                <c:pt idx="457">
                  <c:v>9.5177613282158138</c:v>
                </c:pt>
                <c:pt idx="458">
                  <c:v>10.614896803121473</c:v>
                </c:pt>
                <c:pt idx="459">
                  <c:v>9.8674528027837916</c:v>
                </c:pt>
                <c:pt idx="460">
                  <c:v>8.6265600475445048</c:v>
                </c:pt>
                <c:pt idx="461">
                  <c:v>8.5681337066435503</c:v>
                </c:pt>
                <c:pt idx="462">
                  <c:v>7.838431979670867</c:v>
                </c:pt>
                <c:pt idx="463">
                  <c:v>8.5312673168190898</c:v>
                </c:pt>
                <c:pt idx="464">
                  <c:v>8.9101213588080874</c:v>
                </c:pt>
                <c:pt idx="465">
                  <c:v>8.2052722916942482</c:v>
                </c:pt>
                <c:pt idx="466">
                  <c:v>7.9752526038520504</c:v>
                </c:pt>
                <c:pt idx="467">
                  <c:v>8.702876147015111</c:v>
                </c:pt>
                <c:pt idx="468">
                  <c:v>10.406622351509615</c:v>
                </c:pt>
                <c:pt idx="469">
                  <c:v>11.012156510858642</c:v>
                </c:pt>
                <c:pt idx="470">
                  <c:v>10.978857975611298</c:v>
                </c:pt>
                <c:pt idx="471">
                  <c:v>9.6207956357193503</c:v>
                </c:pt>
                <c:pt idx="472">
                  <c:v>8.5277019250902892</c:v>
                </c:pt>
                <c:pt idx="473">
                  <c:v>8.6434072765066627</c:v>
                </c:pt>
                <c:pt idx="474">
                  <c:v>8.3380129007132702</c:v>
                </c:pt>
                <c:pt idx="475">
                  <c:v>10.630417044145169</c:v>
                </c:pt>
                <c:pt idx="476">
                  <c:v>11.373477009756815</c:v>
                </c:pt>
                <c:pt idx="477">
                  <c:v>10.580909340744203</c:v>
                </c:pt>
                <c:pt idx="478">
                  <c:v>9.3557425392242166</c:v>
                </c:pt>
                <c:pt idx="479">
                  <c:v>7.7784868592407115</c:v>
                </c:pt>
                <c:pt idx="480">
                  <c:v>7.7708840382034232</c:v>
                </c:pt>
                <c:pt idx="481">
                  <c:v>8.973515793207584</c:v>
                </c:pt>
                <c:pt idx="482">
                  <c:v>9.4083217311632641</c:v>
                </c:pt>
                <c:pt idx="483">
                  <c:v>8.6033541701996192</c:v>
                </c:pt>
                <c:pt idx="484">
                  <c:v>11.359849946504943</c:v>
                </c:pt>
                <c:pt idx="485">
                  <c:v>11.964874379319358</c:v>
                </c:pt>
                <c:pt idx="486">
                  <c:v>9.2558658020118898</c:v>
                </c:pt>
                <c:pt idx="487">
                  <c:v>9.5628226328647461</c:v>
                </c:pt>
                <c:pt idx="488">
                  <c:v>9.0804569916299549</c:v>
                </c:pt>
                <c:pt idx="489">
                  <c:v>9.6318339255042495</c:v>
                </c:pt>
                <c:pt idx="490">
                  <c:v>9.6009884633893243</c:v>
                </c:pt>
                <c:pt idx="491">
                  <c:v>8.2931465407140958</c:v>
                </c:pt>
                <c:pt idx="492">
                  <c:v>8.1930984229953445</c:v>
                </c:pt>
                <c:pt idx="493">
                  <c:v>9.7838560403278994</c:v>
                </c:pt>
                <c:pt idx="494">
                  <c:v>11.154854271441556</c:v>
                </c:pt>
                <c:pt idx="495">
                  <c:v>9.8299451460864482</c:v>
                </c:pt>
                <c:pt idx="496">
                  <c:v>8.7392105271908811</c:v>
                </c:pt>
                <c:pt idx="497">
                  <c:v>10.04150168611798</c:v>
                </c:pt>
                <c:pt idx="498">
                  <c:v>10.882281973058809</c:v>
                </c:pt>
                <c:pt idx="499">
                  <c:v>10.068772591750632</c:v>
                </c:pt>
                <c:pt idx="500">
                  <c:v>8.7977761682832494</c:v>
                </c:pt>
                <c:pt idx="501">
                  <c:v>7.7347331417147469</c:v>
                </c:pt>
                <c:pt idx="502">
                  <c:v>8.4957127597082511</c:v>
                </c:pt>
                <c:pt idx="503">
                  <c:v>8.7077764605193178</c:v>
                </c:pt>
                <c:pt idx="504">
                  <c:v>8.0911677517396274</c:v>
                </c:pt>
                <c:pt idx="505">
                  <c:v>8.9060084740761347</c:v>
                </c:pt>
                <c:pt idx="506">
                  <c:v>9.1193860949707179</c:v>
                </c:pt>
                <c:pt idx="507">
                  <c:v>8.8936258799582948</c:v>
                </c:pt>
                <c:pt idx="508">
                  <c:v>8.9561327082698359</c:v>
                </c:pt>
                <c:pt idx="509">
                  <c:v>8.5677874284355191</c:v>
                </c:pt>
                <c:pt idx="510">
                  <c:v>8.0821580798118955</c:v>
                </c:pt>
                <c:pt idx="511">
                  <c:v>8.7120835301039783</c:v>
                </c:pt>
                <c:pt idx="512">
                  <c:v>9.5662682312567959</c:v>
                </c:pt>
                <c:pt idx="513">
                  <c:v>9.7723843509467425</c:v>
                </c:pt>
                <c:pt idx="514">
                  <c:v>9.3330934371924616</c:v>
                </c:pt>
                <c:pt idx="515">
                  <c:v>10.645510019564876</c:v>
                </c:pt>
                <c:pt idx="516">
                  <c:v>10.251719297248485</c:v>
                </c:pt>
                <c:pt idx="517">
                  <c:v>7.9292228220325445</c:v>
                </c:pt>
                <c:pt idx="518">
                  <c:v>8.3154136008560009</c:v>
                </c:pt>
                <c:pt idx="519">
                  <c:v>8.5729452926195151</c:v>
                </c:pt>
                <c:pt idx="520">
                  <c:v>9.3778385035172303</c:v>
                </c:pt>
                <c:pt idx="521">
                  <c:v>11.340920871663341</c:v>
                </c:pt>
                <c:pt idx="522">
                  <c:v>10.183436987308749</c:v>
                </c:pt>
                <c:pt idx="523">
                  <c:v>7.9354365516201373</c:v>
                </c:pt>
                <c:pt idx="524">
                  <c:v>7.6654035267870526</c:v>
                </c:pt>
                <c:pt idx="525">
                  <c:v>8.86776565359275</c:v>
                </c:pt>
                <c:pt idx="526">
                  <c:v>8.7973981920831701</c:v>
                </c:pt>
                <c:pt idx="527">
                  <c:v>8.4809004537432244</c:v>
                </c:pt>
                <c:pt idx="528">
                  <c:v>9.0990098961502053</c:v>
                </c:pt>
                <c:pt idx="529">
                  <c:v>8.2766079269584676</c:v>
                </c:pt>
                <c:pt idx="530">
                  <c:v>7.6405005074179257</c:v>
                </c:pt>
                <c:pt idx="531">
                  <c:v>12.253653611820974</c:v>
                </c:pt>
                <c:pt idx="532">
                  <c:v>13.486025581466782</c:v>
                </c:pt>
                <c:pt idx="533">
                  <c:v>9.9201350488808497</c:v>
                </c:pt>
                <c:pt idx="534">
                  <c:v>9.7581649778679651</c:v>
                </c:pt>
                <c:pt idx="535">
                  <c:v>11.284612426528382</c:v>
                </c:pt>
                <c:pt idx="536">
                  <c:v>9.9379777237446021</c:v>
                </c:pt>
                <c:pt idx="537">
                  <c:v>9.0384016581994775</c:v>
                </c:pt>
                <c:pt idx="538">
                  <c:v>11.563992106479928</c:v>
                </c:pt>
                <c:pt idx="539">
                  <c:v>11.398326030180536</c:v>
                </c:pt>
                <c:pt idx="540">
                  <c:v>9.1664941576030685</c:v>
                </c:pt>
                <c:pt idx="541">
                  <c:v>7.9366990112770388</c:v>
                </c:pt>
                <c:pt idx="542">
                  <c:v>7.7525306007523938</c:v>
                </c:pt>
                <c:pt idx="543">
                  <c:v>10.435170770434429</c:v>
                </c:pt>
                <c:pt idx="544">
                  <c:v>12.158797831944664</c:v>
                </c:pt>
                <c:pt idx="545">
                  <c:v>9.5111723891228444</c:v>
                </c:pt>
                <c:pt idx="546">
                  <c:v>7.6518612227159597</c:v>
                </c:pt>
                <c:pt idx="547">
                  <c:v>8.910870894101107</c:v>
                </c:pt>
                <c:pt idx="548">
                  <c:v>9.8747190277315351</c:v>
                </c:pt>
                <c:pt idx="549">
                  <c:v>8.7139262609978747</c:v>
                </c:pt>
                <c:pt idx="550">
                  <c:v>8.4744717891122381</c:v>
                </c:pt>
                <c:pt idx="551">
                  <c:v>10.192914762107668</c:v>
                </c:pt>
                <c:pt idx="552">
                  <c:v>10.367624987645721</c:v>
                </c:pt>
                <c:pt idx="553">
                  <c:v>9.1597967101799149</c:v>
                </c:pt>
                <c:pt idx="554">
                  <c:v>9.808102128469395</c:v>
                </c:pt>
                <c:pt idx="555">
                  <c:v>10.296238373463302</c:v>
                </c:pt>
                <c:pt idx="556">
                  <c:v>8.7107099908456664</c:v>
                </c:pt>
                <c:pt idx="557">
                  <c:v>7.6319726372317014</c:v>
                </c:pt>
                <c:pt idx="558">
                  <c:v>9.2508387966312746</c:v>
                </c:pt>
                <c:pt idx="559">
                  <c:v>11.955575491168315</c:v>
                </c:pt>
                <c:pt idx="560">
                  <c:v>10.868673799016685</c:v>
                </c:pt>
                <c:pt idx="561">
                  <c:v>10.312113413559985</c:v>
                </c:pt>
                <c:pt idx="562">
                  <c:v>11.458032626189873</c:v>
                </c:pt>
                <c:pt idx="563">
                  <c:v>10.204167434357112</c:v>
                </c:pt>
                <c:pt idx="564">
                  <c:v>10.592489174837111</c:v>
                </c:pt>
                <c:pt idx="565">
                  <c:v>10.163914012528796</c:v>
                </c:pt>
                <c:pt idx="566">
                  <c:v>8.2498641094540925</c:v>
                </c:pt>
                <c:pt idx="567">
                  <c:v>10.033511501974552</c:v>
                </c:pt>
                <c:pt idx="568">
                  <c:v>10.758253278081764</c:v>
                </c:pt>
                <c:pt idx="569">
                  <c:v>9.1461808185961253</c:v>
                </c:pt>
                <c:pt idx="570">
                  <c:v>8.3113222902586283</c:v>
                </c:pt>
                <c:pt idx="571">
                  <c:v>9.1071936200858836</c:v>
                </c:pt>
                <c:pt idx="572">
                  <c:v>9.0482202529697737</c:v>
                </c:pt>
                <c:pt idx="573">
                  <c:v>7.7693431979534875</c:v>
                </c:pt>
                <c:pt idx="574">
                  <c:v>9.1405908813758785</c:v>
                </c:pt>
                <c:pt idx="575">
                  <c:v>9.8688166213307937</c:v>
                </c:pt>
                <c:pt idx="576">
                  <c:v>9.0354919009305412</c:v>
                </c:pt>
                <c:pt idx="577">
                  <c:v>8.2260244086651895</c:v>
                </c:pt>
                <c:pt idx="578">
                  <c:v>8.8998591188956055</c:v>
                </c:pt>
                <c:pt idx="579">
                  <c:v>9.1887865378370748</c:v>
                </c:pt>
                <c:pt idx="580">
                  <c:v>7.9525031089801459</c:v>
                </c:pt>
                <c:pt idx="581">
                  <c:v>9.2174927667506452</c:v>
                </c:pt>
                <c:pt idx="582">
                  <c:v>12.357414898775072</c:v>
                </c:pt>
                <c:pt idx="583">
                  <c:v>10.981849923922312</c:v>
                </c:pt>
                <c:pt idx="584">
                  <c:v>7.9172439467242377</c:v>
                </c:pt>
                <c:pt idx="585">
                  <c:v>7.6056716438578409</c:v>
                </c:pt>
                <c:pt idx="586">
                  <c:v>8.7871678842244947</c:v>
                </c:pt>
                <c:pt idx="587">
                  <c:v>9.2384252291209989</c:v>
                </c:pt>
                <c:pt idx="588">
                  <c:v>8.0874989170283111</c:v>
                </c:pt>
                <c:pt idx="589">
                  <c:v>8.5549050225036751</c:v>
                </c:pt>
                <c:pt idx="590">
                  <c:v>10.035701463329831</c:v>
                </c:pt>
                <c:pt idx="591">
                  <c:v>10.202437104862353</c:v>
                </c:pt>
                <c:pt idx="592">
                  <c:v>9.7167728657355799</c:v>
                </c:pt>
                <c:pt idx="593">
                  <c:v>8.7619040247076629</c:v>
                </c:pt>
                <c:pt idx="594">
                  <c:v>8.5912297054496349</c:v>
                </c:pt>
                <c:pt idx="595">
                  <c:v>8.6696237694005998</c:v>
                </c:pt>
                <c:pt idx="596">
                  <c:v>9.453656718937907</c:v>
                </c:pt>
                <c:pt idx="597">
                  <c:v>9.9025156796419171</c:v>
                </c:pt>
                <c:pt idx="598">
                  <c:v>9.184365948523455</c:v>
                </c:pt>
                <c:pt idx="599">
                  <c:v>8.358663048918876</c:v>
                </c:pt>
                <c:pt idx="600">
                  <c:v>8.3012932245664111</c:v>
                </c:pt>
                <c:pt idx="601">
                  <c:v>9.3903263863768274</c:v>
                </c:pt>
                <c:pt idx="602">
                  <c:v>9.8722444280166002</c:v>
                </c:pt>
                <c:pt idx="603">
                  <c:v>9.2028626849476733</c:v>
                </c:pt>
                <c:pt idx="604">
                  <c:v>8.3154770602830368</c:v>
                </c:pt>
                <c:pt idx="605">
                  <c:v>9.3074845992125272</c:v>
                </c:pt>
                <c:pt idx="606">
                  <c:v>9.4636113676051927</c:v>
                </c:pt>
                <c:pt idx="607">
                  <c:v>8.3594484946810486</c:v>
                </c:pt>
                <c:pt idx="608">
                  <c:v>7.8489299383244884</c:v>
                </c:pt>
                <c:pt idx="609">
                  <c:v>8.6788816409276599</c:v>
                </c:pt>
                <c:pt idx="610">
                  <c:v>8.6107725329894365</c:v>
                </c:pt>
                <c:pt idx="611">
                  <c:v>8.8139869291939643</c:v>
                </c:pt>
                <c:pt idx="612">
                  <c:v>8.7380218455347496</c:v>
                </c:pt>
                <c:pt idx="613">
                  <c:v>8.373417586155254</c:v>
                </c:pt>
                <c:pt idx="614">
                  <c:v>9.6899756231018692</c:v>
                </c:pt>
                <c:pt idx="615">
                  <c:v>10.05296796281897</c:v>
                </c:pt>
                <c:pt idx="616">
                  <c:v>9.3609244152782036</c:v>
                </c:pt>
                <c:pt idx="617">
                  <c:v>8.7455731856878547</c:v>
                </c:pt>
                <c:pt idx="618">
                  <c:v>8.55851267003281</c:v>
                </c:pt>
                <c:pt idx="619">
                  <c:v>9.4065275708868192</c:v>
                </c:pt>
                <c:pt idx="620">
                  <c:v>10.675580691920944</c:v>
                </c:pt>
                <c:pt idx="621">
                  <c:v>9.2310740206532476</c:v>
                </c:pt>
                <c:pt idx="622">
                  <c:v>7.5319136736572734</c:v>
                </c:pt>
                <c:pt idx="623">
                  <c:v>8.2328385438713383</c:v>
                </c:pt>
                <c:pt idx="624">
                  <c:v>8.5736236687549496</c:v>
                </c:pt>
                <c:pt idx="625">
                  <c:v>9.0228192057134695</c:v>
                </c:pt>
                <c:pt idx="626">
                  <c:v>10.338943360040838</c:v>
                </c:pt>
                <c:pt idx="627">
                  <c:v>10.875884664061983</c:v>
                </c:pt>
                <c:pt idx="628">
                  <c:v>9.2133758585360095</c:v>
                </c:pt>
                <c:pt idx="629">
                  <c:v>9.0115309565628152</c:v>
                </c:pt>
                <c:pt idx="630">
                  <c:v>9.524367341855811</c:v>
                </c:pt>
                <c:pt idx="631">
                  <c:v>8.2183239907748131</c:v>
                </c:pt>
                <c:pt idx="632">
                  <c:v>7.5773039354066167</c:v>
                </c:pt>
                <c:pt idx="633">
                  <c:v>9.1328521933246485</c:v>
                </c:pt>
                <c:pt idx="634">
                  <c:v>9.4177944143989158</c:v>
                </c:pt>
                <c:pt idx="635">
                  <c:v>9.2730646554628944</c:v>
                </c:pt>
                <c:pt idx="636">
                  <c:v>11.308385455628947</c:v>
                </c:pt>
                <c:pt idx="637">
                  <c:v>10.451968016085736</c:v>
                </c:pt>
                <c:pt idx="638">
                  <c:v>9.5675661176228814</c:v>
                </c:pt>
                <c:pt idx="639">
                  <c:v>10.172511237240462</c:v>
                </c:pt>
                <c:pt idx="640">
                  <c:v>11.41921642554426</c:v>
                </c:pt>
                <c:pt idx="641">
                  <c:v>12.46275548520536</c:v>
                </c:pt>
                <c:pt idx="642">
                  <c:v>10.195745590976285</c:v>
                </c:pt>
                <c:pt idx="643">
                  <c:v>9.9970735390000343</c:v>
                </c:pt>
                <c:pt idx="644">
                  <c:v>10.03815637839994</c:v>
                </c:pt>
                <c:pt idx="645">
                  <c:v>9.702047608443527</c:v>
                </c:pt>
                <c:pt idx="646">
                  <c:v>10.022518290495945</c:v>
                </c:pt>
                <c:pt idx="647">
                  <c:v>8.4155768107304496</c:v>
                </c:pt>
                <c:pt idx="648">
                  <c:v>7.5232484613969977</c:v>
                </c:pt>
                <c:pt idx="649">
                  <c:v>7.9232058940415389</c:v>
                </c:pt>
                <c:pt idx="650">
                  <c:v>9.3511986279583166</c:v>
                </c:pt>
                <c:pt idx="651">
                  <c:v>9.5949922140111443</c:v>
                </c:pt>
                <c:pt idx="652">
                  <c:v>9.0913812777606289</c:v>
                </c:pt>
                <c:pt idx="653">
                  <c:v>8.3664382106481217</c:v>
                </c:pt>
                <c:pt idx="654">
                  <c:v>7.8599768673371315</c:v>
                </c:pt>
                <c:pt idx="655">
                  <c:v>8.1490485339455816</c:v>
                </c:pt>
                <c:pt idx="656">
                  <c:v>8.0490442146103174</c:v>
                </c:pt>
                <c:pt idx="657">
                  <c:v>9.3737947089519835</c:v>
                </c:pt>
                <c:pt idx="658">
                  <c:v>9.9542302851629518</c:v>
                </c:pt>
                <c:pt idx="659">
                  <c:v>9.4276074850070248</c:v>
                </c:pt>
                <c:pt idx="660">
                  <c:v>8.5500957018169963</c:v>
                </c:pt>
                <c:pt idx="661">
                  <c:v>7.5384109346703774</c:v>
                </c:pt>
                <c:pt idx="662">
                  <c:v>7.7139867593397344</c:v>
                </c:pt>
                <c:pt idx="663">
                  <c:v>8.2431558343498796</c:v>
                </c:pt>
                <c:pt idx="664">
                  <c:v>8.7495858742132082</c:v>
                </c:pt>
                <c:pt idx="665">
                  <c:v>8.4783681418116608</c:v>
                </c:pt>
                <c:pt idx="666">
                  <c:v>8.073011581195864</c:v>
                </c:pt>
                <c:pt idx="667">
                  <c:v>9.2893997391024712</c:v>
                </c:pt>
                <c:pt idx="668">
                  <c:v>8.8931272816584102</c:v>
                </c:pt>
                <c:pt idx="669">
                  <c:v>8.4523318112542984</c:v>
                </c:pt>
                <c:pt idx="670">
                  <c:v>8.8083455532577464</c:v>
                </c:pt>
                <c:pt idx="671">
                  <c:v>10.765285271331811</c:v>
                </c:pt>
                <c:pt idx="672">
                  <c:v>10.704423854204149</c:v>
                </c:pt>
                <c:pt idx="673">
                  <c:v>8.4195848400606632</c:v>
                </c:pt>
                <c:pt idx="674">
                  <c:v>8.3877777911456697</c:v>
                </c:pt>
                <c:pt idx="675">
                  <c:v>7.9064692257490936</c:v>
                </c:pt>
                <c:pt idx="676">
                  <c:v>7.8211156329237603</c:v>
                </c:pt>
                <c:pt idx="677">
                  <c:v>8.6080578178603009</c:v>
                </c:pt>
                <c:pt idx="678">
                  <c:v>8.3492260857249168</c:v>
                </c:pt>
                <c:pt idx="679">
                  <c:v>8.1473732177266882</c:v>
                </c:pt>
                <c:pt idx="680">
                  <c:v>8.2705634639424783</c:v>
                </c:pt>
                <c:pt idx="681">
                  <c:v>9.5718020473068002</c:v>
                </c:pt>
                <c:pt idx="682">
                  <c:v>10.428039760073633</c:v>
                </c:pt>
                <c:pt idx="683">
                  <c:v>9.1442154862525751</c:v>
                </c:pt>
                <c:pt idx="684">
                  <c:v>7.9496149451610325</c:v>
                </c:pt>
                <c:pt idx="685">
                  <c:v>7.7146248114436506</c:v>
                </c:pt>
                <c:pt idx="686">
                  <c:v>8.3441063954534087</c:v>
                </c:pt>
                <c:pt idx="687">
                  <c:v>12.316762649497822</c:v>
                </c:pt>
                <c:pt idx="688">
                  <c:v>11.456601835925913</c:v>
                </c:pt>
                <c:pt idx="689">
                  <c:v>7.7058847183014976</c:v>
                </c:pt>
                <c:pt idx="690">
                  <c:v>9.8366059773855259</c:v>
                </c:pt>
                <c:pt idx="691">
                  <c:v>11.970252691106156</c:v>
                </c:pt>
                <c:pt idx="692">
                  <c:v>10.5564570130293</c:v>
                </c:pt>
                <c:pt idx="693">
                  <c:v>9.0458664539143658</c:v>
                </c:pt>
                <c:pt idx="694">
                  <c:v>9.1891277090302275</c:v>
                </c:pt>
                <c:pt idx="695">
                  <c:v>8.2966682608325311</c:v>
                </c:pt>
                <c:pt idx="696">
                  <c:v>8.2731910434490104</c:v>
                </c:pt>
                <c:pt idx="697">
                  <c:v>8.885742042752673</c:v>
                </c:pt>
                <c:pt idx="698">
                  <c:v>9.263514081541345</c:v>
                </c:pt>
                <c:pt idx="699">
                  <c:v>8.565473202093866</c:v>
                </c:pt>
                <c:pt idx="700">
                  <c:v>7.6686841762454705</c:v>
                </c:pt>
                <c:pt idx="701">
                  <c:v>7.6807632652257514</c:v>
                </c:pt>
                <c:pt idx="702">
                  <c:v>7.6541186978713291</c:v>
                </c:pt>
                <c:pt idx="703">
                  <c:v>9.2638541741134048</c:v>
                </c:pt>
                <c:pt idx="704">
                  <c:v>9.3665736166183784</c:v>
                </c:pt>
                <c:pt idx="705">
                  <c:v>8.3704383648641549</c:v>
                </c:pt>
                <c:pt idx="706">
                  <c:v>8.986806194588155</c:v>
                </c:pt>
                <c:pt idx="707">
                  <c:v>8.3763602449987413</c:v>
                </c:pt>
                <c:pt idx="708">
                  <c:v>7.8337437410963098</c:v>
                </c:pt>
                <c:pt idx="709">
                  <c:v>8.9586710193948296</c:v>
                </c:pt>
                <c:pt idx="710">
                  <c:v>9.3931926808247379</c:v>
                </c:pt>
                <c:pt idx="711">
                  <c:v>9.1849345366709212</c:v>
                </c:pt>
                <c:pt idx="712">
                  <c:v>8.6307548705751778</c:v>
                </c:pt>
                <c:pt idx="713">
                  <c:v>7.7331459212461535</c:v>
                </c:pt>
                <c:pt idx="714">
                  <c:v>10.533514012995665</c:v>
                </c:pt>
                <c:pt idx="715">
                  <c:v>10.852058156564516</c:v>
                </c:pt>
                <c:pt idx="716">
                  <c:v>7.9327030358941855</c:v>
                </c:pt>
                <c:pt idx="717">
                  <c:v>7.8135653510273748</c:v>
                </c:pt>
                <c:pt idx="718">
                  <c:v>7.7402098116438687</c:v>
                </c:pt>
                <c:pt idx="719">
                  <c:v>8.8015100135412148</c:v>
                </c:pt>
                <c:pt idx="720">
                  <c:v>10.141053628390619</c:v>
                </c:pt>
                <c:pt idx="721">
                  <c:v>8.8756356987837748</c:v>
                </c:pt>
                <c:pt idx="722">
                  <c:v>9.3829777960133089</c:v>
                </c:pt>
                <c:pt idx="723">
                  <c:v>10.347327460925566</c:v>
                </c:pt>
                <c:pt idx="724">
                  <c:v>9.0339058736519817</c:v>
                </c:pt>
                <c:pt idx="725">
                  <c:v>7.8673780070089716</c:v>
                </c:pt>
                <c:pt idx="726">
                  <c:v>8.0642997784638908</c:v>
                </c:pt>
                <c:pt idx="727">
                  <c:v>11.821272651427906</c:v>
                </c:pt>
                <c:pt idx="728">
                  <c:v>11.455119543563979</c:v>
                </c:pt>
                <c:pt idx="729">
                  <c:v>8.1455685534761297</c:v>
                </c:pt>
                <c:pt idx="730">
                  <c:v>8.0444448553159713</c:v>
                </c:pt>
                <c:pt idx="731">
                  <c:v>8.6900781112831211</c:v>
                </c:pt>
                <c:pt idx="732">
                  <c:v>9.0259920458408409</c:v>
                </c:pt>
                <c:pt idx="733">
                  <c:v>8.0949030882737869</c:v>
                </c:pt>
                <c:pt idx="734">
                  <c:v>7.4635207077801589</c:v>
                </c:pt>
                <c:pt idx="735">
                  <c:v>10.21402667868718</c:v>
                </c:pt>
                <c:pt idx="736">
                  <c:v>10.22971225460202</c:v>
                </c:pt>
                <c:pt idx="737">
                  <c:v>7.6233804728512133</c:v>
                </c:pt>
                <c:pt idx="738">
                  <c:v>8.0704134946972701</c:v>
                </c:pt>
                <c:pt idx="739">
                  <c:v>8.8750179132593132</c:v>
                </c:pt>
                <c:pt idx="740">
                  <c:v>13.223798172730524</c:v>
                </c:pt>
                <c:pt idx="741">
                  <c:v>13.255230748421894</c:v>
                </c:pt>
                <c:pt idx="742">
                  <c:v>9.9861323653409784</c:v>
                </c:pt>
                <c:pt idx="743">
                  <c:v>13.831299142938505</c:v>
                </c:pt>
                <c:pt idx="744">
                  <c:v>13.270376346455224</c:v>
                </c:pt>
                <c:pt idx="745">
                  <c:v>9.4730833108893062</c:v>
                </c:pt>
                <c:pt idx="746">
                  <c:v>8.3104653983486472</c:v>
                </c:pt>
                <c:pt idx="747">
                  <c:v>7.4409416868125575</c:v>
                </c:pt>
                <c:pt idx="748">
                  <c:v>7.4345056070342448</c:v>
                </c:pt>
                <c:pt idx="749">
                  <c:v>11.714038288648734</c:v>
                </c:pt>
                <c:pt idx="750">
                  <c:v>13.533053117374692</c:v>
                </c:pt>
                <c:pt idx="751">
                  <c:v>12.510462168486201</c:v>
                </c:pt>
                <c:pt idx="752">
                  <c:v>12.023276431469386</c:v>
                </c:pt>
                <c:pt idx="753">
                  <c:v>8.9699851262337535</c:v>
                </c:pt>
                <c:pt idx="754">
                  <c:v>8.2770879144315987</c:v>
                </c:pt>
                <c:pt idx="755">
                  <c:v>12.122657258272946</c:v>
                </c:pt>
                <c:pt idx="756">
                  <c:v>12.566587416452556</c:v>
                </c:pt>
                <c:pt idx="757">
                  <c:v>9.3753768659854515</c:v>
                </c:pt>
                <c:pt idx="758">
                  <c:v>10.377131992685459</c:v>
                </c:pt>
                <c:pt idx="759">
                  <c:v>9.7089065158768211</c:v>
                </c:pt>
                <c:pt idx="760">
                  <c:v>8.9642952915160006</c:v>
                </c:pt>
                <c:pt idx="761">
                  <c:v>10.563997503785055</c:v>
                </c:pt>
                <c:pt idx="762">
                  <c:v>9.0220183597957178</c:v>
                </c:pt>
                <c:pt idx="763">
                  <c:v>8.5066545813467673</c:v>
                </c:pt>
                <c:pt idx="764">
                  <c:v>9.2914345262096134</c:v>
                </c:pt>
                <c:pt idx="765">
                  <c:v>8.2275827095238547</c:v>
                </c:pt>
                <c:pt idx="766">
                  <c:v>8.1523127994532185</c:v>
                </c:pt>
                <c:pt idx="767">
                  <c:v>9.2263577643362265</c:v>
                </c:pt>
                <c:pt idx="768">
                  <c:v>8.4735578352923984</c:v>
                </c:pt>
                <c:pt idx="769">
                  <c:v>9.3773417371312604</c:v>
                </c:pt>
                <c:pt idx="770">
                  <c:v>9.2572542973326755</c:v>
                </c:pt>
                <c:pt idx="771">
                  <c:v>9.575696797208689</c:v>
                </c:pt>
                <c:pt idx="772">
                  <c:v>10.897735359663576</c:v>
                </c:pt>
                <c:pt idx="773">
                  <c:v>9.5360348052867003</c:v>
                </c:pt>
                <c:pt idx="774">
                  <c:v>9.5757032833226923</c:v>
                </c:pt>
                <c:pt idx="775">
                  <c:v>8.7820551036549226</c:v>
                </c:pt>
                <c:pt idx="776">
                  <c:v>8.051265837503637</c:v>
                </c:pt>
                <c:pt idx="777">
                  <c:v>8.2294701412605757</c:v>
                </c:pt>
                <c:pt idx="778">
                  <c:v>8.873992724421262</c:v>
                </c:pt>
                <c:pt idx="779">
                  <c:v>9.1234568311525415</c:v>
                </c:pt>
                <c:pt idx="780">
                  <c:v>7.9121027283651788</c:v>
                </c:pt>
                <c:pt idx="781">
                  <c:v>8.0575197648574086</c:v>
                </c:pt>
                <c:pt idx="782">
                  <c:v>8.0147401565262797</c:v>
                </c:pt>
                <c:pt idx="783">
                  <c:v>7.4015184623599062</c:v>
                </c:pt>
                <c:pt idx="784">
                  <c:v>10.100492822278685</c:v>
                </c:pt>
                <c:pt idx="785">
                  <c:v>11.771133981251495</c:v>
                </c:pt>
                <c:pt idx="786">
                  <c:v>9.1255446502928947</c:v>
                </c:pt>
                <c:pt idx="787">
                  <c:v>7.4019957994443519</c:v>
                </c:pt>
                <c:pt idx="788">
                  <c:v>10.935238187598047</c:v>
                </c:pt>
                <c:pt idx="789">
                  <c:v>11.60485514726556</c:v>
                </c:pt>
                <c:pt idx="790">
                  <c:v>9.5464080408241578</c:v>
                </c:pt>
                <c:pt idx="791">
                  <c:v>9.3890165532306611</c:v>
                </c:pt>
                <c:pt idx="792">
                  <c:v>8.9376607750215253</c:v>
                </c:pt>
                <c:pt idx="793">
                  <c:v>10.733693785549745</c:v>
                </c:pt>
                <c:pt idx="794">
                  <c:v>9.8030958515066224</c:v>
                </c:pt>
                <c:pt idx="795">
                  <c:v>10.629125348529794</c:v>
                </c:pt>
                <c:pt idx="796">
                  <c:v>14.696306219687733</c:v>
                </c:pt>
                <c:pt idx="797">
                  <c:v>12.401658821352989</c:v>
                </c:pt>
                <c:pt idx="798">
                  <c:v>12.660926043459293</c:v>
                </c:pt>
                <c:pt idx="799">
                  <c:v>11.479061031457626</c:v>
                </c:pt>
                <c:pt idx="800">
                  <c:v>10.177302513036247</c:v>
                </c:pt>
                <c:pt idx="801">
                  <c:v>10.819853231563002</c:v>
                </c:pt>
                <c:pt idx="802">
                  <c:v>9.9629351779197108</c:v>
                </c:pt>
                <c:pt idx="803">
                  <c:v>9.0943476181527316</c:v>
                </c:pt>
                <c:pt idx="804">
                  <c:v>8.0840747011053207</c:v>
                </c:pt>
                <c:pt idx="805">
                  <c:v>8.7779882808493301</c:v>
                </c:pt>
                <c:pt idx="806">
                  <c:v>9.7709588035850867</c:v>
                </c:pt>
                <c:pt idx="807">
                  <c:v>10.039057215289686</c:v>
                </c:pt>
                <c:pt idx="808">
                  <c:v>8.4726211848837423</c:v>
                </c:pt>
                <c:pt idx="809">
                  <c:v>8.8950414385630445</c:v>
                </c:pt>
                <c:pt idx="810">
                  <c:v>9.6440156069461</c:v>
                </c:pt>
                <c:pt idx="811">
                  <c:v>10.168399542962277</c:v>
                </c:pt>
                <c:pt idx="812">
                  <c:v>11.785012139689767</c:v>
                </c:pt>
                <c:pt idx="813">
                  <c:v>10.646341184005284</c:v>
                </c:pt>
                <c:pt idx="814">
                  <c:v>9.309897081703447</c:v>
                </c:pt>
                <c:pt idx="815">
                  <c:v>8.4802554031863675</c:v>
                </c:pt>
                <c:pt idx="816">
                  <c:v>8.2424388562512139</c:v>
                </c:pt>
                <c:pt idx="817">
                  <c:v>8.1899453652215559</c:v>
                </c:pt>
                <c:pt idx="818">
                  <c:v>9.3911261650945619</c:v>
                </c:pt>
                <c:pt idx="819">
                  <c:v>10.305213837536963</c:v>
                </c:pt>
                <c:pt idx="820">
                  <c:v>10.7571140166452</c:v>
                </c:pt>
                <c:pt idx="821">
                  <c:v>10.285463422625751</c:v>
                </c:pt>
                <c:pt idx="822">
                  <c:v>8.6959773923560935</c:v>
                </c:pt>
                <c:pt idx="823">
                  <c:v>8.6012655854272264</c:v>
                </c:pt>
                <c:pt idx="824">
                  <c:v>9.9267662112589257</c:v>
                </c:pt>
                <c:pt idx="825">
                  <c:v>11.560563015811587</c:v>
                </c:pt>
                <c:pt idx="826">
                  <c:v>9.9479613092082086</c:v>
                </c:pt>
                <c:pt idx="827">
                  <c:v>8.5077800883421375</c:v>
                </c:pt>
                <c:pt idx="828">
                  <c:v>8.1037109330866208</c:v>
                </c:pt>
                <c:pt idx="829">
                  <c:v>10.366287786823777</c:v>
                </c:pt>
                <c:pt idx="830">
                  <c:v>10.505374492065755</c:v>
                </c:pt>
                <c:pt idx="831">
                  <c:v>9.6800602610166653</c:v>
                </c:pt>
                <c:pt idx="832">
                  <c:v>9.2597027751621788</c:v>
                </c:pt>
                <c:pt idx="833">
                  <c:v>7.9204158792916619</c:v>
                </c:pt>
                <c:pt idx="834">
                  <c:v>8.3107114389234571</c:v>
                </c:pt>
                <c:pt idx="835">
                  <c:v>8.7922828620193592</c:v>
                </c:pt>
                <c:pt idx="836">
                  <c:v>8.3334506216391908</c:v>
                </c:pt>
                <c:pt idx="837">
                  <c:v>8.8267446656888264</c:v>
                </c:pt>
                <c:pt idx="838">
                  <c:v>9.3330675749858205</c:v>
                </c:pt>
                <c:pt idx="839">
                  <c:v>8.3491953893331914</c:v>
                </c:pt>
                <c:pt idx="840">
                  <c:v>7.7661375510357757</c:v>
                </c:pt>
                <c:pt idx="841">
                  <c:v>9.6850525316874325</c:v>
                </c:pt>
                <c:pt idx="842">
                  <c:v>9.6331404869110884</c:v>
                </c:pt>
                <c:pt idx="843">
                  <c:v>7.4999994219109603</c:v>
                </c:pt>
                <c:pt idx="844">
                  <c:v>8.4064300856181369</c:v>
                </c:pt>
                <c:pt idx="845">
                  <c:v>9.8095316129706447</c:v>
                </c:pt>
                <c:pt idx="846">
                  <c:v>9.5118489692620596</c:v>
                </c:pt>
                <c:pt idx="847">
                  <c:v>8.0909433924912886</c:v>
                </c:pt>
                <c:pt idx="848">
                  <c:v>8.6458407462326505</c:v>
                </c:pt>
                <c:pt idx="849">
                  <c:v>8.6538879805021995</c:v>
                </c:pt>
                <c:pt idx="850">
                  <c:v>8.2124749099358976</c:v>
                </c:pt>
                <c:pt idx="851">
                  <c:v>8.3587807403737227</c:v>
                </c:pt>
                <c:pt idx="852">
                  <c:v>10.823521704026183</c:v>
                </c:pt>
                <c:pt idx="853">
                  <c:v>10.611213246258867</c:v>
                </c:pt>
                <c:pt idx="854">
                  <c:v>10.141935831930398</c:v>
                </c:pt>
                <c:pt idx="855">
                  <c:v>9.9560216104478378</c:v>
                </c:pt>
                <c:pt idx="856">
                  <c:v>7.5896691742814948</c:v>
                </c:pt>
                <c:pt idx="857">
                  <c:v>9.3946446963243151</c:v>
                </c:pt>
                <c:pt idx="858">
                  <c:v>9.845541664833922</c:v>
                </c:pt>
                <c:pt idx="859">
                  <c:v>8.7534092360133222</c:v>
                </c:pt>
                <c:pt idx="860">
                  <c:v>8.7470746197251277</c:v>
                </c:pt>
                <c:pt idx="861">
                  <c:v>8.0500614349587867</c:v>
                </c:pt>
                <c:pt idx="862">
                  <c:v>8.3387313855020047</c:v>
                </c:pt>
                <c:pt idx="863">
                  <c:v>8.1893182089123684</c:v>
                </c:pt>
                <c:pt idx="864">
                  <c:v>7.8507709656426083</c:v>
                </c:pt>
                <c:pt idx="865">
                  <c:v>8.0489354958671555</c:v>
                </c:pt>
                <c:pt idx="866">
                  <c:v>8.8915203654879846</c:v>
                </c:pt>
                <c:pt idx="867">
                  <c:v>8.5946121775696689</c:v>
                </c:pt>
                <c:pt idx="868">
                  <c:v>7.6615001031575538</c:v>
                </c:pt>
                <c:pt idx="869">
                  <c:v>9.0797678775399859</c:v>
                </c:pt>
                <c:pt idx="870">
                  <c:v>9.8330255572202603</c:v>
                </c:pt>
                <c:pt idx="871">
                  <c:v>8.5371170704564978</c:v>
                </c:pt>
                <c:pt idx="872">
                  <c:v>8.9802966686846304</c:v>
                </c:pt>
                <c:pt idx="873">
                  <c:v>9.7412642228256772</c:v>
                </c:pt>
                <c:pt idx="874">
                  <c:v>8.2875771704892855</c:v>
                </c:pt>
                <c:pt idx="875">
                  <c:v>8.8324753331326775</c:v>
                </c:pt>
                <c:pt idx="876">
                  <c:v>8.8096069611150583</c:v>
                </c:pt>
                <c:pt idx="877">
                  <c:v>8.261278763063105</c:v>
                </c:pt>
                <c:pt idx="878">
                  <c:v>8.9520443470434046</c:v>
                </c:pt>
                <c:pt idx="879">
                  <c:v>8.8944233966287314</c:v>
                </c:pt>
                <c:pt idx="880">
                  <c:v>8.403257962823286</c:v>
                </c:pt>
                <c:pt idx="881">
                  <c:v>7.9439899806658989</c:v>
                </c:pt>
                <c:pt idx="882">
                  <c:v>9.525492104817701</c:v>
                </c:pt>
                <c:pt idx="883">
                  <c:v>11.093669350220674</c:v>
                </c:pt>
                <c:pt idx="884">
                  <c:v>9.195150706043739</c:v>
                </c:pt>
                <c:pt idx="885">
                  <c:v>7.8280636175062828</c:v>
                </c:pt>
                <c:pt idx="886">
                  <c:v>9.4410527934049551</c:v>
                </c:pt>
                <c:pt idx="887">
                  <c:v>8.9072947186199141</c:v>
                </c:pt>
                <c:pt idx="888">
                  <c:v>8.1199011103837808</c:v>
                </c:pt>
                <c:pt idx="889">
                  <c:v>8.235950575339718</c:v>
                </c:pt>
                <c:pt idx="890">
                  <c:v>9.1017713312498643</c:v>
                </c:pt>
                <c:pt idx="891">
                  <c:v>9.8993513701290095</c:v>
                </c:pt>
                <c:pt idx="892">
                  <c:v>9.5597381293917962</c:v>
                </c:pt>
                <c:pt idx="893">
                  <c:v>8.5639585265939768</c:v>
                </c:pt>
                <c:pt idx="894">
                  <c:v>8.2756541185454591</c:v>
                </c:pt>
                <c:pt idx="895">
                  <c:v>8.1570424000259809</c:v>
                </c:pt>
                <c:pt idx="896">
                  <c:v>8.1618111302901735</c:v>
                </c:pt>
                <c:pt idx="897">
                  <c:v>8.1088829209715758</c:v>
                </c:pt>
                <c:pt idx="898">
                  <c:v>8.0835944573547263</c:v>
                </c:pt>
                <c:pt idx="899">
                  <c:v>8.4100319537080441</c:v>
                </c:pt>
                <c:pt idx="900">
                  <c:v>10.712497934994015</c:v>
                </c:pt>
                <c:pt idx="901">
                  <c:v>11.203091443929972</c:v>
                </c:pt>
                <c:pt idx="902">
                  <c:v>11.513992546019118</c:v>
                </c:pt>
                <c:pt idx="903">
                  <c:v>10.801471518834571</c:v>
                </c:pt>
                <c:pt idx="904">
                  <c:v>8.7035324575248776</c:v>
                </c:pt>
                <c:pt idx="905">
                  <c:v>8.8272387246623989</c:v>
                </c:pt>
                <c:pt idx="906">
                  <c:v>10.094444434965576</c:v>
                </c:pt>
                <c:pt idx="907">
                  <c:v>9.3922456126934968</c:v>
                </c:pt>
                <c:pt idx="908">
                  <c:v>9.0500039275397199</c:v>
                </c:pt>
                <c:pt idx="909">
                  <c:v>9.0574882832515105</c:v>
                </c:pt>
                <c:pt idx="910">
                  <c:v>7.9167834380209019</c:v>
                </c:pt>
                <c:pt idx="911">
                  <c:v>7.9252527106661095</c:v>
                </c:pt>
                <c:pt idx="912">
                  <c:v>7.4869964465168888</c:v>
                </c:pt>
                <c:pt idx="913">
                  <c:v>8.764921590471678</c:v>
                </c:pt>
                <c:pt idx="914">
                  <c:v>11.501044445545649</c:v>
                </c:pt>
                <c:pt idx="915">
                  <c:v>10.537136952959086</c:v>
                </c:pt>
                <c:pt idx="916">
                  <c:v>8.5367137941791036</c:v>
                </c:pt>
                <c:pt idx="917">
                  <c:v>10.806997928985119</c:v>
                </c:pt>
                <c:pt idx="918">
                  <c:v>10.338432129070503</c:v>
                </c:pt>
                <c:pt idx="919">
                  <c:v>8.6563769045703385</c:v>
                </c:pt>
                <c:pt idx="920">
                  <c:v>8.8976378023117171</c:v>
                </c:pt>
                <c:pt idx="921">
                  <c:v>9.2115721550587164</c:v>
                </c:pt>
                <c:pt idx="922">
                  <c:v>10.380552532403318</c:v>
                </c:pt>
                <c:pt idx="923">
                  <c:v>9.7268160232155871</c:v>
                </c:pt>
                <c:pt idx="924">
                  <c:v>8.6101360992182912</c:v>
                </c:pt>
                <c:pt idx="925">
                  <c:v>9.4630168235891308</c:v>
                </c:pt>
                <c:pt idx="926">
                  <c:v>9.2428111972751168</c:v>
                </c:pt>
                <c:pt idx="927">
                  <c:v>9.9368375218573721</c:v>
                </c:pt>
                <c:pt idx="928">
                  <c:v>10.259823613472301</c:v>
                </c:pt>
                <c:pt idx="929">
                  <c:v>8.201260488062589</c:v>
                </c:pt>
                <c:pt idx="930">
                  <c:v>7.349625730750228</c:v>
                </c:pt>
                <c:pt idx="931">
                  <c:v>9.4415147953488034</c:v>
                </c:pt>
                <c:pt idx="932">
                  <c:v>10.327512734302905</c:v>
                </c:pt>
                <c:pt idx="933">
                  <c:v>8.7534368911133402</c:v>
                </c:pt>
                <c:pt idx="934">
                  <c:v>8.0687028798101288</c:v>
                </c:pt>
                <c:pt idx="935">
                  <c:v>9.1692756170619774</c:v>
                </c:pt>
                <c:pt idx="936">
                  <c:v>9.2027036758683209</c:v>
                </c:pt>
                <c:pt idx="937">
                  <c:v>9.143957490802924</c:v>
                </c:pt>
                <c:pt idx="938">
                  <c:v>8.9749004400815267</c:v>
                </c:pt>
                <c:pt idx="939">
                  <c:v>7.6292786141933639</c:v>
                </c:pt>
                <c:pt idx="940">
                  <c:v>8.8017412281747252</c:v>
                </c:pt>
                <c:pt idx="941">
                  <c:v>10.163193080123976</c:v>
                </c:pt>
                <c:pt idx="942">
                  <c:v>8.9622392260720876</c:v>
                </c:pt>
                <c:pt idx="943">
                  <c:v>8.1226834419850604</c:v>
                </c:pt>
                <c:pt idx="944">
                  <c:v>8.8124144749941955</c:v>
                </c:pt>
                <c:pt idx="945">
                  <c:v>8.4581200652169617</c:v>
                </c:pt>
                <c:pt idx="946">
                  <c:v>7.534691654180703</c:v>
                </c:pt>
                <c:pt idx="947">
                  <c:v>7.8258089253785581</c:v>
                </c:pt>
                <c:pt idx="948">
                  <c:v>8.238217926963312</c:v>
                </c:pt>
                <c:pt idx="949">
                  <c:v>9.0313806342594116</c:v>
                </c:pt>
                <c:pt idx="950">
                  <c:v>8.8918765234558794</c:v>
                </c:pt>
                <c:pt idx="951">
                  <c:v>9.7796598053551058</c:v>
                </c:pt>
                <c:pt idx="952">
                  <c:v>10.165113620590535</c:v>
                </c:pt>
                <c:pt idx="953">
                  <c:v>9.0891046112378824</c:v>
                </c:pt>
                <c:pt idx="954">
                  <c:v>9.9303682158893984</c:v>
                </c:pt>
                <c:pt idx="955">
                  <c:v>10.605467232216235</c:v>
                </c:pt>
                <c:pt idx="956">
                  <c:v>9.5557845148367999</c:v>
                </c:pt>
                <c:pt idx="957">
                  <c:v>9.7047279367823567</c:v>
                </c:pt>
                <c:pt idx="958">
                  <c:v>9.4048771142130505</c:v>
                </c:pt>
                <c:pt idx="959">
                  <c:v>9.6265580544552574</c:v>
                </c:pt>
                <c:pt idx="960">
                  <c:v>9.1104562395062665</c:v>
                </c:pt>
                <c:pt idx="961">
                  <c:v>8.2945895617386611</c:v>
                </c:pt>
                <c:pt idx="962">
                  <c:v>9.6009426623254441</c:v>
                </c:pt>
                <c:pt idx="963">
                  <c:v>9.1801050038356387</c:v>
                </c:pt>
                <c:pt idx="964">
                  <c:v>8.122153486252337</c:v>
                </c:pt>
                <c:pt idx="965">
                  <c:v>9.980458273582931</c:v>
                </c:pt>
                <c:pt idx="966">
                  <c:v>10.080964163923321</c:v>
                </c:pt>
                <c:pt idx="967">
                  <c:v>8.1678318731789741</c:v>
                </c:pt>
                <c:pt idx="968">
                  <c:v>7.7987448974403897</c:v>
                </c:pt>
                <c:pt idx="969">
                  <c:v>8.2380143699265318</c:v>
                </c:pt>
                <c:pt idx="970">
                  <c:v>8.0706065771397828</c:v>
                </c:pt>
                <c:pt idx="971">
                  <c:v>7.9904693855766364</c:v>
                </c:pt>
                <c:pt idx="972">
                  <c:v>8.8328420955748363</c:v>
                </c:pt>
                <c:pt idx="973">
                  <c:v>9.3610282348545706</c:v>
                </c:pt>
                <c:pt idx="974">
                  <c:v>8.7843428026040371</c:v>
                </c:pt>
                <c:pt idx="975">
                  <c:v>8.4256789877737344</c:v>
                </c:pt>
                <c:pt idx="976">
                  <c:v>9.0118490452278373</c:v>
                </c:pt>
                <c:pt idx="977">
                  <c:v>9.4427531166148775</c:v>
                </c:pt>
                <c:pt idx="978">
                  <c:v>8.6105405313416696</c:v>
                </c:pt>
                <c:pt idx="979">
                  <c:v>9.5898160712526224</c:v>
                </c:pt>
                <c:pt idx="980">
                  <c:v>9.8138472577367217</c:v>
                </c:pt>
                <c:pt idx="981">
                  <c:v>8.0493888922303611</c:v>
                </c:pt>
                <c:pt idx="982">
                  <c:v>7.5729149322158094</c:v>
                </c:pt>
                <c:pt idx="983">
                  <c:v>8.6247945715594874</c:v>
                </c:pt>
                <c:pt idx="984">
                  <c:v>10.410749344632814</c:v>
                </c:pt>
                <c:pt idx="985">
                  <c:v>9.6825860801781793</c:v>
                </c:pt>
                <c:pt idx="986">
                  <c:v>8.2219468430397562</c:v>
                </c:pt>
                <c:pt idx="987">
                  <c:v>7.6157987018817987</c:v>
                </c:pt>
                <c:pt idx="988">
                  <c:v>8.6601282426640793</c:v>
                </c:pt>
                <c:pt idx="989">
                  <c:v>8.5725132994730373</c:v>
                </c:pt>
                <c:pt idx="990">
                  <c:v>8.5461659542026869</c:v>
                </c:pt>
                <c:pt idx="991">
                  <c:v>8.655076262705018</c:v>
                </c:pt>
                <c:pt idx="992">
                  <c:v>8.5901833252500008</c:v>
                </c:pt>
                <c:pt idx="993">
                  <c:v>10.194169407929643</c:v>
                </c:pt>
                <c:pt idx="994">
                  <c:v>9.2511317045561086</c:v>
                </c:pt>
                <c:pt idx="995">
                  <c:v>7.7313405151815218</c:v>
                </c:pt>
                <c:pt idx="996">
                  <c:v>7.873151883784546</c:v>
                </c:pt>
                <c:pt idx="997">
                  <c:v>9.4853983140535902</c:v>
                </c:pt>
                <c:pt idx="998">
                  <c:v>9.0285325149756783</c:v>
                </c:pt>
                <c:pt idx="999">
                  <c:v>7.9003588087556906</c:v>
                </c:pt>
                <c:pt idx="1000">
                  <c:v>7.8593574017139129</c:v>
                </c:pt>
                <c:pt idx="1001">
                  <c:v>8.4028514081868924</c:v>
                </c:pt>
                <c:pt idx="1002">
                  <c:v>9.1763968383047025</c:v>
                </c:pt>
                <c:pt idx="1003">
                  <c:v>8.7782680990748538</c:v>
                </c:pt>
                <c:pt idx="1004">
                  <c:v>8.7933001338464862</c:v>
                </c:pt>
                <c:pt idx="1005">
                  <c:v>9.1477205448094701</c:v>
                </c:pt>
                <c:pt idx="1006">
                  <c:v>8.5141803360423474</c:v>
                </c:pt>
                <c:pt idx="1007">
                  <c:v>8.3558391713059148</c:v>
                </c:pt>
                <c:pt idx="1008">
                  <c:v>8.2853746301266042</c:v>
                </c:pt>
                <c:pt idx="1009">
                  <c:v>8.5203500829514578</c:v>
                </c:pt>
                <c:pt idx="1010">
                  <c:v>8.6470625972660091</c:v>
                </c:pt>
                <c:pt idx="1011">
                  <c:v>7.7685816889820476</c:v>
                </c:pt>
                <c:pt idx="1012">
                  <c:v>8.3969334421112194</c:v>
                </c:pt>
                <c:pt idx="1013">
                  <c:v>9.0494201279652575</c:v>
                </c:pt>
                <c:pt idx="1014">
                  <c:v>8.129727923761024</c:v>
                </c:pt>
                <c:pt idx="1015">
                  <c:v>7.7956958019618749</c:v>
                </c:pt>
                <c:pt idx="1016">
                  <c:v>7.8412028175176491</c:v>
                </c:pt>
                <c:pt idx="1017">
                  <c:v>8.1960249953039828</c:v>
                </c:pt>
                <c:pt idx="1018">
                  <c:v>8.6607551496792681</c:v>
                </c:pt>
                <c:pt idx="1019">
                  <c:v>9.45440959642991</c:v>
                </c:pt>
                <c:pt idx="1020">
                  <c:v>9.5403281912054787</c:v>
                </c:pt>
                <c:pt idx="1021">
                  <c:v>8.3253844801440096</c:v>
                </c:pt>
                <c:pt idx="1022">
                  <c:v>7.6927973601072157</c:v>
                </c:pt>
                <c:pt idx="1023">
                  <c:v>8.5816295450040307</c:v>
                </c:pt>
                <c:pt idx="1024">
                  <c:v>8.3782835478536537</c:v>
                </c:pt>
                <c:pt idx="1025">
                  <c:v>7.2594563089136113</c:v>
                </c:pt>
                <c:pt idx="1026">
                  <c:v>8.3354898059620215</c:v>
                </c:pt>
                <c:pt idx="1027">
                  <c:v>8.61481360524302</c:v>
                </c:pt>
                <c:pt idx="1028">
                  <c:v>7.7071080423073397</c:v>
                </c:pt>
                <c:pt idx="1029">
                  <c:v>8.978062597654219</c:v>
                </c:pt>
                <c:pt idx="1030">
                  <c:v>8.9756408319016359</c:v>
                </c:pt>
                <c:pt idx="1031">
                  <c:v>8.9928231157754848</c:v>
                </c:pt>
                <c:pt idx="1032">
                  <c:v>8.7658617353657373</c:v>
                </c:pt>
                <c:pt idx="1033">
                  <c:v>7.3213781023113693</c:v>
                </c:pt>
                <c:pt idx="1034">
                  <c:v>8.0373580343450293</c:v>
                </c:pt>
                <c:pt idx="1035">
                  <c:v>8.0714081170892555</c:v>
                </c:pt>
                <c:pt idx="1036">
                  <c:v>8.0378841820273728</c:v>
                </c:pt>
                <c:pt idx="1037">
                  <c:v>7.9286028977179406</c:v>
                </c:pt>
                <c:pt idx="1038">
                  <c:v>8.3449850994913799</c:v>
                </c:pt>
                <c:pt idx="1039">
                  <c:v>8.2555101018063866</c:v>
                </c:pt>
                <c:pt idx="1040">
                  <c:v>9.6467357129601954</c:v>
                </c:pt>
                <c:pt idx="1041">
                  <c:v>9.8879119329164649</c:v>
                </c:pt>
                <c:pt idx="1042">
                  <c:v>9.6737488961686289</c:v>
                </c:pt>
                <c:pt idx="1043">
                  <c:v>9.8898659585598825</c:v>
                </c:pt>
                <c:pt idx="1044">
                  <c:v>8.4421423298275364</c:v>
                </c:pt>
                <c:pt idx="1045">
                  <c:v>7.8224070343484957</c:v>
                </c:pt>
                <c:pt idx="1046">
                  <c:v>8.8888506851027813</c:v>
                </c:pt>
                <c:pt idx="1047">
                  <c:v>8.9337868428344045</c:v>
                </c:pt>
                <c:pt idx="1048">
                  <c:v>8.6230540472510722</c:v>
                </c:pt>
                <c:pt idx="1049">
                  <c:v>8.7812334107304135</c:v>
                </c:pt>
                <c:pt idx="1050">
                  <c:v>8.1197282383414446</c:v>
                </c:pt>
                <c:pt idx="1051">
                  <c:v>8.3378788381010853</c:v>
                </c:pt>
                <c:pt idx="1052">
                  <c:v>8.0537210771197358</c:v>
                </c:pt>
                <c:pt idx="1053">
                  <c:v>7.9945949457891938</c:v>
                </c:pt>
                <c:pt idx="1054">
                  <c:v>8.1922584399585094</c:v>
                </c:pt>
                <c:pt idx="1055">
                  <c:v>7.6192238748720094</c:v>
                </c:pt>
                <c:pt idx="1056">
                  <c:v>7.772904520020445</c:v>
                </c:pt>
                <c:pt idx="1057">
                  <c:v>7.7353331087434967</c:v>
                </c:pt>
                <c:pt idx="1058">
                  <c:v>8.1759420981578899</c:v>
                </c:pt>
                <c:pt idx="1059">
                  <c:v>9.809399281629684</c:v>
                </c:pt>
                <c:pt idx="1060">
                  <c:v>9.1342511662476582</c:v>
                </c:pt>
                <c:pt idx="1061">
                  <c:v>8.0347076237594752</c:v>
                </c:pt>
                <c:pt idx="1062">
                  <c:v>8.3583387699573475</c:v>
                </c:pt>
                <c:pt idx="1063">
                  <c:v>9.0002510071887052</c:v>
                </c:pt>
                <c:pt idx="1064">
                  <c:v>8.3016293097695169</c:v>
                </c:pt>
                <c:pt idx="1065">
                  <c:v>7.3524271695703636</c:v>
                </c:pt>
                <c:pt idx="1066">
                  <c:v>8.1131866912803403</c:v>
                </c:pt>
                <c:pt idx="1067">
                  <c:v>8.4012449434670398</c:v>
                </c:pt>
                <c:pt idx="1068">
                  <c:v>7.6947425120891104</c:v>
                </c:pt>
                <c:pt idx="1069">
                  <c:v>7.3709182463322289</c:v>
                </c:pt>
                <c:pt idx="1070">
                  <c:v>8.673383411589878</c:v>
                </c:pt>
                <c:pt idx="1071">
                  <c:v>8.5863897581006459</c:v>
                </c:pt>
                <c:pt idx="1072">
                  <c:v>7.8757995198403599</c:v>
                </c:pt>
                <c:pt idx="1073">
                  <c:v>7.7298382399793386</c:v>
                </c:pt>
                <c:pt idx="1074">
                  <c:v>7.7535083060079444</c:v>
                </c:pt>
                <c:pt idx="1075">
                  <c:v>8.7772654399852499</c:v>
                </c:pt>
                <c:pt idx="1076">
                  <c:v>8.6249092241127521</c:v>
                </c:pt>
                <c:pt idx="1077">
                  <c:v>8.0272935569564243</c:v>
                </c:pt>
                <c:pt idx="1078">
                  <c:v>9.4089136411465546</c:v>
                </c:pt>
                <c:pt idx="1079">
                  <c:v>9.5412714574396293</c:v>
                </c:pt>
                <c:pt idx="1080">
                  <c:v>8.2913768320267973</c:v>
                </c:pt>
                <c:pt idx="1081">
                  <c:v>7.8893235211827122</c:v>
                </c:pt>
                <c:pt idx="1082">
                  <c:v>8.7394528935497267</c:v>
                </c:pt>
                <c:pt idx="1083">
                  <c:v>8.551197323866619</c:v>
                </c:pt>
                <c:pt idx="1084">
                  <c:v>8.1311528271084814</c:v>
                </c:pt>
                <c:pt idx="1085">
                  <c:v>8.5754884628154127</c:v>
                </c:pt>
                <c:pt idx="1086">
                  <c:v>7.7568140299954216</c:v>
                </c:pt>
                <c:pt idx="1087">
                  <c:v>8.0597058530634857</c:v>
                </c:pt>
                <c:pt idx="1088">
                  <c:v>8.2874992108642118</c:v>
                </c:pt>
                <c:pt idx="1089">
                  <c:v>7.7555917552112561</c:v>
                </c:pt>
                <c:pt idx="1090">
                  <c:v>9.0458129362124904</c:v>
                </c:pt>
                <c:pt idx="1091">
                  <c:v>9.0403480698446934</c:v>
                </c:pt>
                <c:pt idx="1092">
                  <c:v>8.4749407027674373</c:v>
                </c:pt>
                <c:pt idx="1093">
                  <c:v>8.9095112475300287</c:v>
                </c:pt>
                <c:pt idx="1094">
                  <c:v>8.1299892541333332</c:v>
                </c:pt>
                <c:pt idx="1095">
                  <c:v>8.7287280042427149</c:v>
                </c:pt>
                <c:pt idx="1096">
                  <c:v>8.6976734120662709</c:v>
                </c:pt>
                <c:pt idx="1097">
                  <c:v>7.8281472613709013</c:v>
                </c:pt>
                <c:pt idx="1098">
                  <c:v>8.0402222916916664</c:v>
                </c:pt>
                <c:pt idx="1099">
                  <c:v>7.6180106364512152</c:v>
                </c:pt>
                <c:pt idx="1100">
                  <c:v>7.686795577108624</c:v>
                </c:pt>
                <c:pt idx="1101">
                  <c:v>9.0875589364186045</c:v>
                </c:pt>
                <c:pt idx="1102">
                  <c:v>8.5725326987415631</c:v>
                </c:pt>
                <c:pt idx="1103">
                  <c:v>7.5091158384411685</c:v>
                </c:pt>
                <c:pt idx="1104">
                  <c:v>8.2097964679181725</c:v>
                </c:pt>
                <c:pt idx="1105">
                  <c:v>9.3526321978930813</c:v>
                </c:pt>
                <c:pt idx="1106">
                  <c:v>8.7970161672654488</c:v>
                </c:pt>
                <c:pt idx="1107">
                  <c:v>7.6767600972427719</c:v>
                </c:pt>
                <c:pt idx="1108">
                  <c:v>8.034733393693184</c:v>
                </c:pt>
                <c:pt idx="1109">
                  <c:v>7.7244462617421377</c:v>
                </c:pt>
                <c:pt idx="1110">
                  <c:v>7.8050448629692823</c:v>
                </c:pt>
                <c:pt idx="1111">
                  <c:v>7.9605001318274606</c:v>
                </c:pt>
                <c:pt idx="1112">
                  <c:v>8.3715504973680392</c:v>
                </c:pt>
                <c:pt idx="1113">
                  <c:v>8.8311374751204319</c:v>
                </c:pt>
                <c:pt idx="1114">
                  <c:v>8.6617545668586686</c:v>
                </c:pt>
                <c:pt idx="1115">
                  <c:v>8.2746469492151995</c:v>
                </c:pt>
                <c:pt idx="1116">
                  <c:v>8.5945363185396246</c:v>
                </c:pt>
                <c:pt idx="1117">
                  <c:v>8.519483632564441</c:v>
                </c:pt>
                <c:pt idx="1118">
                  <c:v>8.1307499740746785</c:v>
                </c:pt>
                <c:pt idx="1119">
                  <c:v>9.2902055008902522</c:v>
                </c:pt>
                <c:pt idx="1120">
                  <c:v>8.5478557761938223</c:v>
                </c:pt>
                <c:pt idx="1121">
                  <c:v>7.697336732266681</c:v>
                </c:pt>
                <c:pt idx="1122">
                  <c:v>8.2999242837752725</c:v>
                </c:pt>
                <c:pt idx="1123">
                  <c:v>7.7480805930986847</c:v>
                </c:pt>
                <c:pt idx="1124">
                  <c:v>8.373462736938059</c:v>
                </c:pt>
                <c:pt idx="1125">
                  <c:v>8.522959712774453</c:v>
                </c:pt>
                <c:pt idx="1126">
                  <c:v>7.359980579449366</c:v>
                </c:pt>
                <c:pt idx="1127">
                  <c:v>7.6405400785620721</c:v>
                </c:pt>
                <c:pt idx="1128">
                  <c:v>9.144323963682611</c:v>
                </c:pt>
                <c:pt idx="1129">
                  <c:v>8.7575843396850654</c:v>
                </c:pt>
                <c:pt idx="1130">
                  <c:v>8.0877154662100956</c:v>
                </c:pt>
                <c:pt idx="1131">
                  <c:v>9.3097755892432161</c:v>
                </c:pt>
                <c:pt idx="1132">
                  <c:v>8.485704646754801</c:v>
                </c:pt>
                <c:pt idx="1133">
                  <c:v>7.6492315847140766</c:v>
                </c:pt>
                <c:pt idx="1134">
                  <c:v>9.0405706553478069</c:v>
                </c:pt>
                <c:pt idx="1135">
                  <c:v>8.5089952708394563</c:v>
                </c:pt>
                <c:pt idx="1136">
                  <c:v>7.9024657339536333</c:v>
                </c:pt>
                <c:pt idx="1137">
                  <c:v>8.1097383888476351</c:v>
                </c:pt>
                <c:pt idx="1138">
                  <c:v>7.684776941249158</c:v>
                </c:pt>
                <c:pt idx="1139">
                  <c:v>7.7707567640711179</c:v>
                </c:pt>
                <c:pt idx="1140">
                  <c:v>8.1489431678706126</c:v>
                </c:pt>
                <c:pt idx="1141">
                  <c:v>8.1304417253248182</c:v>
                </c:pt>
                <c:pt idx="1142">
                  <c:v>8.1181504420024577</c:v>
                </c:pt>
                <c:pt idx="1143">
                  <c:v>9.0701957005276519</c:v>
                </c:pt>
                <c:pt idx="1144">
                  <c:v>8.4481764001513362</c:v>
                </c:pt>
                <c:pt idx="1145">
                  <c:v>7.5379486660327863</c:v>
                </c:pt>
                <c:pt idx="1146">
                  <c:v>7.8814682176424533</c:v>
                </c:pt>
                <c:pt idx="1147">
                  <c:v>8.4195292400753754</c:v>
                </c:pt>
                <c:pt idx="1148">
                  <c:v>8.2943285018726982</c:v>
                </c:pt>
                <c:pt idx="1149">
                  <c:v>7.4377628163578269</c:v>
                </c:pt>
                <c:pt idx="1150">
                  <c:v>7.2170161869626153</c:v>
                </c:pt>
                <c:pt idx="1151">
                  <c:v>7.4205245541233795</c:v>
                </c:pt>
                <c:pt idx="1152">
                  <c:v>8.8161725712486536</c:v>
                </c:pt>
                <c:pt idx="1153">
                  <c:v>8.5085101908744534</c:v>
                </c:pt>
                <c:pt idx="1154">
                  <c:v>8.1092597157676547</c:v>
                </c:pt>
                <c:pt idx="1155">
                  <c:v>9.6742729644165024</c:v>
                </c:pt>
                <c:pt idx="1156">
                  <c:v>8.8195093715624289</c:v>
                </c:pt>
                <c:pt idx="1157">
                  <c:v>7.3247865420256035</c:v>
                </c:pt>
                <c:pt idx="1158">
                  <c:v>7.1424148235195144</c:v>
                </c:pt>
                <c:pt idx="1159">
                  <c:v>7.7624289961239148</c:v>
                </c:pt>
                <c:pt idx="1160">
                  <c:v>8.1909962993475602</c:v>
                </c:pt>
                <c:pt idx="1161">
                  <c:v>9.6031103272058829</c:v>
                </c:pt>
                <c:pt idx="1162">
                  <c:v>9.6855046870443999</c:v>
                </c:pt>
                <c:pt idx="1163">
                  <c:v>9.4810517114409514</c:v>
                </c:pt>
                <c:pt idx="1164">
                  <c:v>9.3064682894528286</c:v>
                </c:pt>
                <c:pt idx="1165">
                  <c:v>8.0336361576905233</c:v>
                </c:pt>
                <c:pt idx="1166">
                  <c:v>8.5106203638371873</c:v>
                </c:pt>
                <c:pt idx="1167">
                  <c:v>9.4246692264624841</c:v>
                </c:pt>
                <c:pt idx="1168">
                  <c:v>9.3268524548190648</c:v>
                </c:pt>
                <c:pt idx="1169">
                  <c:v>7.985174280816957</c:v>
                </c:pt>
                <c:pt idx="1170">
                  <c:v>7.0965954680095722</c:v>
                </c:pt>
                <c:pt idx="1171">
                  <c:v>8.0084553299792915</c:v>
                </c:pt>
                <c:pt idx="1172">
                  <c:v>8.8109743207472331</c:v>
                </c:pt>
                <c:pt idx="1173">
                  <c:v>8.1791246272599487</c:v>
                </c:pt>
                <c:pt idx="1174">
                  <c:v>7.686300376458516</c:v>
                </c:pt>
                <c:pt idx="1175">
                  <c:v>8.0417709559463546</c:v>
                </c:pt>
                <c:pt idx="1176">
                  <c:v>8.5491922674935203</c:v>
                </c:pt>
                <c:pt idx="1177">
                  <c:v>8.0692888803892853</c:v>
                </c:pt>
                <c:pt idx="1178">
                  <c:v>7.6231552897193975</c:v>
                </c:pt>
                <c:pt idx="1179">
                  <c:v>8.2530965869723172</c:v>
                </c:pt>
                <c:pt idx="1180">
                  <c:v>9.8740447713306452</c:v>
                </c:pt>
                <c:pt idx="1181">
                  <c:v>9.1920257595990584</c:v>
                </c:pt>
                <c:pt idx="1182">
                  <c:v>7.7718246248646148</c:v>
                </c:pt>
                <c:pt idx="1183">
                  <c:v>8.7320155348207926</c:v>
                </c:pt>
                <c:pt idx="1184">
                  <c:v>8.1999241725393084</c:v>
                </c:pt>
                <c:pt idx="1185">
                  <c:v>7.7741945665425671</c:v>
                </c:pt>
                <c:pt idx="1186">
                  <c:v>8.309168682149835</c:v>
                </c:pt>
                <c:pt idx="1187">
                  <c:v>8.8604341415601002</c:v>
                </c:pt>
                <c:pt idx="1188">
                  <c:v>9.34613504390264</c:v>
                </c:pt>
                <c:pt idx="1189">
                  <c:v>8.7156212497544203</c:v>
                </c:pt>
                <c:pt idx="1190">
                  <c:v>7.638203233634254</c:v>
                </c:pt>
                <c:pt idx="1191">
                  <c:v>7.4360890243079476</c:v>
                </c:pt>
                <c:pt idx="1192">
                  <c:v>7.4106207099878318</c:v>
                </c:pt>
                <c:pt idx="1193">
                  <c:v>8.0018796008323037</c:v>
                </c:pt>
                <c:pt idx="1194">
                  <c:v>8.1674285075505395</c:v>
                </c:pt>
                <c:pt idx="1195">
                  <c:v>7.8784897895291852</c:v>
                </c:pt>
                <c:pt idx="1196">
                  <c:v>8.238733237118705</c:v>
                </c:pt>
                <c:pt idx="1197">
                  <c:v>7.6417505905813421</c:v>
                </c:pt>
                <c:pt idx="1198">
                  <c:v>8.1503233322287745</c:v>
                </c:pt>
                <c:pt idx="1199">
                  <c:v>9.6428757982833027</c:v>
                </c:pt>
                <c:pt idx="1200">
                  <c:v>8.9556824185046633</c:v>
                </c:pt>
                <c:pt idx="1201">
                  <c:v>8.5977652975163075</c:v>
                </c:pt>
                <c:pt idx="1202">
                  <c:v>8.9606622174439536</c:v>
                </c:pt>
                <c:pt idx="1203">
                  <c:v>9.8402209620310721</c:v>
                </c:pt>
                <c:pt idx="1204">
                  <c:v>9.3257856648106063</c:v>
                </c:pt>
                <c:pt idx="1205">
                  <c:v>8.4143863112410209</c:v>
                </c:pt>
                <c:pt idx="1206">
                  <c:v>8.1319407361428571</c:v>
                </c:pt>
                <c:pt idx="1207">
                  <c:v>7.427406553604242</c:v>
                </c:pt>
                <c:pt idx="1208">
                  <c:v>8.0159094864528981</c:v>
                </c:pt>
                <c:pt idx="1209">
                  <c:v>7.7958961231008663</c:v>
                </c:pt>
                <c:pt idx="1210">
                  <c:v>8.451034797129477</c:v>
                </c:pt>
                <c:pt idx="1211">
                  <c:v>10.28358905438817</c:v>
                </c:pt>
                <c:pt idx="1212">
                  <c:v>9.0792911093058066</c:v>
                </c:pt>
                <c:pt idx="1213">
                  <c:v>7.240405406865869</c:v>
                </c:pt>
                <c:pt idx="1214">
                  <c:v>7.616886958829606</c:v>
                </c:pt>
                <c:pt idx="1215">
                  <c:v>7.5786830667944978</c:v>
                </c:pt>
                <c:pt idx="1216">
                  <c:v>8.3642088104270904</c:v>
                </c:pt>
                <c:pt idx="1217">
                  <c:v>8.6320497456024068</c:v>
                </c:pt>
                <c:pt idx="1218">
                  <c:v>7.386387944324551</c:v>
                </c:pt>
                <c:pt idx="1219">
                  <c:v>7.8019608524168778</c:v>
                </c:pt>
                <c:pt idx="1220">
                  <c:v>8.079711950202995</c:v>
                </c:pt>
                <c:pt idx="1221">
                  <c:v>7.8721329195323548</c:v>
                </c:pt>
                <c:pt idx="1222">
                  <c:v>8.6938684475913419</c:v>
                </c:pt>
                <c:pt idx="1223">
                  <c:v>8.3833709639237117</c:v>
                </c:pt>
                <c:pt idx="1224">
                  <c:v>7.8555086381864134</c:v>
                </c:pt>
                <c:pt idx="1225">
                  <c:v>8.4706714345983549</c:v>
                </c:pt>
                <c:pt idx="1226">
                  <c:v>8.40540219357149</c:v>
                </c:pt>
                <c:pt idx="1227">
                  <c:v>8.4094622882940158</c:v>
                </c:pt>
                <c:pt idx="1228">
                  <c:v>7.8548513787761056</c:v>
                </c:pt>
                <c:pt idx="1229">
                  <c:v>7.0663359928818537</c:v>
                </c:pt>
                <c:pt idx="1230">
                  <c:v>7.062482258747357</c:v>
                </c:pt>
                <c:pt idx="1231">
                  <c:v>7.7062560587012774</c:v>
                </c:pt>
                <c:pt idx="1232">
                  <c:v>7.746517912514066</c:v>
                </c:pt>
                <c:pt idx="1233">
                  <c:v>7.8156953589168552</c:v>
                </c:pt>
                <c:pt idx="1234">
                  <c:v>8.0459135134677524</c:v>
                </c:pt>
                <c:pt idx="1235">
                  <c:v>7.5786537206964937</c:v>
                </c:pt>
                <c:pt idx="1236">
                  <c:v>7.7122450216822527</c:v>
                </c:pt>
                <c:pt idx="1237">
                  <c:v>7.8239690300755012</c:v>
                </c:pt>
                <c:pt idx="1238">
                  <c:v>7.9423650474051684</c:v>
                </c:pt>
                <c:pt idx="1239">
                  <c:v>8.0297290097671628</c:v>
                </c:pt>
                <c:pt idx="1240">
                  <c:v>8.309066755361922</c:v>
                </c:pt>
                <c:pt idx="1241">
                  <c:v>8.6568648245181379</c:v>
                </c:pt>
                <c:pt idx="1242">
                  <c:v>8.4208891305642126</c:v>
                </c:pt>
                <c:pt idx="1243">
                  <c:v>7.6098096528901831</c:v>
                </c:pt>
                <c:pt idx="1244">
                  <c:v>7.4152919868707041</c:v>
                </c:pt>
                <c:pt idx="1245">
                  <c:v>8.7506422285544971</c:v>
                </c:pt>
                <c:pt idx="1246">
                  <c:v>8.7289233432723243</c:v>
                </c:pt>
                <c:pt idx="1247">
                  <c:v>8.3032212030073076</c:v>
                </c:pt>
                <c:pt idx="1248">
                  <c:v>8.1964907699083795</c:v>
                </c:pt>
                <c:pt idx="1249">
                  <c:v>8.0986177033581512</c:v>
                </c:pt>
                <c:pt idx="1250">
                  <c:v>7.7146005430273936</c:v>
                </c:pt>
                <c:pt idx="1251">
                  <c:v>7.315743434449411</c:v>
                </c:pt>
                <c:pt idx="1252">
                  <c:v>7.3114694760339205</c:v>
                </c:pt>
                <c:pt idx="1253">
                  <c:v>7.028998799496847</c:v>
                </c:pt>
                <c:pt idx="1254">
                  <c:v>7.6053062006365755</c:v>
                </c:pt>
                <c:pt idx="1255">
                  <c:v>9.0619315519768051</c:v>
                </c:pt>
                <c:pt idx="1256">
                  <c:v>8.4079905444728809</c:v>
                </c:pt>
                <c:pt idx="1257">
                  <c:v>7.0085374079616081</c:v>
                </c:pt>
                <c:pt idx="1258">
                  <c:v>7.4775211867284206</c:v>
                </c:pt>
                <c:pt idx="1259">
                  <c:v>9.1631252550223685</c:v>
                </c:pt>
                <c:pt idx="1260">
                  <c:v>9.416230868918511</c:v>
                </c:pt>
                <c:pt idx="1261">
                  <c:v>9.2168711453506624</c:v>
                </c:pt>
                <c:pt idx="1262">
                  <c:v>8.368280702295646</c:v>
                </c:pt>
                <c:pt idx="1263">
                  <c:v>7.9836232264131786</c:v>
                </c:pt>
                <c:pt idx="1264">
                  <c:v>8.2486008120096308</c:v>
                </c:pt>
                <c:pt idx="1265">
                  <c:v>7.8819871102066239</c:v>
                </c:pt>
                <c:pt idx="1266">
                  <c:v>8.6288383421366959</c:v>
                </c:pt>
                <c:pt idx="1267">
                  <c:v>8.2213328840782545</c:v>
                </c:pt>
                <c:pt idx="1268">
                  <c:v>7.6826025254097798</c:v>
                </c:pt>
                <c:pt idx="1269">
                  <c:v>7.4641989770207262</c:v>
                </c:pt>
                <c:pt idx="1270">
                  <c:v>7.5493805363048638</c:v>
                </c:pt>
                <c:pt idx="1271">
                  <c:v>8.0531830846189667</c:v>
                </c:pt>
                <c:pt idx="1272">
                  <c:v>8.9314969282642807</c:v>
                </c:pt>
                <c:pt idx="1273">
                  <c:v>8.6011240921573169</c:v>
                </c:pt>
                <c:pt idx="1274">
                  <c:v>8.3792678309039452</c:v>
                </c:pt>
                <c:pt idx="1275">
                  <c:v>8.2417007503568911</c:v>
                </c:pt>
                <c:pt idx="1276">
                  <c:v>7.7158129468617043</c:v>
                </c:pt>
                <c:pt idx="1277">
                  <c:v>8.2468158517655521</c:v>
                </c:pt>
                <c:pt idx="1278">
                  <c:v>8.3227848738667056</c:v>
                </c:pt>
                <c:pt idx="1279">
                  <c:v>7.9783799183191002</c:v>
                </c:pt>
                <c:pt idx="1280">
                  <c:v>7.358269065201811</c:v>
                </c:pt>
                <c:pt idx="1281">
                  <c:v>7.6045566139512122</c:v>
                </c:pt>
                <c:pt idx="1282">
                  <c:v>8.2818248362587816</c:v>
                </c:pt>
                <c:pt idx="1283">
                  <c:v>7.6578685575657284</c:v>
                </c:pt>
                <c:pt idx="1284">
                  <c:v>7.9963839147235563</c:v>
                </c:pt>
                <c:pt idx="1285">
                  <c:v>7.9286512969259046</c:v>
                </c:pt>
                <c:pt idx="1286">
                  <c:v>6.9877254809585505</c:v>
                </c:pt>
                <c:pt idx="1287">
                  <c:v>7.5756198731265956</c:v>
                </c:pt>
                <c:pt idx="1288">
                  <c:v>7.530113961337034</c:v>
                </c:pt>
                <c:pt idx="1289">
                  <c:v>7.8708339341662628</c:v>
                </c:pt>
                <c:pt idx="1290">
                  <c:v>8.3242779691012494</c:v>
                </c:pt>
                <c:pt idx="1291">
                  <c:v>7.6185085431356621</c:v>
                </c:pt>
                <c:pt idx="1292">
                  <c:v>8.9749361951931181</c:v>
                </c:pt>
                <c:pt idx="1293">
                  <c:v>9.6353782887553798</c:v>
                </c:pt>
                <c:pt idx="1294">
                  <c:v>8.1407550169288907</c:v>
                </c:pt>
                <c:pt idx="1295">
                  <c:v>8.0674750689429011</c:v>
                </c:pt>
                <c:pt idx="1296">
                  <c:v>7.7392247468698612</c:v>
                </c:pt>
                <c:pt idx="1297">
                  <c:v>7.2178145878572835</c:v>
                </c:pt>
                <c:pt idx="1298">
                  <c:v>7.6395357410068039</c:v>
                </c:pt>
                <c:pt idx="1299">
                  <c:v>7.3793834475832067</c:v>
                </c:pt>
                <c:pt idx="1300">
                  <c:v>7.5269718301599173</c:v>
                </c:pt>
                <c:pt idx="1301">
                  <c:v>7.6303853963876618</c:v>
                </c:pt>
                <c:pt idx="1302">
                  <c:v>8.1668767031874978</c:v>
                </c:pt>
                <c:pt idx="1303">
                  <c:v>8.6411159330717133</c:v>
                </c:pt>
                <c:pt idx="1304">
                  <c:v>8.0232327692561327</c:v>
                </c:pt>
                <c:pt idx="1305">
                  <c:v>7.4538331380518095</c:v>
                </c:pt>
                <c:pt idx="1306">
                  <c:v>7.6118587587991824</c:v>
                </c:pt>
                <c:pt idx="1307">
                  <c:v>7.664913599285434</c:v>
                </c:pt>
                <c:pt idx="1308">
                  <c:v>7.2405048046630585</c:v>
                </c:pt>
                <c:pt idx="1309">
                  <c:v>8.8289472841667251</c:v>
                </c:pt>
                <c:pt idx="1310">
                  <c:v>10.250947154161222</c:v>
                </c:pt>
                <c:pt idx="1311">
                  <c:v>9.0730172826144617</c:v>
                </c:pt>
                <c:pt idx="1312">
                  <c:v>7.9261937986750306</c:v>
                </c:pt>
                <c:pt idx="1313">
                  <c:v>7.7052759830711324</c:v>
                </c:pt>
                <c:pt idx="1314">
                  <c:v>8.3604851089706145</c:v>
                </c:pt>
                <c:pt idx="1315">
                  <c:v>9.808855660874972</c:v>
                </c:pt>
                <c:pt idx="1316">
                  <c:v>10.680415955176228</c:v>
                </c:pt>
                <c:pt idx="1317">
                  <c:v>9.8239703043521764</c:v>
                </c:pt>
                <c:pt idx="1318">
                  <c:v>7.9554285643713492</c:v>
                </c:pt>
                <c:pt idx="1319">
                  <c:v>7.4602158382712824</c:v>
                </c:pt>
                <c:pt idx="1320">
                  <c:v>7.9289232895067796</c:v>
                </c:pt>
                <c:pt idx="1321">
                  <c:v>8.7672723047159735</c:v>
                </c:pt>
                <c:pt idx="1322">
                  <c:v>9.3171467346475616</c:v>
                </c:pt>
                <c:pt idx="1323">
                  <c:v>8.0717107926310376</c:v>
                </c:pt>
                <c:pt idx="1324">
                  <c:v>6.987025043421049</c:v>
                </c:pt>
                <c:pt idx="1325">
                  <c:v>8.3652579389133095</c:v>
                </c:pt>
                <c:pt idx="1326">
                  <c:v>8.5920852186336205</c:v>
                </c:pt>
                <c:pt idx="1327">
                  <c:v>7.3010487601773679</c:v>
                </c:pt>
                <c:pt idx="1328">
                  <c:v>7.8460153143093567</c:v>
                </c:pt>
                <c:pt idx="1329">
                  <c:v>7.990218822034743</c:v>
                </c:pt>
                <c:pt idx="1330">
                  <c:v>7.7777752808999754</c:v>
                </c:pt>
                <c:pt idx="1331">
                  <c:v>8.0328924971908613</c:v>
                </c:pt>
                <c:pt idx="1332">
                  <c:v>7.9034711292140303</c:v>
                </c:pt>
                <c:pt idx="1333">
                  <c:v>7.3897435617803184</c:v>
                </c:pt>
                <c:pt idx="1334">
                  <c:v>8.8592160750232125</c:v>
                </c:pt>
                <c:pt idx="1335">
                  <c:v>9.0956721463480008</c:v>
                </c:pt>
                <c:pt idx="1336">
                  <c:v>8.0643063550173881</c:v>
                </c:pt>
                <c:pt idx="1337">
                  <c:v>7.7996562245258518</c:v>
                </c:pt>
                <c:pt idx="1338">
                  <c:v>7.2763003117371721</c:v>
                </c:pt>
                <c:pt idx="1339">
                  <c:v>7.8915904325576287</c:v>
                </c:pt>
                <c:pt idx="1340">
                  <c:v>8.4804828422379117</c:v>
                </c:pt>
                <c:pt idx="1341">
                  <c:v>7.9581595739973086</c:v>
                </c:pt>
                <c:pt idx="1342">
                  <c:v>8.3259752214234801</c:v>
                </c:pt>
                <c:pt idx="1343">
                  <c:v>8.7409642917162262</c:v>
                </c:pt>
                <c:pt idx="1344">
                  <c:v>7.9568981379264425</c:v>
                </c:pt>
                <c:pt idx="1345">
                  <c:v>7.5078383976527601</c:v>
                </c:pt>
                <c:pt idx="1346">
                  <c:v>7.1634722205549686</c:v>
                </c:pt>
                <c:pt idx="1347">
                  <c:v>7.9340296293054058</c:v>
                </c:pt>
                <c:pt idx="1348">
                  <c:v>9.088937382390931</c:v>
                </c:pt>
                <c:pt idx="1349">
                  <c:v>8.7213864765735121</c:v>
                </c:pt>
                <c:pt idx="1350">
                  <c:v>7.9804694597684511</c:v>
                </c:pt>
                <c:pt idx="1351">
                  <c:v>7.7796209173812096</c:v>
                </c:pt>
                <c:pt idx="1352">
                  <c:v>8.2699280282380165</c:v>
                </c:pt>
                <c:pt idx="1353">
                  <c:v>7.836392362492278</c:v>
                </c:pt>
                <c:pt idx="1354">
                  <c:v>7.2882926283813747</c:v>
                </c:pt>
                <c:pt idx="1355">
                  <c:v>7.6430999841386953</c:v>
                </c:pt>
                <c:pt idx="1356">
                  <c:v>7.9462331794386767</c:v>
                </c:pt>
                <c:pt idx="1357">
                  <c:v>7.9280698344760081</c:v>
                </c:pt>
                <c:pt idx="1358">
                  <c:v>7.8123383505596244</c:v>
                </c:pt>
                <c:pt idx="1359">
                  <c:v>8.2521198304635366</c:v>
                </c:pt>
                <c:pt idx="1360">
                  <c:v>8.1884014492501223</c:v>
                </c:pt>
                <c:pt idx="1361">
                  <c:v>8.2893352579351962</c:v>
                </c:pt>
                <c:pt idx="1362">
                  <c:v>7.7911016774946358</c:v>
                </c:pt>
                <c:pt idx="1363">
                  <c:v>7.4552071149149244</c:v>
                </c:pt>
                <c:pt idx="1364">
                  <c:v>7.4183130976389799</c:v>
                </c:pt>
                <c:pt idx="1365">
                  <c:v>7.7588557110293417</c:v>
                </c:pt>
                <c:pt idx="1366">
                  <c:v>8.9435788050736562</c:v>
                </c:pt>
                <c:pt idx="1367">
                  <c:v>8.076461377233878</c:v>
                </c:pt>
                <c:pt idx="1368">
                  <c:v>6.9164840508737413</c:v>
                </c:pt>
                <c:pt idx="1369">
                  <c:v>7.3521284647639114</c:v>
                </c:pt>
                <c:pt idx="1370">
                  <c:v>7.8805783785829329</c:v>
                </c:pt>
                <c:pt idx="1371">
                  <c:v>8.5768944712112685</c:v>
                </c:pt>
                <c:pt idx="1372">
                  <c:v>8.7968874825272358</c:v>
                </c:pt>
                <c:pt idx="1373">
                  <c:v>8.0471291665756866</c:v>
                </c:pt>
                <c:pt idx="1374">
                  <c:v>7.3728413308290373</c:v>
                </c:pt>
                <c:pt idx="1375">
                  <c:v>8.1770966906762581</c:v>
                </c:pt>
                <c:pt idx="1376">
                  <c:v>8.9803178054668251</c:v>
                </c:pt>
                <c:pt idx="1377">
                  <c:v>8.4644050041673324</c:v>
                </c:pt>
                <c:pt idx="1378">
                  <c:v>7.4996135171679397</c:v>
                </c:pt>
                <c:pt idx="1379">
                  <c:v>8.3788364527796144</c:v>
                </c:pt>
                <c:pt idx="1380">
                  <c:v>8.4020785669229578</c:v>
                </c:pt>
                <c:pt idx="1381">
                  <c:v>7.3873639225708851</c:v>
                </c:pt>
                <c:pt idx="1382">
                  <c:v>7.4139466203062998</c:v>
                </c:pt>
                <c:pt idx="1383">
                  <c:v>7.7909925890431566</c:v>
                </c:pt>
                <c:pt idx="1384">
                  <c:v>8.8184244231610798</c:v>
                </c:pt>
                <c:pt idx="1385">
                  <c:v>8.2295494099468449</c:v>
                </c:pt>
                <c:pt idx="1386">
                  <c:v>7.7498101606878027</c:v>
                </c:pt>
                <c:pt idx="1387">
                  <c:v>7.7898654844678665</c:v>
                </c:pt>
                <c:pt idx="1388">
                  <c:v>7.2421934337197893</c:v>
                </c:pt>
                <c:pt idx="1389">
                  <c:v>7.2338942380241358</c:v>
                </c:pt>
                <c:pt idx="1390">
                  <c:v>7.2129260188587923</c:v>
                </c:pt>
                <c:pt idx="1391">
                  <c:v>7.9994699863807011</c:v>
                </c:pt>
                <c:pt idx="1392">
                  <c:v>8.8835267447236355</c:v>
                </c:pt>
                <c:pt idx="1393">
                  <c:v>9.162471605718828</c:v>
                </c:pt>
                <c:pt idx="1394">
                  <c:v>8.10392943301947</c:v>
                </c:pt>
                <c:pt idx="1395">
                  <c:v>7.8318044781592864</c:v>
                </c:pt>
                <c:pt idx="1396">
                  <c:v>8.3514164419535817</c:v>
                </c:pt>
                <c:pt idx="1397">
                  <c:v>8.0484710759835707</c:v>
                </c:pt>
                <c:pt idx="1398">
                  <c:v>9.0112218078862441</c:v>
                </c:pt>
                <c:pt idx="1399">
                  <c:v>9.0954983425565814</c:v>
                </c:pt>
                <c:pt idx="1400">
                  <c:v>7.6414579744403195</c:v>
                </c:pt>
                <c:pt idx="1401">
                  <c:v>6.9306037025170406</c:v>
                </c:pt>
                <c:pt idx="1402">
                  <c:v>7.3474434252218792</c:v>
                </c:pt>
                <c:pt idx="1403">
                  <c:v>7.7261710968418305</c:v>
                </c:pt>
                <c:pt idx="1404">
                  <c:v>8.0023184123586759</c:v>
                </c:pt>
                <c:pt idx="1405">
                  <c:v>7.9715606757644029</c:v>
                </c:pt>
                <c:pt idx="1406">
                  <c:v>7.2613652948285123</c:v>
                </c:pt>
                <c:pt idx="1407">
                  <c:v>7.4490614888840083</c:v>
                </c:pt>
                <c:pt idx="1408">
                  <c:v>7.6019102649993933</c:v>
                </c:pt>
                <c:pt idx="1409">
                  <c:v>7.0610486830965273</c:v>
                </c:pt>
                <c:pt idx="1410">
                  <c:v>7.5097364062734222</c:v>
                </c:pt>
                <c:pt idx="1411">
                  <c:v>7.9595270420859547</c:v>
                </c:pt>
                <c:pt idx="1412">
                  <c:v>8.159597840417069</c:v>
                </c:pt>
                <c:pt idx="1413">
                  <c:v>8.5640470032695184</c:v>
                </c:pt>
                <c:pt idx="1414">
                  <c:v>8.2897546462938489</c:v>
                </c:pt>
                <c:pt idx="1415">
                  <c:v>9.1468841895226483</c:v>
                </c:pt>
                <c:pt idx="1416">
                  <c:v>8.8519357271896091</c:v>
                </c:pt>
                <c:pt idx="1417">
                  <c:v>8.1911956128696524</c:v>
                </c:pt>
                <c:pt idx="1418">
                  <c:v>8.4392502110369527</c:v>
                </c:pt>
                <c:pt idx="1419">
                  <c:v>8.2716838782211646</c:v>
                </c:pt>
                <c:pt idx="1420">
                  <c:v>8.4903269819370273</c:v>
                </c:pt>
                <c:pt idx="1421">
                  <c:v>8.5265337200964986</c:v>
                </c:pt>
                <c:pt idx="1422">
                  <c:v>7.7321441199728982</c:v>
                </c:pt>
                <c:pt idx="1423">
                  <c:v>7.2478643448519096</c:v>
                </c:pt>
                <c:pt idx="1424">
                  <c:v>8.1346885321526763</c:v>
                </c:pt>
                <c:pt idx="1425">
                  <c:v>7.7792025509467226</c:v>
                </c:pt>
                <c:pt idx="1426">
                  <c:v>6.967496875229835</c:v>
                </c:pt>
                <c:pt idx="1427">
                  <c:v>6.9593061322692993</c:v>
                </c:pt>
                <c:pt idx="1428">
                  <c:v>7.5510450565822902</c:v>
                </c:pt>
                <c:pt idx="1429">
                  <c:v>8.445870877958555</c:v>
                </c:pt>
                <c:pt idx="1430">
                  <c:v>8.0405038095258519</c:v>
                </c:pt>
                <c:pt idx="1431">
                  <c:v>9.5737455321321931</c:v>
                </c:pt>
                <c:pt idx="1432">
                  <c:v>9.1375534693135236</c:v>
                </c:pt>
                <c:pt idx="1433">
                  <c:v>8.1604452316997289</c:v>
                </c:pt>
                <c:pt idx="1434">
                  <c:v>8.3662743820742982</c:v>
                </c:pt>
                <c:pt idx="1435">
                  <c:v>8.0209190348922235</c:v>
                </c:pt>
                <c:pt idx="1436">
                  <c:v>7.6884730423879022</c:v>
                </c:pt>
                <c:pt idx="1437">
                  <c:v>8.3550565948031128</c:v>
                </c:pt>
                <c:pt idx="1438">
                  <c:v>8.9076237156276541</c:v>
                </c:pt>
                <c:pt idx="1439">
                  <c:v>7.9864832309249989</c:v>
                </c:pt>
                <c:pt idx="1440">
                  <c:v>8.9506725612025768</c:v>
                </c:pt>
                <c:pt idx="1441">
                  <c:v>8.6872462725903681</c:v>
                </c:pt>
                <c:pt idx="1442">
                  <c:v>7.719964220618083</c:v>
                </c:pt>
                <c:pt idx="1443">
                  <c:v>8.1963942153227407</c:v>
                </c:pt>
                <c:pt idx="1444">
                  <c:v>7.623840010141282</c:v>
                </c:pt>
                <c:pt idx="1445">
                  <c:v>7.4636633314558116</c:v>
                </c:pt>
                <c:pt idx="1446">
                  <c:v>7.6671348073558363</c:v>
                </c:pt>
                <c:pt idx="1447">
                  <c:v>7.5641895925211751</c:v>
                </c:pt>
                <c:pt idx="1448">
                  <c:v>8.5703940554851261</c:v>
                </c:pt>
                <c:pt idx="1449">
                  <c:v>8.9800923002851718</c:v>
                </c:pt>
                <c:pt idx="1450">
                  <c:v>9.2624560325522314</c:v>
                </c:pt>
                <c:pt idx="1451">
                  <c:v>8.8846457424330225</c:v>
                </c:pt>
                <c:pt idx="1452">
                  <c:v>7.4343996892405526</c:v>
                </c:pt>
                <c:pt idx="1453">
                  <c:v>7.7570355482026425</c:v>
                </c:pt>
                <c:pt idx="1454">
                  <c:v>7.8378570716327065</c:v>
                </c:pt>
                <c:pt idx="1455">
                  <c:v>7.0016044469848584</c:v>
                </c:pt>
                <c:pt idx="1456">
                  <c:v>7.8238585258395315</c:v>
                </c:pt>
                <c:pt idx="1457">
                  <c:v>7.9685181257646311</c:v>
                </c:pt>
                <c:pt idx="1458">
                  <c:v>7.0498633074604395</c:v>
                </c:pt>
                <c:pt idx="1459">
                  <c:v>8.3840082100604896</c:v>
                </c:pt>
                <c:pt idx="1460">
                  <c:v>8.5414642891713939</c:v>
                </c:pt>
                <c:pt idx="1461">
                  <c:v>7.1810007784478911</c:v>
                </c:pt>
                <c:pt idx="1462">
                  <c:v>7.2300486400754007</c:v>
                </c:pt>
                <c:pt idx="1463">
                  <c:v>8.3563329255315661</c:v>
                </c:pt>
                <c:pt idx="1464">
                  <c:v>8.5052164491653137</c:v>
                </c:pt>
                <c:pt idx="1465">
                  <c:v>8.1034436818113917</c:v>
                </c:pt>
                <c:pt idx="1466">
                  <c:v>7.7761646339230346</c:v>
                </c:pt>
                <c:pt idx="1467">
                  <c:v>7.8929530033165483</c:v>
                </c:pt>
                <c:pt idx="1468">
                  <c:v>8.373791472661388</c:v>
                </c:pt>
                <c:pt idx="1469">
                  <c:v>7.9759860510894578</c:v>
                </c:pt>
                <c:pt idx="1470">
                  <c:v>7.8680012148751111</c:v>
                </c:pt>
                <c:pt idx="1471">
                  <c:v>8.3393549530788533</c:v>
                </c:pt>
                <c:pt idx="1472">
                  <c:v>7.9473870777139837</c:v>
                </c:pt>
                <c:pt idx="1473">
                  <c:v>7.1712807599937687</c:v>
                </c:pt>
                <c:pt idx="1474">
                  <c:v>7.5938387566018566</c:v>
                </c:pt>
                <c:pt idx="1475">
                  <c:v>7.7237595878956666</c:v>
                </c:pt>
                <c:pt idx="1476">
                  <c:v>7.1180556240217561</c:v>
                </c:pt>
                <c:pt idx="1477">
                  <c:v>7.1544680826853657</c:v>
                </c:pt>
                <c:pt idx="1478">
                  <c:v>8.3996459652091673</c:v>
                </c:pt>
                <c:pt idx="1479">
                  <c:v>8.3054078000649731</c:v>
                </c:pt>
                <c:pt idx="1480">
                  <c:v>7.4594864027997287</c:v>
                </c:pt>
                <c:pt idx="1481">
                  <c:v>7.8915056961761429</c:v>
                </c:pt>
                <c:pt idx="1482">
                  <c:v>8.786762956160576</c:v>
                </c:pt>
                <c:pt idx="1483">
                  <c:v>8.1588629864015747</c:v>
                </c:pt>
                <c:pt idx="1484">
                  <c:v>7.3285950002082725</c:v>
                </c:pt>
                <c:pt idx="1485">
                  <c:v>8.7985174099740266</c:v>
                </c:pt>
                <c:pt idx="1486">
                  <c:v>9.2203378680956334</c:v>
                </c:pt>
                <c:pt idx="1487">
                  <c:v>8.3203880010988609</c:v>
                </c:pt>
                <c:pt idx="1488">
                  <c:v>7.69369865832188</c:v>
                </c:pt>
                <c:pt idx="1489">
                  <c:v>8.1291087054596431</c:v>
                </c:pt>
                <c:pt idx="1490">
                  <c:v>8.1578925686244297</c:v>
                </c:pt>
                <c:pt idx="1491">
                  <c:v>7.1376698271481009</c:v>
                </c:pt>
                <c:pt idx="1492">
                  <c:v>7.8276815724932787</c:v>
                </c:pt>
                <c:pt idx="1493">
                  <c:v>8.541276252024101</c:v>
                </c:pt>
                <c:pt idx="1494">
                  <c:v>7.6261368718924718</c:v>
                </c:pt>
                <c:pt idx="1495">
                  <c:v>7.6663300245671691</c:v>
                </c:pt>
                <c:pt idx="1496">
                  <c:v>8.0568754881803635</c:v>
                </c:pt>
                <c:pt idx="1497">
                  <c:v>7.883563351136389</c:v>
                </c:pt>
                <c:pt idx="1498">
                  <c:v>8.0727076519569145</c:v>
                </c:pt>
                <c:pt idx="1499">
                  <c:v>8.3860461349733253</c:v>
                </c:pt>
                <c:pt idx="1500">
                  <c:v>7.813155993944755</c:v>
                </c:pt>
                <c:pt idx="1501">
                  <c:v>7.4907167436172912</c:v>
                </c:pt>
                <c:pt idx="1502">
                  <c:v>8.332379035538672</c:v>
                </c:pt>
                <c:pt idx="1503">
                  <c:v>7.9555258805709874</c:v>
                </c:pt>
                <c:pt idx="1504">
                  <c:v>6.9980939184841526</c:v>
                </c:pt>
                <c:pt idx="1505">
                  <c:v>6.8205751247581974</c:v>
                </c:pt>
                <c:pt idx="1506">
                  <c:v>7.4536621885596883</c:v>
                </c:pt>
                <c:pt idx="1507">
                  <c:v>8.5995966045346641</c:v>
                </c:pt>
                <c:pt idx="1508">
                  <c:v>9.1529305915303674</c:v>
                </c:pt>
                <c:pt idx="1509">
                  <c:v>8.9019423323239213</c:v>
                </c:pt>
                <c:pt idx="1510">
                  <c:v>7.69600126563705</c:v>
                </c:pt>
                <c:pt idx="1511">
                  <c:v>7.4503979599106485</c:v>
                </c:pt>
                <c:pt idx="1512">
                  <c:v>7.4068560786120807</c:v>
                </c:pt>
                <c:pt idx="1513">
                  <c:v>7.4968209697740082</c:v>
                </c:pt>
                <c:pt idx="1514">
                  <c:v>7.7100867670150706</c:v>
                </c:pt>
                <c:pt idx="1515">
                  <c:v>7.7125212730715091</c:v>
                </c:pt>
                <c:pt idx="1516">
                  <c:v>8.4272261368719477</c:v>
                </c:pt>
                <c:pt idx="1517">
                  <c:v>7.8892999230515803</c:v>
                </c:pt>
                <c:pt idx="1518">
                  <c:v>7.6569963447625193</c:v>
                </c:pt>
                <c:pt idx="1519">
                  <c:v>7.9244084468388047</c:v>
                </c:pt>
                <c:pt idx="1520">
                  <c:v>7.2285682566878018</c:v>
                </c:pt>
                <c:pt idx="1521">
                  <c:v>7.8033368028563386</c:v>
                </c:pt>
                <c:pt idx="1522">
                  <c:v>7.7358899651974307</c:v>
                </c:pt>
                <c:pt idx="1523">
                  <c:v>8.1018354276038202</c:v>
                </c:pt>
                <c:pt idx="1524">
                  <c:v>8.7686465337856312</c:v>
                </c:pt>
                <c:pt idx="1525">
                  <c:v>7.8202677333856325</c:v>
                </c:pt>
                <c:pt idx="1526">
                  <c:v>8.7843001241981966</c:v>
                </c:pt>
                <c:pt idx="1527">
                  <c:v>8.7798049263931048</c:v>
                </c:pt>
                <c:pt idx="1528">
                  <c:v>7.1775629959180494</c:v>
                </c:pt>
                <c:pt idx="1529">
                  <c:v>8.0468240859886251</c:v>
                </c:pt>
                <c:pt idx="1530">
                  <c:v>8.0843782068591619</c:v>
                </c:pt>
                <c:pt idx="1531">
                  <c:v>6.9174308288370554</c:v>
                </c:pt>
                <c:pt idx="1532">
                  <c:v>7.1861169037473314</c:v>
                </c:pt>
                <c:pt idx="1533">
                  <c:v>7.6703913392413661</c:v>
                </c:pt>
                <c:pt idx="1534">
                  <c:v>8.3098941847374039</c:v>
                </c:pt>
                <c:pt idx="1535">
                  <c:v>7.7633127506852704</c:v>
                </c:pt>
                <c:pt idx="1536">
                  <c:v>7.391931025707998</c:v>
                </c:pt>
                <c:pt idx="1537">
                  <c:v>7.3705139922351188</c:v>
                </c:pt>
                <c:pt idx="1538">
                  <c:v>7.5128971045853881</c:v>
                </c:pt>
                <c:pt idx="1539">
                  <c:v>7.9029652144466036</c:v>
                </c:pt>
                <c:pt idx="1540">
                  <c:v>8.0084608458501165</c:v>
                </c:pt>
                <c:pt idx="1541">
                  <c:v>8.0214392181101672</c:v>
                </c:pt>
                <c:pt idx="1542">
                  <c:v>7.8294945145238835</c:v>
                </c:pt>
                <c:pt idx="1543">
                  <c:v>8.6107607271329734</c:v>
                </c:pt>
                <c:pt idx="1544">
                  <c:v>8.1920102504705525</c:v>
                </c:pt>
                <c:pt idx="1545">
                  <c:v>7.4750692956255005</c:v>
                </c:pt>
                <c:pt idx="1546">
                  <c:v>7.5945879045895532</c:v>
                </c:pt>
                <c:pt idx="1547">
                  <c:v>7.112681486531808</c:v>
                </c:pt>
                <c:pt idx="1548">
                  <c:v>7.4128346414337836</c:v>
                </c:pt>
                <c:pt idx="1549">
                  <c:v>8.2604720164567063</c:v>
                </c:pt>
                <c:pt idx="1550">
                  <c:v>7.6864314480361067</c:v>
                </c:pt>
                <c:pt idx="1551">
                  <c:v>7.4754504189637982</c:v>
                </c:pt>
                <c:pt idx="1552">
                  <c:v>7.9277323124855972</c:v>
                </c:pt>
                <c:pt idx="1553">
                  <c:v>7.5101907175028311</c:v>
                </c:pt>
                <c:pt idx="1554">
                  <c:v>8.0898659575703142</c:v>
                </c:pt>
                <c:pt idx="1555">
                  <c:v>8.3272635581352752</c:v>
                </c:pt>
                <c:pt idx="1556">
                  <c:v>7.2533284001970637</c:v>
                </c:pt>
                <c:pt idx="1557">
                  <c:v>8.6921390209705507</c:v>
                </c:pt>
                <c:pt idx="1558">
                  <c:v>8.7309162810364036</c:v>
                </c:pt>
                <c:pt idx="1559">
                  <c:v>7.8774008172580778</c:v>
                </c:pt>
                <c:pt idx="1560">
                  <c:v>9.8032925557240169</c:v>
                </c:pt>
                <c:pt idx="1561">
                  <c:v>8.9932431401162454</c:v>
                </c:pt>
                <c:pt idx="1562">
                  <c:v>7.7879920564439198</c:v>
                </c:pt>
                <c:pt idx="1563">
                  <c:v>7.6764340725878064</c:v>
                </c:pt>
                <c:pt idx="1564">
                  <c:v>9.0252032698055178</c:v>
                </c:pt>
                <c:pt idx="1565">
                  <c:v>10.165927810242035</c:v>
                </c:pt>
                <c:pt idx="1566">
                  <c:v>8.1367711538802414</c:v>
                </c:pt>
                <c:pt idx="1567">
                  <c:v>8.1627132366062156</c:v>
                </c:pt>
                <c:pt idx="1568">
                  <c:v>9.1155653894124988</c:v>
                </c:pt>
                <c:pt idx="1569">
                  <c:v>8.069125649041446</c:v>
                </c:pt>
                <c:pt idx="1570">
                  <c:v>7.4830669893060016</c:v>
                </c:pt>
                <c:pt idx="1571">
                  <c:v>7.1918763615738239</c:v>
                </c:pt>
                <c:pt idx="1572">
                  <c:v>7.6490363385883038</c:v>
                </c:pt>
                <c:pt idx="1573">
                  <c:v>8.8640283413053069</c:v>
                </c:pt>
                <c:pt idx="1574">
                  <c:v>8.4837753908809521</c:v>
                </c:pt>
                <c:pt idx="1575">
                  <c:v>7.5294535350378347</c:v>
                </c:pt>
                <c:pt idx="1576">
                  <c:v>7.4842726065107508</c:v>
                </c:pt>
                <c:pt idx="1577">
                  <c:v>7.5521339357465633</c:v>
                </c:pt>
                <c:pt idx="1578">
                  <c:v>8.3782832086276215</c:v>
                </c:pt>
                <c:pt idx="1579">
                  <c:v>8.7006779469907478</c:v>
                </c:pt>
                <c:pt idx="1580">
                  <c:v>8.2896210208369254</c:v>
                </c:pt>
                <c:pt idx="1581">
                  <c:v>8.3125485054948705</c:v>
                </c:pt>
                <c:pt idx="1582">
                  <c:v>8.5104465750913789</c:v>
                </c:pt>
                <c:pt idx="1583">
                  <c:v>8.0728698758525468</c:v>
                </c:pt>
                <c:pt idx="1584">
                  <c:v>7.1189864562214771</c:v>
                </c:pt>
                <c:pt idx="1585">
                  <c:v>7.7406657184026813</c:v>
                </c:pt>
                <c:pt idx="1586">
                  <c:v>8.0309487154138743</c:v>
                </c:pt>
                <c:pt idx="1587">
                  <c:v>8.9323998051097995</c:v>
                </c:pt>
                <c:pt idx="1588">
                  <c:v>8.6986733674369461</c:v>
                </c:pt>
                <c:pt idx="1589">
                  <c:v>6.9963899355798889</c:v>
                </c:pt>
                <c:pt idx="1590">
                  <c:v>7.9447514385953468</c:v>
                </c:pt>
                <c:pt idx="1591">
                  <c:v>7.9900527404180206</c:v>
                </c:pt>
                <c:pt idx="1592">
                  <c:v>7.5387839899155731</c:v>
                </c:pt>
                <c:pt idx="1593">
                  <c:v>8.162361285856365</c:v>
                </c:pt>
                <c:pt idx="1594">
                  <c:v>7.9903999135542971</c:v>
                </c:pt>
                <c:pt idx="1595">
                  <c:v>8.4910007626012991</c:v>
                </c:pt>
                <c:pt idx="1596">
                  <c:v>8.8589227108767972</c:v>
                </c:pt>
                <c:pt idx="1597">
                  <c:v>7.8812463492165001</c:v>
                </c:pt>
                <c:pt idx="1598">
                  <c:v>7.4830232638772118</c:v>
                </c:pt>
                <c:pt idx="1599">
                  <c:v>7.5507410922855325</c:v>
                </c:pt>
                <c:pt idx="1600">
                  <c:v>7.5189080769324503</c:v>
                </c:pt>
                <c:pt idx="1601">
                  <c:v>8.2232205058985812</c:v>
                </c:pt>
                <c:pt idx="1602">
                  <c:v>8.338743856877425</c:v>
                </c:pt>
                <c:pt idx="1603">
                  <c:v>7.491667912548154</c:v>
                </c:pt>
                <c:pt idx="1604">
                  <c:v>7.2765330303260782</c:v>
                </c:pt>
                <c:pt idx="1605">
                  <c:v>7.5805526375543479</c:v>
                </c:pt>
                <c:pt idx="1606">
                  <c:v>7.4904436227947944</c:v>
                </c:pt>
                <c:pt idx="1607">
                  <c:v>7.0109144108245021</c:v>
                </c:pt>
                <c:pt idx="1608">
                  <c:v>9.1389196146297031</c:v>
                </c:pt>
                <c:pt idx="1609">
                  <c:v>9.691293809745666</c:v>
                </c:pt>
                <c:pt idx="1610">
                  <c:v>7.8023893332320515</c:v>
                </c:pt>
                <c:pt idx="1611">
                  <c:v>8.4789045840459885</c:v>
                </c:pt>
                <c:pt idx="1612">
                  <c:v>8.6157143897316075</c:v>
                </c:pt>
                <c:pt idx="1613">
                  <c:v>7.3027706958136624</c:v>
                </c:pt>
                <c:pt idx="1614">
                  <c:v>7.3242957088354981</c:v>
                </c:pt>
                <c:pt idx="1615">
                  <c:v>7.2853637159826912</c:v>
                </c:pt>
                <c:pt idx="1616">
                  <c:v>7.0750000961009309</c:v>
                </c:pt>
                <c:pt idx="1617">
                  <c:v>7.052480531202856</c:v>
                </c:pt>
                <c:pt idx="1618">
                  <c:v>6.7581074540238752</c:v>
                </c:pt>
                <c:pt idx="1619">
                  <c:v>7.8247331941788918</c:v>
                </c:pt>
                <c:pt idx="1620">
                  <c:v>7.7521040714293648</c:v>
                </c:pt>
                <c:pt idx="1621">
                  <c:v>7.4810581524783917</c:v>
                </c:pt>
                <c:pt idx="1622">
                  <c:v>8.2600091676340064</c:v>
                </c:pt>
                <c:pt idx="1623">
                  <c:v>8.0697733550137514</c:v>
                </c:pt>
                <c:pt idx="1624">
                  <c:v>8.5339527676093692</c:v>
                </c:pt>
                <c:pt idx="1625">
                  <c:v>9.3016198078226182</c:v>
                </c:pt>
                <c:pt idx="1626">
                  <c:v>8.4797338157613353</c:v>
                </c:pt>
                <c:pt idx="1627">
                  <c:v>7.1808800853565158</c:v>
                </c:pt>
                <c:pt idx="1628">
                  <c:v>7.1053964118555086</c:v>
                </c:pt>
                <c:pt idx="1629">
                  <c:v>7.0803560622337978</c:v>
                </c:pt>
                <c:pt idx="1630">
                  <c:v>6.7539249954432261</c:v>
                </c:pt>
                <c:pt idx="1631">
                  <c:v>7.0781997205716536</c:v>
                </c:pt>
                <c:pt idx="1632">
                  <c:v>7.1342008180738921</c:v>
                </c:pt>
                <c:pt idx="1633">
                  <c:v>8.089804195668254</c:v>
                </c:pt>
                <c:pt idx="1634">
                  <c:v>8.8925780787881727</c:v>
                </c:pt>
                <c:pt idx="1635">
                  <c:v>8.3044279497359348</c:v>
                </c:pt>
                <c:pt idx="1636">
                  <c:v>7.3596936438478675</c:v>
                </c:pt>
                <c:pt idx="1637">
                  <c:v>8.4084446055184188</c:v>
                </c:pt>
                <c:pt idx="1638">
                  <c:v>8.8888281259324522</c:v>
                </c:pt>
                <c:pt idx="1639">
                  <c:v>8.3157361793088764</c:v>
                </c:pt>
                <c:pt idx="1640">
                  <c:v>7.7040546799837983</c:v>
                </c:pt>
                <c:pt idx="1641">
                  <c:v>7.2610437075657783</c:v>
                </c:pt>
                <c:pt idx="1642">
                  <c:v>8.4235617760904837</c:v>
                </c:pt>
                <c:pt idx="1643">
                  <c:v>7.9959981319435789</c:v>
                </c:pt>
                <c:pt idx="1644">
                  <c:v>7.3295586036750757</c:v>
                </c:pt>
                <c:pt idx="1645">
                  <c:v>8.0606202190722467</c:v>
                </c:pt>
                <c:pt idx="1646">
                  <c:v>7.5642791584339371</c:v>
                </c:pt>
                <c:pt idx="1647">
                  <c:v>7.948020217348005</c:v>
                </c:pt>
                <c:pt idx="1648">
                  <c:v>7.8660756540319188</c:v>
                </c:pt>
                <c:pt idx="1649">
                  <c:v>7.6273852025299131</c:v>
                </c:pt>
                <c:pt idx="1650">
                  <c:v>7.6750559688420354</c:v>
                </c:pt>
                <c:pt idx="1651">
                  <c:v>6.8395977641475252</c:v>
                </c:pt>
                <c:pt idx="1652">
                  <c:v>7.2191910795534433</c:v>
                </c:pt>
                <c:pt idx="1653">
                  <c:v>7.6481229282723007</c:v>
                </c:pt>
                <c:pt idx="1654">
                  <c:v>8.4818676264087181</c:v>
                </c:pt>
                <c:pt idx="1655">
                  <c:v>8.5890121918296494</c:v>
                </c:pt>
                <c:pt idx="1656">
                  <c:v>8.8382124416329706</c:v>
                </c:pt>
                <c:pt idx="1657">
                  <c:v>8.9008666855242247</c:v>
                </c:pt>
                <c:pt idx="1658">
                  <c:v>8.2402640274709977</c:v>
                </c:pt>
                <c:pt idx="1659">
                  <c:v>7.9698236197160988</c:v>
                </c:pt>
                <c:pt idx="1660">
                  <c:v>7.4840769100874818</c:v>
                </c:pt>
                <c:pt idx="1661">
                  <c:v>7.6408786984871071</c:v>
                </c:pt>
                <c:pt idx="1662">
                  <c:v>8.2667912136095811</c:v>
                </c:pt>
                <c:pt idx="1663">
                  <c:v>7.6167154918313482</c:v>
                </c:pt>
                <c:pt idx="1664">
                  <c:v>7.2595509439089421</c:v>
                </c:pt>
                <c:pt idx="1665">
                  <c:v>7.3084801332293843</c:v>
                </c:pt>
                <c:pt idx="1666">
                  <c:v>7.3123114198085055</c:v>
                </c:pt>
                <c:pt idx="1667">
                  <c:v>8.5377766735788754</c:v>
                </c:pt>
                <c:pt idx="1668">
                  <c:v>8.7661552385493628</c:v>
                </c:pt>
                <c:pt idx="1669">
                  <c:v>7.7616106338286217</c:v>
                </c:pt>
                <c:pt idx="1670">
                  <c:v>7.6910763845768653</c:v>
                </c:pt>
                <c:pt idx="1671">
                  <c:v>8.4216472082727023</c:v>
                </c:pt>
                <c:pt idx="1672">
                  <c:v>8.4582864823244659</c:v>
                </c:pt>
                <c:pt idx="1673">
                  <c:v>7.4705693898501879</c:v>
                </c:pt>
                <c:pt idx="1674">
                  <c:v>7.3164717327669271</c:v>
                </c:pt>
                <c:pt idx="1675">
                  <c:v>7.8018131725901148</c:v>
                </c:pt>
                <c:pt idx="1676">
                  <c:v>7.7001038152460684</c:v>
                </c:pt>
                <c:pt idx="1677">
                  <c:v>7.6133928780840581</c:v>
                </c:pt>
                <c:pt idx="1678">
                  <c:v>7.5956439961140285</c:v>
                </c:pt>
                <c:pt idx="1679">
                  <c:v>7.4861292829822874</c:v>
                </c:pt>
                <c:pt idx="1680">
                  <c:v>9.6265031837382971</c:v>
                </c:pt>
                <c:pt idx="1681">
                  <c:v>9.4145425660931288</c:v>
                </c:pt>
                <c:pt idx="1682">
                  <c:v>7.8939295280891404</c:v>
                </c:pt>
                <c:pt idx="1683">
                  <c:v>8.2291838041682368</c:v>
                </c:pt>
                <c:pt idx="1684">
                  <c:v>7.3521382954480394</c:v>
                </c:pt>
                <c:pt idx="1685">
                  <c:v>7.0142010871518918</c:v>
                </c:pt>
                <c:pt idx="1686">
                  <c:v>7.9932835979510024</c:v>
                </c:pt>
                <c:pt idx="1687">
                  <c:v>8.693542419158117</c:v>
                </c:pt>
                <c:pt idx="1688">
                  <c:v>8.3758849865029621</c:v>
                </c:pt>
                <c:pt idx="1689">
                  <c:v>8.0758617210787271</c:v>
                </c:pt>
                <c:pt idx="1690">
                  <c:v>8.3064378485282759</c:v>
                </c:pt>
                <c:pt idx="1691">
                  <c:v>7.6057338245802963</c:v>
                </c:pt>
                <c:pt idx="1692">
                  <c:v>7.5373154835598521</c:v>
                </c:pt>
                <c:pt idx="1693">
                  <c:v>9.0039637337210934</c:v>
                </c:pt>
                <c:pt idx="1694">
                  <c:v>8.2652693623074551</c:v>
                </c:pt>
                <c:pt idx="1695">
                  <c:v>7.0259502636069886</c:v>
                </c:pt>
                <c:pt idx="1696">
                  <c:v>7.0173659177992294</c:v>
                </c:pt>
                <c:pt idx="1697">
                  <c:v>6.8132438099410315</c:v>
                </c:pt>
                <c:pt idx="1698">
                  <c:v>6.7168309054098412</c:v>
                </c:pt>
                <c:pt idx="1699">
                  <c:v>7.1075080046282801</c:v>
                </c:pt>
                <c:pt idx="1700">
                  <c:v>7.4459850792662543</c:v>
                </c:pt>
                <c:pt idx="1701">
                  <c:v>7.0546573089565729</c:v>
                </c:pt>
                <c:pt idx="1702">
                  <c:v>7.2147316728215651</c:v>
                </c:pt>
                <c:pt idx="1703">
                  <c:v>8.2998974706951891</c:v>
                </c:pt>
                <c:pt idx="1704">
                  <c:v>7.9438058531038918</c:v>
                </c:pt>
                <c:pt idx="1705">
                  <c:v>8.1440625260244506</c:v>
                </c:pt>
                <c:pt idx="1706">
                  <c:v>8.7464201906120813</c:v>
                </c:pt>
                <c:pt idx="1707">
                  <c:v>9.1244648912116162</c:v>
                </c:pt>
                <c:pt idx="1708">
                  <c:v>9.0594990940280979</c:v>
                </c:pt>
                <c:pt idx="1709">
                  <c:v>7.5026870871514149</c:v>
                </c:pt>
                <c:pt idx="1710">
                  <c:v>7.8713305998726106</c:v>
                </c:pt>
                <c:pt idx="1711">
                  <c:v>9.4889362656495386</c:v>
                </c:pt>
                <c:pt idx="1712">
                  <c:v>8.8317262098473748</c:v>
                </c:pt>
                <c:pt idx="1713">
                  <c:v>7.2138902817263677</c:v>
                </c:pt>
                <c:pt idx="1714">
                  <c:v>7.214607812059219</c:v>
                </c:pt>
                <c:pt idx="1715">
                  <c:v>8.1393439436685799</c:v>
                </c:pt>
                <c:pt idx="1716">
                  <c:v>8.0128761358904406</c:v>
                </c:pt>
                <c:pt idx="1717">
                  <c:v>7.5937441176470299</c:v>
                </c:pt>
                <c:pt idx="1718">
                  <c:v>7.4977151045894628</c:v>
                </c:pt>
                <c:pt idx="1719">
                  <c:v>7.7954250284770232</c:v>
                </c:pt>
                <c:pt idx="1720">
                  <c:v>8.2884982749420217</c:v>
                </c:pt>
                <c:pt idx="1721">
                  <c:v>10.596710801742507</c:v>
                </c:pt>
                <c:pt idx="1722">
                  <c:v>9.612643002261434</c:v>
                </c:pt>
                <c:pt idx="1723">
                  <c:v>7.1968234685121111</c:v>
                </c:pt>
                <c:pt idx="1724">
                  <c:v>8.1155892073923575</c:v>
                </c:pt>
                <c:pt idx="1725">
                  <c:v>9.5427736056132453</c:v>
                </c:pt>
                <c:pt idx="1726">
                  <c:v>8.514699664249175</c:v>
                </c:pt>
                <c:pt idx="1727">
                  <c:v>7.5268099805193955</c:v>
                </c:pt>
                <c:pt idx="1728">
                  <c:v>8.1662441099994947</c:v>
                </c:pt>
                <c:pt idx="1729">
                  <c:v>7.6628685648184716</c:v>
                </c:pt>
                <c:pt idx="1730">
                  <c:v>7.8674161175144972</c:v>
                </c:pt>
                <c:pt idx="1731">
                  <c:v>10.441655279043214</c:v>
                </c:pt>
                <c:pt idx="1732">
                  <c:v>9.8032844522605416</c:v>
                </c:pt>
                <c:pt idx="1733">
                  <c:v>8.1764239390233069</c:v>
                </c:pt>
                <c:pt idx="1734">
                  <c:v>7.7529910011437817</c:v>
                </c:pt>
                <c:pt idx="1735">
                  <c:v>7.548683921956834</c:v>
                </c:pt>
                <c:pt idx="1736">
                  <c:v>7.6319332040239471</c:v>
                </c:pt>
                <c:pt idx="1737">
                  <c:v>7.7717392042560425</c:v>
                </c:pt>
                <c:pt idx="1738">
                  <c:v>8.2679449098827966</c:v>
                </c:pt>
                <c:pt idx="1739">
                  <c:v>7.4520538853055305</c:v>
                </c:pt>
                <c:pt idx="1740">
                  <c:v>6.8000907798795973</c:v>
                </c:pt>
                <c:pt idx="1741">
                  <c:v>6.7501653286482055</c:v>
                </c:pt>
                <c:pt idx="1742">
                  <c:v>7.164987254479108</c:v>
                </c:pt>
                <c:pt idx="1743">
                  <c:v>7.6769594219726507</c:v>
                </c:pt>
                <c:pt idx="1744">
                  <c:v>9.9621288646018229</c:v>
                </c:pt>
                <c:pt idx="1745">
                  <c:v>9.5339081129108898</c:v>
                </c:pt>
                <c:pt idx="1746">
                  <c:v>7.1820897437735782</c:v>
                </c:pt>
                <c:pt idx="1747">
                  <c:v>9.3004090023892179</c:v>
                </c:pt>
                <c:pt idx="1748">
                  <c:v>10.19566766028543</c:v>
                </c:pt>
                <c:pt idx="1749">
                  <c:v>8.4096498823236452</c:v>
                </c:pt>
                <c:pt idx="1750">
                  <c:v>8.0421880710059206</c:v>
                </c:pt>
                <c:pt idx="1751">
                  <c:v>9.3497593499245806</c:v>
                </c:pt>
                <c:pt idx="1752">
                  <c:v>8.4651530112236415</c:v>
                </c:pt>
                <c:pt idx="1753">
                  <c:v>6.7341842806904717</c:v>
                </c:pt>
                <c:pt idx="1754">
                  <c:v>8.093524895248823</c:v>
                </c:pt>
                <c:pt idx="1755">
                  <c:v>8.6087435973801636</c:v>
                </c:pt>
                <c:pt idx="1756">
                  <c:v>8.6567718358026973</c:v>
                </c:pt>
                <c:pt idx="1757">
                  <c:v>7.98424217605554</c:v>
                </c:pt>
                <c:pt idx="1758">
                  <c:v>7.4723905898245668</c:v>
                </c:pt>
                <c:pt idx="1759">
                  <c:v>8.7857434821880176</c:v>
                </c:pt>
                <c:pt idx="1760">
                  <c:v>8.7183598503199011</c:v>
                </c:pt>
                <c:pt idx="1761">
                  <c:v>7.3949335708456791</c:v>
                </c:pt>
                <c:pt idx="1762">
                  <c:v>8.0293267128063714</c:v>
                </c:pt>
                <c:pt idx="1763">
                  <c:v>9.8936040748566541</c:v>
                </c:pt>
                <c:pt idx="1764">
                  <c:v>9.7124296506346433</c:v>
                </c:pt>
                <c:pt idx="1765">
                  <c:v>8.3974193830621697</c:v>
                </c:pt>
                <c:pt idx="1766">
                  <c:v>7.7750424632873134</c:v>
                </c:pt>
                <c:pt idx="1767">
                  <c:v>7.1926983020401964</c:v>
                </c:pt>
                <c:pt idx="1768">
                  <c:v>7.2433420914383699</c:v>
                </c:pt>
                <c:pt idx="1769">
                  <c:v>7.5058990702248574</c:v>
                </c:pt>
                <c:pt idx="1770">
                  <c:v>7.4443905076739005</c:v>
                </c:pt>
                <c:pt idx="1771">
                  <c:v>7.4531864964917407</c:v>
                </c:pt>
                <c:pt idx="1772">
                  <c:v>8.0762497818756351</c:v>
                </c:pt>
                <c:pt idx="1773">
                  <c:v>8.0778060915358871</c:v>
                </c:pt>
                <c:pt idx="1774">
                  <c:v>7.3787218952316573</c:v>
                </c:pt>
                <c:pt idx="1775">
                  <c:v>7.2085875799071184</c:v>
                </c:pt>
                <c:pt idx="1776">
                  <c:v>7.7785456509727915</c:v>
                </c:pt>
                <c:pt idx="1777">
                  <c:v>7.9337684598962968</c:v>
                </c:pt>
                <c:pt idx="1778">
                  <c:v>7.0748252962905047</c:v>
                </c:pt>
                <c:pt idx="1779">
                  <c:v>6.8096886341184</c:v>
                </c:pt>
                <c:pt idx="1780">
                  <c:v>7.4637369639410229</c:v>
                </c:pt>
                <c:pt idx="1781">
                  <c:v>7.6920837955584265</c:v>
                </c:pt>
                <c:pt idx="1782">
                  <c:v>8.6457803487445943</c:v>
                </c:pt>
                <c:pt idx="1783">
                  <c:v>8.9619310601971236</c:v>
                </c:pt>
                <c:pt idx="1784">
                  <c:v>7.4200869906459079</c:v>
                </c:pt>
                <c:pt idx="1785">
                  <c:v>7.6010310980234097</c:v>
                </c:pt>
                <c:pt idx="1786">
                  <c:v>8.0826422839991423</c:v>
                </c:pt>
                <c:pt idx="1787">
                  <c:v>7.2944740644364447</c:v>
                </c:pt>
                <c:pt idx="1788">
                  <c:v>7.890728093945115</c:v>
                </c:pt>
                <c:pt idx="1789">
                  <c:v>8.0845305544225976</c:v>
                </c:pt>
                <c:pt idx="1790">
                  <c:v>7.0249282424691977</c:v>
                </c:pt>
                <c:pt idx="1791">
                  <c:v>8.2690987739305442</c:v>
                </c:pt>
                <c:pt idx="1792">
                  <c:v>9.2722658199368961</c:v>
                </c:pt>
                <c:pt idx="1793">
                  <c:v>8.1553288793607273</c:v>
                </c:pt>
                <c:pt idx="1794">
                  <c:v>7.4939729663934438</c:v>
                </c:pt>
                <c:pt idx="1795">
                  <c:v>7.1450403288505848</c:v>
                </c:pt>
                <c:pt idx="1796">
                  <c:v>7.0576767838894261</c:v>
                </c:pt>
                <c:pt idx="1797">
                  <c:v>7.7201432019731211</c:v>
                </c:pt>
                <c:pt idx="1798">
                  <c:v>9.1691808352039139</c:v>
                </c:pt>
                <c:pt idx="1799">
                  <c:v>8.7712791052886185</c:v>
                </c:pt>
                <c:pt idx="1800">
                  <c:v>7.0875081841355287</c:v>
                </c:pt>
                <c:pt idx="1801">
                  <c:v>7.0244886070483314</c:v>
                </c:pt>
                <c:pt idx="1802">
                  <c:v>7.3915538981344486</c:v>
                </c:pt>
                <c:pt idx="1803">
                  <c:v>7.1248448085332168</c:v>
                </c:pt>
                <c:pt idx="1804">
                  <c:v>8.25149548772713</c:v>
                </c:pt>
                <c:pt idx="1805">
                  <c:v>8.4927268614368181</c:v>
                </c:pt>
                <c:pt idx="1806">
                  <c:v>7.5665625287067861</c:v>
                </c:pt>
                <c:pt idx="1807">
                  <c:v>7.1473454285043152</c:v>
                </c:pt>
                <c:pt idx="1808">
                  <c:v>7.6514211667008345</c:v>
                </c:pt>
                <c:pt idx="1809">
                  <c:v>7.8168107903876489</c:v>
                </c:pt>
                <c:pt idx="1810">
                  <c:v>7.0842307135096103</c:v>
                </c:pt>
                <c:pt idx="1811">
                  <c:v>7.8099841719338174</c:v>
                </c:pt>
                <c:pt idx="1812">
                  <c:v>7.6531869090452576</c:v>
                </c:pt>
                <c:pt idx="1813">
                  <c:v>7.4335371529476513</c:v>
                </c:pt>
                <c:pt idx="1814">
                  <c:v>8.0943650110621785</c:v>
                </c:pt>
                <c:pt idx="1815">
                  <c:v>7.4097060262320875</c:v>
                </c:pt>
                <c:pt idx="1816">
                  <c:v>7.1025580771620502</c:v>
                </c:pt>
                <c:pt idx="1817">
                  <c:v>7.4279672414816655</c:v>
                </c:pt>
                <c:pt idx="1818">
                  <c:v>7.4611606796349728</c:v>
                </c:pt>
                <c:pt idx="1819">
                  <c:v>7.2012814854588525</c:v>
                </c:pt>
                <c:pt idx="1820">
                  <c:v>7.2437024543122011</c:v>
                </c:pt>
                <c:pt idx="1821">
                  <c:v>8.9705551393335039</c:v>
                </c:pt>
                <c:pt idx="1822">
                  <c:v>9.3179811573934082</c:v>
                </c:pt>
                <c:pt idx="1823">
                  <c:v>8.1889252120018998</c:v>
                </c:pt>
                <c:pt idx="1824">
                  <c:v>7.669678201653892</c:v>
                </c:pt>
                <c:pt idx="1825">
                  <c:v>7.3200687221217926</c:v>
                </c:pt>
                <c:pt idx="1826">
                  <c:v>7.7084969093845457</c:v>
                </c:pt>
                <c:pt idx="1827">
                  <c:v>8.4800139283939462</c:v>
                </c:pt>
                <c:pt idx="1828">
                  <c:v>8.6100321680169927</c:v>
                </c:pt>
                <c:pt idx="1829">
                  <c:v>8.3085256977479496</c:v>
                </c:pt>
                <c:pt idx="1830">
                  <c:v>7.5601023960592766</c:v>
                </c:pt>
                <c:pt idx="1831">
                  <c:v>7.1654423111453518</c:v>
                </c:pt>
                <c:pt idx="1832">
                  <c:v>7.3259802350037386</c:v>
                </c:pt>
                <c:pt idx="1833">
                  <c:v>7.5428627623884914</c:v>
                </c:pt>
                <c:pt idx="1834">
                  <c:v>7.1948876793274241</c:v>
                </c:pt>
                <c:pt idx="1835">
                  <c:v>6.6688883374248906</c:v>
                </c:pt>
                <c:pt idx="1836">
                  <c:v>7.35005957285692</c:v>
                </c:pt>
                <c:pt idx="1837">
                  <c:v>8.9311741191481921</c:v>
                </c:pt>
                <c:pt idx="1838">
                  <c:v>8.9247106000880514</c:v>
                </c:pt>
                <c:pt idx="1839">
                  <c:v>7.5555573681478707</c:v>
                </c:pt>
                <c:pt idx="1840">
                  <c:v>8.4292751779888384</c:v>
                </c:pt>
                <c:pt idx="1841">
                  <c:v>8.8056673428016055</c:v>
                </c:pt>
                <c:pt idx="1842">
                  <c:v>7.456258718657641</c:v>
                </c:pt>
                <c:pt idx="1843">
                  <c:v>7.4074189695347616</c:v>
                </c:pt>
                <c:pt idx="1844">
                  <c:v>7.9511489330913196</c:v>
                </c:pt>
                <c:pt idx="1845">
                  <c:v>7.9815895175007796</c:v>
                </c:pt>
                <c:pt idx="1846">
                  <c:v>7.3345153465614565</c:v>
                </c:pt>
                <c:pt idx="1847">
                  <c:v>7.3197501207907658</c:v>
                </c:pt>
                <c:pt idx="1848">
                  <c:v>8.7252854485154785</c:v>
                </c:pt>
                <c:pt idx="1849">
                  <c:v>8.7509708797085111</c:v>
                </c:pt>
                <c:pt idx="1850">
                  <c:v>7.7978652300502915</c:v>
                </c:pt>
                <c:pt idx="1851">
                  <c:v>7.7786508685637816</c:v>
                </c:pt>
                <c:pt idx="1852">
                  <c:v>7.6407739025713646</c:v>
                </c:pt>
                <c:pt idx="1853">
                  <c:v>7.3671231539791702</c:v>
                </c:pt>
                <c:pt idx="1854">
                  <c:v>7.0633006654495052</c:v>
                </c:pt>
                <c:pt idx="1855">
                  <c:v>7.509597209909205</c:v>
                </c:pt>
                <c:pt idx="1856">
                  <c:v>8.5849078943398212</c:v>
                </c:pt>
                <c:pt idx="1857">
                  <c:v>7.8334630015958657</c:v>
                </c:pt>
                <c:pt idx="1858">
                  <c:v>6.9578973073444601</c:v>
                </c:pt>
                <c:pt idx="1859">
                  <c:v>8.1244268434520297</c:v>
                </c:pt>
                <c:pt idx="1860">
                  <c:v>8.3766924201703006</c:v>
                </c:pt>
                <c:pt idx="1861">
                  <c:v>7.1881154626515107</c:v>
                </c:pt>
                <c:pt idx="1862">
                  <c:v>7.2778727484502967</c:v>
                </c:pt>
                <c:pt idx="1863">
                  <c:v>7.5348925945292704</c:v>
                </c:pt>
                <c:pt idx="1864">
                  <c:v>7.7261382372532577</c:v>
                </c:pt>
                <c:pt idx="1865">
                  <c:v>8.7226253655546699</c:v>
                </c:pt>
                <c:pt idx="1866">
                  <c:v>8.6991185448932846</c:v>
                </c:pt>
                <c:pt idx="1867">
                  <c:v>7.7516497956191488</c:v>
                </c:pt>
                <c:pt idx="1868">
                  <c:v>7.358651370327137</c:v>
                </c:pt>
                <c:pt idx="1869">
                  <c:v>7.2657155733364993</c:v>
                </c:pt>
                <c:pt idx="1870">
                  <c:v>7.4595471931213888</c:v>
                </c:pt>
                <c:pt idx="1871">
                  <c:v>7.2807035000457745</c:v>
                </c:pt>
                <c:pt idx="1872">
                  <c:v>7.6539874014437546</c:v>
                </c:pt>
                <c:pt idx="1873">
                  <c:v>8.8182963280037754</c:v>
                </c:pt>
                <c:pt idx="1874">
                  <c:v>7.9444794519852922</c:v>
                </c:pt>
                <c:pt idx="1875">
                  <c:v>7.0754356690039168</c:v>
                </c:pt>
                <c:pt idx="1876">
                  <c:v>7.5239454462121795</c:v>
                </c:pt>
                <c:pt idx="1877">
                  <c:v>8.0363070768714842</c:v>
                </c:pt>
                <c:pt idx="1878">
                  <c:v>8.8838793326069183</c:v>
                </c:pt>
                <c:pt idx="1879">
                  <c:v>8.9066892544034157</c:v>
                </c:pt>
                <c:pt idx="1880">
                  <c:v>7.9015237736547093</c:v>
                </c:pt>
                <c:pt idx="1881">
                  <c:v>7.1075685698465811</c:v>
                </c:pt>
                <c:pt idx="1882">
                  <c:v>7.1043702759657172</c:v>
                </c:pt>
                <c:pt idx="1883">
                  <c:v>7.5782141897233801</c:v>
                </c:pt>
                <c:pt idx="1884">
                  <c:v>7.2621640032213897</c:v>
                </c:pt>
                <c:pt idx="1885">
                  <c:v>7.1496371070839917</c:v>
                </c:pt>
                <c:pt idx="1886">
                  <c:v>7.1914830753707131</c:v>
                </c:pt>
                <c:pt idx="1887">
                  <c:v>7.9707501838814032</c:v>
                </c:pt>
                <c:pt idx="1888">
                  <c:v>9.2643653753517192</c:v>
                </c:pt>
                <c:pt idx="1889">
                  <c:v>8.3394642810335817</c:v>
                </c:pt>
                <c:pt idx="1890">
                  <c:v>6.9315761665964244</c:v>
                </c:pt>
                <c:pt idx="1891">
                  <c:v>7.1875013890400794</c:v>
                </c:pt>
                <c:pt idx="1892">
                  <c:v>7.1496381209098949</c:v>
                </c:pt>
                <c:pt idx="1893">
                  <c:v>7.1076502090934479</c:v>
                </c:pt>
                <c:pt idx="1894">
                  <c:v>7.075045764103665</c:v>
                </c:pt>
                <c:pt idx="1895">
                  <c:v>7.2822979236425143</c:v>
                </c:pt>
                <c:pt idx="1896">
                  <c:v>7.2377861920569737</c:v>
                </c:pt>
                <c:pt idx="1897">
                  <c:v>8.5092539817856441</c:v>
                </c:pt>
                <c:pt idx="1898">
                  <c:v>8.6700802532350387</c:v>
                </c:pt>
                <c:pt idx="1899">
                  <c:v>6.935347598913471</c:v>
                </c:pt>
                <c:pt idx="1900">
                  <c:v>7.1785913227998117</c:v>
                </c:pt>
                <c:pt idx="1901">
                  <c:v>9.7012511856541828</c:v>
                </c:pt>
                <c:pt idx="1902">
                  <c:v>9.7118371062585336</c:v>
                </c:pt>
                <c:pt idx="1903">
                  <c:v>8.9999034035767416</c:v>
                </c:pt>
                <c:pt idx="1904">
                  <c:v>9.1568831333944338</c:v>
                </c:pt>
                <c:pt idx="1905">
                  <c:v>8.184840278592203</c:v>
                </c:pt>
                <c:pt idx="1906">
                  <c:v>7.3025596257589145</c:v>
                </c:pt>
                <c:pt idx="1907">
                  <c:v>7.7499273806184243</c:v>
                </c:pt>
                <c:pt idx="1908">
                  <c:v>8.6077488264050537</c:v>
                </c:pt>
                <c:pt idx="1909">
                  <c:v>8.0782007855444959</c:v>
                </c:pt>
                <c:pt idx="1910">
                  <c:v>8.9297718234526791</c:v>
                </c:pt>
                <c:pt idx="1911">
                  <c:v>9.3103194904771005</c:v>
                </c:pt>
                <c:pt idx="1912">
                  <c:v>10.50959574227263</c:v>
                </c:pt>
                <c:pt idx="1913">
                  <c:v>9.6386442123790168</c:v>
                </c:pt>
                <c:pt idx="1914">
                  <c:v>7.381258640560624</c:v>
                </c:pt>
                <c:pt idx="1915">
                  <c:v>7.250717850150652</c:v>
                </c:pt>
                <c:pt idx="1916">
                  <c:v>6.7993762530884796</c:v>
                </c:pt>
                <c:pt idx="1917">
                  <c:v>6.6427158439154779</c:v>
                </c:pt>
                <c:pt idx="1918">
                  <c:v>7.6240610945136655</c:v>
                </c:pt>
                <c:pt idx="1919">
                  <c:v>8.2823122158476998</c:v>
                </c:pt>
                <c:pt idx="1920">
                  <c:v>7.8220620856792484</c:v>
                </c:pt>
                <c:pt idx="1921">
                  <c:v>8.8768817983688351</c:v>
                </c:pt>
                <c:pt idx="1922">
                  <c:v>8.5474465252247001</c:v>
                </c:pt>
                <c:pt idx="1923">
                  <c:v>7.5280263682417381</c:v>
                </c:pt>
                <c:pt idx="1924">
                  <c:v>7.7093041770281516</c:v>
                </c:pt>
                <c:pt idx="1925">
                  <c:v>7.5268198870496903</c:v>
                </c:pt>
                <c:pt idx="1926">
                  <c:v>7.0757600789919559</c:v>
                </c:pt>
                <c:pt idx="1927">
                  <c:v>7.6460431806838862</c:v>
                </c:pt>
                <c:pt idx="1928">
                  <c:v>8.136949829049712</c:v>
                </c:pt>
                <c:pt idx="1929">
                  <c:v>8.8835794281639178</c:v>
                </c:pt>
                <c:pt idx="1930">
                  <c:v>8.8683217830556273</c:v>
                </c:pt>
                <c:pt idx="1931">
                  <c:v>7.7849642169132025</c:v>
                </c:pt>
                <c:pt idx="1932">
                  <c:v>7.3428819871157218</c:v>
                </c:pt>
                <c:pt idx="1933">
                  <c:v>8.3366166144022991</c:v>
                </c:pt>
                <c:pt idx="1934">
                  <c:v>8.3799431848423502</c:v>
                </c:pt>
                <c:pt idx="1935">
                  <c:v>7.2527784954642511</c:v>
                </c:pt>
                <c:pt idx="1936">
                  <c:v>8.6958313424885958</c:v>
                </c:pt>
                <c:pt idx="1937">
                  <c:v>8.5816412835411882</c:v>
                </c:pt>
                <c:pt idx="1938">
                  <c:v>7.2521586779876053</c:v>
                </c:pt>
                <c:pt idx="1939">
                  <c:v>7.2855205993348218</c:v>
                </c:pt>
                <c:pt idx="1940">
                  <c:v>7.4788166853062057</c:v>
                </c:pt>
                <c:pt idx="1941">
                  <c:v>8.5352005217831852</c:v>
                </c:pt>
                <c:pt idx="1942">
                  <c:v>8.7876606408602456</c:v>
                </c:pt>
                <c:pt idx="1943">
                  <c:v>8.2869562783727737</c:v>
                </c:pt>
                <c:pt idx="1944">
                  <c:v>8.0308171685744192</c:v>
                </c:pt>
                <c:pt idx="1945">
                  <c:v>7.1839175497250958</c:v>
                </c:pt>
                <c:pt idx="1946">
                  <c:v>7.3370351562472162</c:v>
                </c:pt>
                <c:pt idx="1947">
                  <c:v>7.2882922513658261</c:v>
                </c:pt>
                <c:pt idx="1948">
                  <c:v>8.2336701692643892</c:v>
                </c:pt>
                <c:pt idx="1949">
                  <c:v>8.6811176489767501</c:v>
                </c:pt>
                <c:pt idx="1950">
                  <c:v>8.4223261503632845</c:v>
                </c:pt>
                <c:pt idx="1951">
                  <c:v>9.2686194819850485</c:v>
                </c:pt>
                <c:pt idx="1952">
                  <c:v>8.3262936592700854</c:v>
                </c:pt>
                <c:pt idx="1953">
                  <c:v>8.0351352157053704</c:v>
                </c:pt>
                <c:pt idx="1954">
                  <c:v>8.4162630087488139</c:v>
                </c:pt>
                <c:pt idx="1955">
                  <c:v>7.8018114578149476</c:v>
                </c:pt>
                <c:pt idx="1956">
                  <c:v>7.9557074122959053</c:v>
                </c:pt>
                <c:pt idx="1957">
                  <c:v>8.256957721660747</c:v>
                </c:pt>
                <c:pt idx="1958">
                  <c:v>8.4354120063983125</c:v>
                </c:pt>
                <c:pt idx="1959">
                  <c:v>8.3115141901612013</c:v>
                </c:pt>
                <c:pt idx="1960">
                  <c:v>8.6333584197340869</c:v>
                </c:pt>
                <c:pt idx="1961">
                  <c:v>8.4910323840050808</c:v>
                </c:pt>
                <c:pt idx="1962">
                  <c:v>8.253568611536906</c:v>
                </c:pt>
                <c:pt idx="1963">
                  <c:v>8.0983259388281787</c:v>
                </c:pt>
                <c:pt idx="1964">
                  <c:v>7.0634168145852732</c:v>
                </c:pt>
                <c:pt idx="1965">
                  <c:v>6.6335039176789969</c:v>
                </c:pt>
                <c:pt idx="1966">
                  <c:v>6.6322151373963356</c:v>
                </c:pt>
                <c:pt idx="1967">
                  <c:v>8.478192098253718</c:v>
                </c:pt>
                <c:pt idx="1968">
                  <c:v>9.2068061482964971</c:v>
                </c:pt>
                <c:pt idx="1969">
                  <c:v>7.6676154949522628</c:v>
                </c:pt>
                <c:pt idx="1970">
                  <c:v>9.3517298951298091</c:v>
                </c:pt>
                <c:pt idx="1971">
                  <c:v>10.136346170967844</c:v>
                </c:pt>
                <c:pt idx="1972">
                  <c:v>9.4361211330689958</c:v>
                </c:pt>
                <c:pt idx="1973">
                  <c:v>8.4984168725078071</c:v>
                </c:pt>
                <c:pt idx="1974">
                  <c:v>7.4144263115661726</c:v>
                </c:pt>
                <c:pt idx="1975">
                  <c:v>7.515949335465149</c:v>
                </c:pt>
                <c:pt idx="1976">
                  <c:v>8.1276621428673383</c:v>
                </c:pt>
                <c:pt idx="1977">
                  <c:v>7.6830646152609425</c:v>
                </c:pt>
                <c:pt idx="1978">
                  <c:v>7.9038138497872517</c:v>
                </c:pt>
                <c:pt idx="1979">
                  <c:v>8.7309586895041029</c:v>
                </c:pt>
                <c:pt idx="1980">
                  <c:v>9.021165762858546</c:v>
                </c:pt>
                <c:pt idx="1981">
                  <c:v>8.987859181806737</c:v>
                </c:pt>
                <c:pt idx="1982">
                  <c:v>8.7757880796441565</c:v>
                </c:pt>
                <c:pt idx="1983">
                  <c:v>9.4309348307688001</c:v>
                </c:pt>
                <c:pt idx="1984">
                  <c:v>8.8746602012359013</c:v>
                </c:pt>
                <c:pt idx="1985">
                  <c:v>7.5165897645551789</c:v>
                </c:pt>
                <c:pt idx="1986">
                  <c:v>7.6140138496965246</c:v>
                </c:pt>
                <c:pt idx="1987">
                  <c:v>7.8006848633742365</c:v>
                </c:pt>
                <c:pt idx="1988">
                  <c:v>7.0210115013537306</c:v>
                </c:pt>
                <c:pt idx="1989">
                  <c:v>7.6530006658223968</c:v>
                </c:pt>
                <c:pt idx="1990">
                  <c:v>10.744188716991969</c:v>
                </c:pt>
                <c:pt idx="1991">
                  <c:v>10.383843459222357</c:v>
                </c:pt>
                <c:pt idx="1992">
                  <c:v>7.7538098728273939</c:v>
                </c:pt>
                <c:pt idx="1993">
                  <c:v>7.6077108813990151</c:v>
                </c:pt>
                <c:pt idx="1994">
                  <c:v>7.2210159784026384</c:v>
                </c:pt>
                <c:pt idx="1995">
                  <c:v>7.6175165522989277</c:v>
                </c:pt>
                <c:pt idx="1996">
                  <c:v>7.5497116587111899</c:v>
                </c:pt>
                <c:pt idx="1997">
                  <c:v>8.0606558598253741</c:v>
                </c:pt>
                <c:pt idx="1998">
                  <c:v>7.962768693998922</c:v>
                </c:pt>
                <c:pt idx="1999">
                  <c:v>8.0721854415205971</c:v>
                </c:pt>
                <c:pt idx="2000">
                  <c:v>7.9734841744159306</c:v>
                </c:pt>
                <c:pt idx="2001">
                  <c:v>7.292819531657563</c:v>
                </c:pt>
                <c:pt idx="2002">
                  <c:v>9.2999748699112761</c:v>
                </c:pt>
                <c:pt idx="2003">
                  <c:v>10.10566033455823</c:v>
                </c:pt>
                <c:pt idx="2004">
                  <c:v>9.5178680720470119</c:v>
                </c:pt>
                <c:pt idx="2005">
                  <c:v>9.1561233225970771</c:v>
                </c:pt>
                <c:pt idx="2006">
                  <c:v>7.8569749013037837</c:v>
                </c:pt>
                <c:pt idx="2007">
                  <c:v>10.493684658771018</c:v>
                </c:pt>
                <c:pt idx="2008">
                  <c:v>12.372938164475279</c:v>
                </c:pt>
                <c:pt idx="2009">
                  <c:v>11.725571857483176</c:v>
                </c:pt>
                <c:pt idx="2010">
                  <c:v>9.4357796028949963</c:v>
                </c:pt>
                <c:pt idx="2011">
                  <c:v>7.6117098933766449</c:v>
                </c:pt>
                <c:pt idx="2012">
                  <c:v>8.9392772096627091</c:v>
                </c:pt>
                <c:pt idx="2013">
                  <c:v>8.3623019590230463</c:v>
                </c:pt>
                <c:pt idx="2014">
                  <c:v>8.619861247233418</c:v>
                </c:pt>
                <c:pt idx="2015">
                  <c:v>9.1317799737335772</c:v>
                </c:pt>
                <c:pt idx="2016">
                  <c:v>11.81968901124303</c:v>
                </c:pt>
                <c:pt idx="2017">
                  <c:v>11.220219293315871</c:v>
                </c:pt>
                <c:pt idx="2018">
                  <c:v>8.2949463860577968</c:v>
                </c:pt>
                <c:pt idx="2019">
                  <c:v>9.5678191282496048</c:v>
                </c:pt>
                <c:pt idx="2020">
                  <c:v>9.3182666130416241</c:v>
                </c:pt>
                <c:pt idx="2021">
                  <c:v>9.3085534750981971</c:v>
                </c:pt>
                <c:pt idx="2022">
                  <c:v>8.3742826489993138</c:v>
                </c:pt>
                <c:pt idx="2023">
                  <c:v>6.6526825195602628</c:v>
                </c:pt>
                <c:pt idx="2024">
                  <c:v>10.091331819756782</c:v>
                </c:pt>
                <c:pt idx="2025">
                  <c:v>10.372612422102456</c:v>
                </c:pt>
                <c:pt idx="2026">
                  <c:v>9.7198167065817174</c:v>
                </c:pt>
                <c:pt idx="2027">
                  <c:v>11.494554135929842</c:v>
                </c:pt>
                <c:pt idx="2028">
                  <c:v>8.9224529708832847</c:v>
                </c:pt>
                <c:pt idx="2029">
                  <c:v>7.6832880899613851</c:v>
                </c:pt>
                <c:pt idx="2030">
                  <c:v>7.6125390094571737</c:v>
                </c:pt>
                <c:pt idx="2031">
                  <c:v>7.6053583634464115</c:v>
                </c:pt>
                <c:pt idx="2032">
                  <c:v>9.7922896888184106</c:v>
                </c:pt>
                <c:pt idx="2033">
                  <c:v>9.6660561405186343</c:v>
                </c:pt>
                <c:pt idx="2034">
                  <c:v>9.4687650181969154</c:v>
                </c:pt>
                <c:pt idx="2035">
                  <c:v>8.7084405445499833</c:v>
                </c:pt>
                <c:pt idx="2036">
                  <c:v>6.8660298808923059</c:v>
                </c:pt>
                <c:pt idx="2037">
                  <c:v>11.34600808068345</c:v>
                </c:pt>
                <c:pt idx="2038">
                  <c:v>13.084330533640767</c:v>
                </c:pt>
                <c:pt idx="2039">
                  <c:v>8.6300944635675023</c:v>
                </c:pt>
                <c:pt idx="2040">
                  <c:v>8.0259366058828068</c:v>
                </c:pt>
                <c:pt idx="2041">
                  <c:v>8.3700511344223525</c:v>
                </c:pt>
                <c:pt idx="2042">
                  <c:v>7.3211945409754948</c:v>
                </c:pt>
                <c:pt idx="2043">
                  <c:v>8.0259086648346134</c:v>
                </c:pt>
                <c:pt idx="2044">
                  <c:v>8.307769112762923</c:v>
                </c:pt>
                <c:pt idx="2045">
                  <c:v>7.453594734836579</c:v>
                </c:pt>
                <c:pt idx="2046">
                  <c:v>9.2699760207675794</c:v>
                </c:pt>
                <c:pt idx="2047">
                  <c:v>8.9706790691544214</c:v>
                </c:pt>
                <c:pt idx="2048">
                  <c:v>6.7748904343873484</c:v>
                </c:pt>
                <c:pt idx="2049">
                  <c:v>7.1127545498637064</c:v>
                </c:pt>
                <c:pt idx="2050">
                  <c:v>9.0350426818185241</c:v>
                </c:pt>
                <c:pt idx="2051">
                  <c:v>8.4865239565937181</c:v>
                </c:pt>
                <c:pt idx="2052">
                  <c:v>7.9719803622784227</c:v>
                </c:pt>
                <c:pt idx="2053">
                  <c:v>7.9295979104824257</c:v>
                </c:pt>
                <c:pt idx="2054">
                  <c:v>7.9389133411158168</c:v>
                </c:pt>
                <c:pt idx="2055">
                  <c:v>8.6352723557802147</c:v>
                </c:pt>
                <c:pt idx="2056">
                  <c:v>7.7012967179586358</c:v>
                </c:pt>
                <c:pt idx="2057">
                  <c:v>6.913393115514876</c:v>
                </c:pt>
                <c:pt idx="2058">
                  <c:v>7.3349823355633781</c:v>
                </c:pt>
                <c:pt idx="2059">
                  <c:v>7.6672005642893293</c:v>
                </c:pt>
                <c:pt idx="2060">
                  <c:v>7.013030570848537</c:v>
                </c:pt>
                <c:pt idx="2061">
                  <c:v>7.7715663153339811</c:v>
                </c:pt>
                <c:pt idx="2062">
                  <c:v>8.8551505796647199</c:v>
                </c:pt>
                <c:pt idx="2063">
                  <c:v>7.8067668601469729</c:v>
                </c:pt>
                <c:pt idx="2064">
                  <c:v>7.4892149182505188</c:v>
                </c:pt>
                <c:pt idx="2065">
                  <c:v>8.8207811624232413</c:v>
                </c:pt>
                <c:pt idx="2066">
                  <c:v>8.8460443673459572</c:v>
                </c:pt>
                <c:pt idx="2067">
                  <c:v>7.4406952094301451</c:v>
                </c:pt>
                <c:pt idx="2068">
                  <c:v>8.8909784144476074</c:v>
                </c:pt>
                <c:pt idx="2069">
                  <c:v>8.7381263847573756</c:v>
                </c:pt>
                <c:pt idx="2070">
                  <c:v>6.8841359966791993</c:v>
                </c:pt>
                <c:pt idx="2071">
                  <c:v>7.4342324006764935</c:v>
                </c:pt>
                <c:pt idx="2072">
                  <c:v>8.8576176881459769</c:v>
                </c:pt>
                <c:pt idx="2073">
                  <c:v>8.2154446506214143</c:v>
                </c:pt>
                <c:pt idx="2074">
                  <c:v>7.4407148243142345</c:v>
                </c:pt>
                <c:pt idx="2075">
                  <c:v>8.0905173015416452</c:v>
                </c:pt>
                <c:pt idx="2076">
                  <c:v>8.5345679508120735</c:v>
                </c:pt>
                <c:pt idx="2077">
                  <c:v>12.130857357155165</c:v>
                </c:pt>
                <c:pt idx="2078">
                  <c:v>11.644705583455877</c:v>
                </c:pt>
                <c:pt idx="2079">
                  <c:v>8.0456151183558262</c:v>
                </c:pt>
                <c:pt idx="2080">
                  <c:v>8.1139209058121686</c:v>
                </c:pt>
                <c:pt idx="2081">
                  <c:v>7.578953365513212</c:v>
                </c:pt>
                <c:pt idx="2082">
                  <c:v>8.6254558364038125</c:v>
                </c:pt>
                <c:pt idx="2083">
                  <c:v>8.6738930558420044</c:v>
                </c:pt>
                <c:pt idx="2084">
                  <c:v>9.3501196480842772</c:v>
                </c:pt>
                <c:pt idx="2085">
                  <c:v>9.5870579602506609</c:v>
                </c:pt>
                <c:pt idx="2086">
                  <c:v>9.3592597746689421</c:v>
                </c:pt>
                <c:pt idx="2087">
                  <c:v>12.861771557038924</c:v>
                </c:pt>
                <c:pt idx="2088">
                  <c:v>11.262812515380556</c:v>
                </c:pt>
                <c:pt idx="2089">
                  <c:v>9.1692453230718272</c:v>
                </c:pt>
                <c:pt idx="2090">
                  <c:v>8.5625259436717016</c:v>
                </c:pt>
                <c:pt idx="2091">
                  <c:v>6.8248919474276137</c:v>
                </c:pt>
                <c:pt idx="2092">
                  <c:v>8.9305270974615958</c:v>
                </c:pt>
                <c:pt idx="2093">
                  <c:v>11.31413324631523</c:v>
                </c:pt>
                <c:pt idx="2094">
                  <c:v>9.2560909693808338</c:v>
                </c:pt>
                <c:pt idx="2095">
                  <c:v>8.3033689788225562</c:v>
                </c:pt>
                <c:pt idx="2096">
                  <c:v>8.747032157288583</c:v>
                </c:pt>
                <c:pt idx="2097">
                  <c:v>10.009621774100605</c:v>
                </c:pt>
                <c:pt idx="2098">
                  <c:v>9.7983280180955674</c:v>
                </c:pt>
                <c:pt idx="2099">
                  <c:v>7.3458602006025737</c:v>
                </c:pt>
                <c:pt idx="2100">
                  <c:v>6.7230415548972307</c:v>
                </c:pt>
                <c:pt idx="2101">
                  <c:v>8.2162221092978776</c:v>
                </c:pt>
                <c:pt idx="2102">
                  <c:v>9.1632263853064906</c:v>
                </c:pt>
                <c:pt idx="2103">
                  <c:v>8.2083076696445865</c:v>
                </c:pt>
                <c:pt idx="2104">
                  <c:v>9.5957475792974964</c:v>
                </c:pt>
                <c:pt idx="2105">
                  <c:v>10.33284549057595</c:v>
                </c:pt>
                <c:pt idx="2106">
                  <c:v>8.4000901677035245</c:v>
                </c:pt>
                <c:pt idx="2107">
                  <c:v>7.0526239742886361</c:v>
                </c:pt>
                <c:pt idx="2108">
                  <c:v>7.56158968018533</c:v>
                </c:pt>
                <c:pt idx="2109">
                  <c:v>7.5629393704400369</c:v>
                </c:pt>
                <c:pt idx="2110">
                  <c:v>7.1444208499692117</c:v>
                </c:pt>
                <c:pt idx="2111">
                  <c:v>8.058909730480547</c:v>
                </c:pt>
                <c:pt idx="2112">
                  <c:v>7.6064075073449988</c:v>
                </c:pt>
                <c:pt idx="2113">
                  <c:v>7.7343563772314798</c:v>
                </c:pt>
                <c:pt idx="2114">
                  <c:v>9.2395024015795091</c:v>
                </c:pt>
                <c:pt idx="2115">
                  <c:v>10.194886173067523</c:v>
                </c:pt>
                <c:pt idx="2116">
                  <c:v>11.002262984922023</c:v>
                </c:pt>
                <c:pt idx="2117">
                  <c:v>8.9270861647006541</c:v>
                </c:pt>
                <c:pt idx="2118">
                  <c:v>8.2995376269802481</c:v>
                </c:pt>
                <c:pt idx="2119">
                  <c:v>8.1879228441428982</c:v>
                </c:pt>
                <c:pt idx="2120">
                  <c:v>8.2560567159947844</c:v>
                </c:pt>
                <c:pt idx="2121">
                  <c:v>8.4648231470038517</c:v>
                </c:pt>
                <c:pt idx="2122">
                  <c:v>8.7467233774703192</c:v>
                </c:pt>
                <c:pt idx="2123">
                  <c:v>9.3207262326443523</c:v>
                </c:pt>
                <c:pt idx="2124">
                  <c:v>10.707920417331191</c:v>
                </c:pt>
                <c:pt idx="2125">
                  <c:v>11.200116736952975</c:v>
                </c:pt>
                <c:pt idx="2126">
                  <c:v>9.4144711919764248</c:v>
                </c:pt>
                <c:pt idx="2127">
                  <c:v>10.337243052548519</c:v>
                </c:pt>
                <c:pt idx="2128">
                  <c:v>10.00528057045647</c:v>
                </c:pt>
                <c:pt idx="2129">
                  <c:v>10.15296749016402</c:v>
                </c:pt>
                <c:pt idx="2130">
                  <c:v>12.715772424374723</c:v>
                </c:pt>
                <c:pt idx="2131">
                  <c:v>11.970526763211796</c:v>
                </c:pt>
                <c:pt idx="2132">
                  <c:v>8.4493292310872157</c:v>
                </c:pt>
                <c:pt idx="2133">
                  <c:v>6.6918507045103146</c:v>
                </c:pt>
                <c:pt idx="2134">
                  <c:v>8.0427624968280895</c:v>
                </c:pt>
                <c:pt idx="2135">
                  <c:v>10.457680923779222</c:v>
                </c:pt>
                <c:pt idx="2136">
                  <c:v>9.4977579554133342</c:v>
                </c:pt>
                <c:pt idx="2137">
                  <c:v>8.1577016762347849</c:v>
                </c:pt>
                <c:pt idx="2138">
                  <c:v>9.983829883768335</c:v>
                </c:pt>
                <c:pt idx="2139">
                  <c:v>10.613356397276274</c:v>
                </c:pt>
                <c:pt idx="2140">
                  <c:v>8.410660203465067</c:v>
                </c:pt>
                <c:pt idx="2141">
                  <c:v>7.0478545470969571</c:v>
                </c:pt>
                <c:pt idx="2142">
                  <c:v>8.1819544074738815</c:v>
                </c:pt>
                <c:pt idx="2143">
                  <c:v>9.5063055549884972</c:v>
                </c:pt>
                <c:pt idx="2144">
                  <c:v>8.8615707897690683</c:v>
                </c:pt>
                <c:pt idx="2145">
                  <c:v>8.3657058785539107</c:v>
                </c:pt>
                <c:pt idx="2146">
                  <c:v>10.053768744894395</c:v>
                </c:pt>
                <c:pt idx="2147">
                  <c:v>10.564900744786828</c:v>
                </c:pt>
                <c:pt idx="2148">
                  <c:v>9.28747675723152</c:v>
                </c:pt>
                <c:pt idx="2149">
                  <c:v>7.6462909353820088</c:v>
                </c:pt>
                <c:pt idx="2150">
                  <c:v>6.6984238380099983</c:v>
                </c:pt>
                <c:pt idx="2151">
                  <c:v>7.2042696498118248</c:v>
                </c:pt>
                <c:pt idx="2152">
                  <c:v>7.3256382841068479</c:v>
                </c:pt>
                <c:pt idx="2153">
                  <c:v>8.6295839961625482</c:v>
                </c:pt>
                <c:pt idx="2154">
                  <c:v>8.3604414020326594</c:v>
                </c:pt>
                <c:pt idx="2155">
                  <c:v>7.9644975861392711</c:v>
                </c:pt>
                <c:pt idx="2156">
                  <c:v>8.0773161759420375</c:v>
                </c:pt>
                <c:pt idx="2157">
                  <c:v>11.89282499155879</c:v>
                </c:pt>
                <c:pt idx="2158">
                  <c:v>12.678015903912041</c:v>
                </c:pt>
                <c:pt idx="2159">
                  <c:v>9.7036650053772924</c:v>
                </c:pt>
                <c:pt idx="2160">
                  <c:v>8.9456221909088587</c:v>
                </c:pt>
                <c:pt idx="2161">
                  <c:v>7.7138546187618013</c:v>
                </c:pt>
                <c:pt idx="2162">
                  <c:v>12.939635102754561</c:v>
                </c:pt>
                <c:pt idx="2163">
                  <c:v>13.252414557563696</c:v>
                </c:pt>
                <c:pt idx="2164">
                  <c:v>11.130517593013277</c:v>
                </c:pt>
                <c:pt idx="2165">
                  <c:v>13.022138968873755</c:v>
                </c:pt>
                <c:pt idx="2166">
                  <c:v>10.58888724724136</c:v>
                </c:pt>
                <c:pt idx="2167">
                  <c:v>7.5627971463139465</c:v>
                </c:pt>
                <c:pt idx="2168">
                  <c:v>7.286823782257934</c:v>
                </c:pt>
                <c:pt idx="2169">
                  <c:v>8.0971332627640589</c:v>
                </c:pt>
                <c:pt idx="2170">
                  <c:v>8.8708125983757995</c:v>
                </c:pt>
                <c:pt idx="2171">
                  <c:v>12.727418359699371</c:v>
                </c:pt>
                <c:pt idx="2172">
                  <c:v>11.998494885187391</c:v>
                </c:pt>
                <c:pt idx="2173">
                  <c:v>8.6059835979506722</c:v>
                </c:pt>
                <c:pt idx="2174">
                  <c:v>8.923969876350391</c:v>
                </c:pt>
                <c:pt idx="2175">
                  <c:v>9.2498943517974759</c:v>
                </c:pt>
                <c:pt idx="2176">
                  <c:v>8.0373538067753607</c:v>
                </c:pt>
                <c:pt idx="2177">
                  <c:v>7.0336823928438879</c:v>
                </c:pt>
                <c:pt idx="2178">
                  <c:v>8.2971755500208459</c:v>
                </c:pt>
                <c:pt idx="2179">
                  <c:v>7.9169710797494917</c:v>
                </c:pt>
                <c:pt idx="2180">
                  <c:v>7.0918644312291432</c:v>
                </c:pt>
                <c:pt idx="2181">
                  <c:v>7.7153187585312946</c:v>
                </c:pt>
                <c:pt idx="2182">
                  <c:v>10.407553274257705</c:v>
                </c:pt>
                <c:pt idx="2183">
                  <c:v>10.15785554380696</c:v>
                </c:pt>
                <c:pt idx="2184">
                  <c:v>10.162436612487104</c:v>
                </c:pt>
                <c:pt idx="2185">
                  <c:v>9.7072564269519042</c:v>
                </c:pt>
                <c:pt idx="2186">
                  <c:v>6.9757544027578655</c:v>
                </c:pt>
                <c:pt idx="2187">
                  <c:v>7.7475353108978151</c:v>
                </c:pt>
                <c:pt idx="2188">
                  <c:v>9.5398862090833703</c:v>
                </c:pt>
                <c:pt idx="2189">
                  <c:v>9.6736704434891987</c:v>
                </c:pt>
                <c:pt idx="2190">
                  <c:v>8.3908384265764475</c:v>
                </c:pt>
                <c:pt idx="2191">
                  <c:v>7.3716717727261747</c:v>
                </c:pt>
                <c:pt idx="2192">
                  <c:v>8.3085932237636584</c:v>
                </c:pt>
                <c:pt idx="2193">
                  <c:v>10.679717803736004</c:v>
                </c:pt>
                <c:pt idx="2194">
                  <c:v>10.623812803412765</c:v>
                </c:pt>
                <c:pt idx="2195">
                  <c:v>8.0929712388352151</c:v>
                </c:pt>
                <c:pt idx="2196">
                  <c:v>8.4550818476250917</c:v>
                </c:pt>
                <c:pt idx="2197">
                  <c:v>8.5579891732609994</c:v>
                </c:pt>
                <c:pt idx="2198">
                  <c:v>7.8050072487519682</c:v>
                </c:pt>
                <c:pt idx="2199">
                  <c:v>7.5375932889701192</c:v>
                </c:pt>
                <c:pt idx="2200">
                  <c:v>8.3122280907012893</c:v>
                </c:pt>
                <c:pt idx="2201">
                  <c:v>8.4085492232818702</c:v>
                </c:pt>
                <c:pt idx="2202">
                  <c:v>8.4908019499173744</c:v>
                </c:pt>
                <c:pt idx="2203">
                  <c:v>9.928451778668979</c:v>
                </c:pt>
                <c:pt idx="2204">
                  <c:v>8.5520973576848789</c:v>
                </c:pt>
                <c:pt idx="2205">
                  <c:v>8.5405334708561043</c:v>
                </c:pt>
                <c:pt idx="2206">
                  <c:v>8.2342191553153157</c:v>
                </c:pt>
                <c:pt idx="2207">
                  <c:v>7.2731991891708088</c:v>
                </c:pt>
                <c:pt idx="2208">
                  <c:v>8.1273575967299951</c:v>
                </c:pt>
                <c:pt idx="2209">
                  <c:v>7.5551912972395305</c:v>
                </c:pt>
                <c:pt idx="2210">
                  <c:v>7.9617475644387161</c:v>
                </c:pt>
                <c:pt idx="2211">
                  <c:v>8.3863560929982199</c:v>
                </c:pt>
                <c:pt idx="2212">
                  <c:v>8.9121410174540401</c:v>
                </c:pt>
                <c:pt idx="2213">
                  <c:v>8.9801055893368513</c:v>
                </c:pt>
                <c:pt idx="2214">
                  <c:v>7.3391067955974405</c:v>
                </c:pt>
                <c:pt idx="2215">
                  <c:v>7.4489180791192551</c:v>
                </c:pt>
                <c:pt idx="2216">
                  <c:v>8.6896563423369351</c:v>
                </c:pt>
                <c:pt idx="2217">
                  <c:v>10.803654458197911</c:v>
                </c:pt>
                <c:pt idx="2218">
                  <c:v>9.4044228564797905</c:v>
                </c:pt>
                <c:pt idx="2219">
                  <c:v>7.7866665142004621</c:v>
                </c:pt>
                <c:pt idx="2220">
                  <c:v>8.5645934693786518</c:v>
                </c:pt>
                <c:pt idx="2221">
                  <c:v>7.5174138767304663</c:v>
                </c:pt>
                <c:pt idx="2222">
                  <c:v>8.5928530011516564</c:v>
                </c:pt>
                <c:pt idx="2223">
                  <c:v>10.438116895606182</c:v>
                </c:pt>
                <c:pt idx="2224">
                  <c:v>9.1971537643249874</c:v>
                </c:pt>
                <c:pt idx="2225">
                  <c:v>7.9531565635878065</c:v>
                </c:pt>
                <c:pt idx="2226">
                  <c:v>7.3187976194336635</c:v>
                </c:pt>
                <c:pt idx="2227">
                  <c:v>7.8917664536742338</c:v>
                </c:pt>
                <c:pt idx="2228">
                  <c:v>7.8109249713699391</c:v>
                </c:pt>
                <c:pt idx="2229">
                  <c:v>7.158572858348176</c:v>
                </c:pt>
                <c:pt idx="2230">
                  <c:v>8.080077877550611</c:v>
                </c:pt>
                <c:pt idx="2231">
                  <c:v>9.8946283900434917</c:v>
                </c:pt>
                <c:pt idx="2232">
                  <c:v>8.8513919786499855</c:v>
                </c:pt>
                <c:pt idx="2233">
                  <c:v>7.3581397574715366</c:v>
                </c:pt>
                <c:pt idx="2234">
                  <c:v>8.6408953517785996</c:v>
                </c:pt>
                <c:pt idx="2235">
                  <c:v>8.8933460845855627</c:v>
                </c:pt>
                <c:pt idx="2236">
                  <c:v>8.2815852008349271</c:v>
                </c:pt>
                <c:pt idx="2237">
                  <c:v>8.2876097986730048</c:v>
                </c:pt>
                <c:pt idx="2238">
                  <c:v>8.7804967562518286</c:v>
                </c:pt>
                <c:pt idx="2239">
                  <c:v>10.258068976173714</c:v>
                </c:pt>
                <c:pt idx="2240">
                  <c:v>9.409042333863713</c:v>
                </c:pt>
                <c:pt idx="2241">
                  <c:v>8.471024879895328</c:v>
                </c:pt>
                <c:pt idx="2242">
                  <c:v>8.9097511964269316</c:v>
                </c:pt>
                <c:pt idx="2243">
                  <c:v>8.8831608090202963</c:v>
                </c:pt>
                <c:pt idx="2244">
                  <c:v>8.7408675338133399</c:v>
                </c:pt>
                <c:pt idx="2245">
                  <c:v>10.830113145852739</c:v>
                </c:pt>
                <c:pt idx="2246">
                  <c:v>11.575967205566258</c:v>
                </c:pt>
                <c:pt idx="2247">
                  <c:v>8.7791913839862694</c:v>
                </c:pt>
                <c:pt idx="2248">
                  <c:v>7.7769686545720944</c:v>
                </c:pt>
                <c:pt idx="2249">
                  <c:v>9.5314985411249857</c:v>
                </c:pt>
                <c:pt idx="2250">
                  <c:v>10.115678560957786</c:v>
                </c:pt>
                <c:pt idx="2251">
                  <c:v>7.9732285897157462</c:v>
                </c:pt>
                <c:pt idx="2252">
                  <c:v>7.7853414137400474</c:v>
                </c:pt>
                <c:pt idx="2253">
                  <c:v>7.9646559814893907</c:v>
                </c:pt>
                <c:pt idx="2254">
                  <c:v>9.8722645903198085</c:v>
                </c:pt>
                <c:pt idx="2255">
                  <c:v>11.583976597909569</c:v>
                </c:pt>
                <c:pt idx="2256">
                  <c:v>9.1184942252732899</c:v>
                </c:pt>
                <c:pt idx="2257">
                  <c:v>7.2133686184868715</c:v>
                </c:pt>
                <c:pt idx="2258">
                  <c:v>7.6274535407552149</c:v>
                </c:pt>
                <c:pt idx="2259">
                  <c:v>10.713351067025782</c:v>
                </c:pt>
                <c:pt idx="2260">
                  <c:v>10.594325523306276</c:v>
                </c:pt>
                <c:pt idx="2261">
                  <c:v>7.5114028879583801</c:v>
                </c:pt>
                <c:pt idx="2262">
                  <c:v>10.155437565896708</c:v>
                </c:pt>
                <c:pt idx="2263">
                  <c:v>11.949849856578227</c:v>
                </c:pt>
                <c:pt idx="2264">
                  <c:v>8.628886125402019</c:v>
                </c:pt>
                <c:pt idx="2265">
                  <c:v>7.323798419821542</c:v>
                </c:pt>
                <c:pt idx="2266">
                  <c:v>9.2329027191535165</c:v>
                </c:pt>
                <c:pt idx="2267">
                  <c:v>9.4435734328974306</c:v>
                </c:pt>
                <c:pt idx="2268">
                  <c:v>7.792721394207474</c:v>
                </c:pt>
                <c:pt idx="2269">
                  <c:v>6.949628619430114</c:v>
                </c:pt>
                <c:pt idx="2270">
                  <c:v>7.678161225125967</c:v>
                </c:pt>
                <c:pt idx="2271">
                  <c:v>8.7319809905650239</c:v>
                </c:pt>
                <c:pt idx="2272">
                  <c:v>9.4597415111483958</c:v>
                </c:pt>
                <c:pt idx="2273">
                  <c:v>8.3025591909608494</c:v>
                </c:pt>
                <c:pt idx="2274">
                  <c:v>7.6730142571741826</c:v>
                </c:pt>
                <c:pt idx="2275">
                  <c:v>9.0988101642725461</c:v>
                </c:pt>
                <c:pt idx="2276">
                  <c:v>9.956804572963188</c:v>
                </c:pt>
                <c:pt idx="2277">
                  <c:v>8.5627803604211525</c:v>
                </c:pt>
                <c:pt idx="2278">
                  <c:v>8.4989883185826347</c:v>
                </c:pt>
                <c:pt idx="2279">
                  <c:v>8.7065660320042646</c:v>
                </c:pt>
                <c:pt idx="2280">
                  <c:v>7.1427781482586461</c:v>
                </c:pt>
                <c:pt idx="2281">
                  <c:v>8.0103267704717247</c:v>
                </c:pt>
                <c:pt idx="2282">
                  <c:v>10.622188857921596</c:v>
                </c:pt>
                <c:pt idx="2283">
                  <c:v>9.3277765286567309</c:v>
                </c:pt>
                <c:pt idx="2284">
                  <c:v>8.5866713249393047</c:v>
                </c:pt>
                <c:pt idx="2285">
                  <c:v>10.664159079149169</c:v>
                </c:pt>
                <c:pt idx="2286">
                  <c:v>9.8526873778187856</c:v>
                </c:pt>
                <c:pt idx="2287">
                  <c:v>7.67270878443854</c:v>
                </c:pt>
                <c:pt idx="2288">
                  <c:v>9.6176126798544033</c:v>
                </c:pt>
                <c:pt idx="2289">
                  <c:v>9.4198517083638436</c:v>
                </c:pt>
                <c:pt idx="2290">
                  <c:v>12.60177638992549</c:v>
                </c:pt>
                <c:pt idx="2291">
                  <c:v>17.834927307942436</c:v>
                </c:pt>
                <c:pt idx="2292">
                  <c:v>11.999538422387749</c:v>
                </c:pt>
                <c:pt idx="2293">
                  <c:v>8.223225912180709</c:v>
                </c:pt>
                <c:pt idx="2294">
                  <c:v>9.0556327265797343</c:v>
                </c:pt>
                <c:pt idx="2295">
                  <c:v>11.110210995914798</c:v>
                </c:pt>
                <c:pt idx="2296">
                  <c:v>11.226150601811025</c:v>
                </c:pt>
                <c:pt idx="2297">
                  <c:v>7.8998155575242732</c:v>
                </c:pt>
                <c:pt idx="2298">
                  <c:v>12.637368076002534</c:v>
                </c:pt>
                <c:pt idx="2299">
                  <c:v>12.543919647270599</c:v>
                </c:pt>
                <c:pt idx="2300">
                  <c:v>7.0537187059555659</c:v>
                </c:pt>
                <c:pt idx="2301">
                  <c:v>10.952859181198235</c:v>
                </c:pt>
                <c:pt idx="2302">
                  <c:v>10.665091938850436</c:v>
                </c:pt>
                <c:pt idx="2303">
                  <c:v>8.4261789152069735</c:v>
                </c:pt>
                <c:pt idx="2304">
                  <c:v>11.794762121326102</c:v>
                </c:pt>
                <c:pt idx="2305">
                  <c:v>11.835576937846872</c:v>
                </c:pt>
                <c:pt idx="2306">
                  <c:v>12.158371861696075</c:v>
                </c:pt>
                <c:pt idx="2307">
                  <c:v>20.412272534077079</c:v>
                </c:pt>
                <c:pt idx="2308">
                  <c:v>20.001461011903984</c:v>
                </c:pt>
                <c:pt idx="2309">
                  <c:v>10.253423678396253</c:v>
                </c:pt>
                <c:pt idx="2310">
                  <c:v>10.927745816583183</c:v>
                </c:pt>
                <c:pt idx="2311">
                  <c:v>15.231811181846</c:v>
                </c:pt>
                <c:pt idx="2312">
                  <c:v>15.607025976568845</c:v>
                </c:pt>
                <c:pt idx="2313">
                  <c:v>11.572891622395126</c:v>
                </c:pt>
                <c:pt idx="2314">
                  <c:v>7.3123571052137519</c:v>
                </c:pt>
                <c:pt idx="2315">
                  <c:v>9.3763843775653939</c:v>
                </c:pt>
                <c:pt idx="2316">
                  <c:v>9.3160836582864999</c:v>
                </c:pt>
                <c:pt idx="2317">
                  <c:v>9.0259157550546618</c:v>
                </c:pt>
                <c:pt idx="2318">
                  <c:v>18.694460745822017</c:v>
                </c:pt>
                <c:pt idx="2319">
                  <c:v>19.348743106141328</c:v>
                </c:pt>
                <c:pt idx="2320">
                  <c:v>12.474587970128187</c:v>
                </c:pt>
                <c:pt idx="2321">
                  <c:v>12.614461679633273</c:v>
                </c:pt>
                <c:pt idx="2322">
                  <c:v>10.725153909798431</c:v>
                </c:pt>
                <c:pt idx="2323">
                  <c:v>11.44325437051376</c:v>
                </c:pt>
                <c:pt idx="2324">
                  <c:v>10.478109375059194</c:v>
                </c:pt>
                <c:pt idx="2325">
                  <c:v>6.828490867996134</c:v>
                </c:pt>
                <c:pt idx="2326">
                  <c:v>9.4297339843250239</c:v>
                </c:pt>
                <c:pt idx="2327">
                  <c:v>10.897180161467332</c:v>
                </c:pt>
                <c:pt idx="2328">
                  <c:v>8.3623705330188791</c:v>
                </c:pt>
                <c:pt idx="2329">
                  <c:v>6.8292632494810013</c:v>
                </c:pt>
                <c:pt idx="2330">
                  <c:v>13.315709483041724</c:v>
                </c:pt>
                <c:pt idx="2331">
                  <c:v>14.226697961957147</c:v>
                </c:pt>
                <c:pt idx="2332">
                  <c:v>9.0792338183531456</c:v>
                </c:pt>
                <c:pt idx="2333">
                  <c:v>9.2181483189320481</c:v>
                </c:pt>
                <c:pt idx="2334">
                  <c:v>8.8034685631787166</c:v>
                </c:pt>
                <c:pt idx="2335">
                  <c:v>8.9817894532686324</c:v>
                </c:pt>
                <c:pt idx="2336">
                  <c:v>13.228024813654978</c:v>
                </c:pt>
                <c:pt idx="2337">
                  <c:v>18.391067856725414</c:v>
                </c:pt>
                <c:pt idx="2338">
                  <c:v>15.024065829668896</c:v>
                </c:pt>
                <c:pt idx="2339">
                  <c:v>12.185290046984599</c:v>
                </c:pt>
                <c:pt idx="2340">
                  <c:v>11.373905423855884</c:v>
                </c:pt>
                <c:pt idx="2341">
                  <c:v>7.7980204262473389</c:v>
                </c:pt>
                <c:pt idx="2342">
                  <c:v>10.385516022562733</c:v>
                </c:pt>
                <c:pt idx="2343">
                  <c:v>13.340673618018421</c:v>
                </c:pt>
                <c:pt idx="2344">
                  <c:v>10.468670577896019</c:v>
                </c:pt>
                <c:pt idx="2345">
                  <c:v>11.239907889435649</c:v>
                </c:pt>
                <c:pt idx="2346">
                  <c:v>14.274622341918189</c:v>
                </c:pt>
                <c:pt idx="2347">
                  <c:v>11.540475862583918</c:v>
                </c:pt>
                <c:pt idx="2348">
                  <c:v>9.5969848247776071</c:v>
                </c:pt>
                <c:pt idx="2349">
                  <c:v>9.1710338067734334</c:v>
                </c:pt>
                <c:pt idx="2350">
                  <c:v>8.7411773816511023</c:v>
                </c:pt>
                <c:pt idx="2351">
                  <c:v>8.4077838798086457</c:v>
                </c:pt>
                <c:pt idx="2352">
                  <c:v>11.899081240242168</c:v>
                </c:pt>
                <c:pt idx="2353">
                  <c:v>12.37709368184203</c:v>
                </c:pt>
                <c:pt idx="2354">
                  <c:v>8.4959117170922713</c:v>
                </c:pt>
                <c:pt idx="2355">
                  <c:v>9.3853969009672866</c:v>
                </c:pt>
                <c:pt idx="2356">
                  <c:v>8.7572556287213672</c:v>
                </c:pt>
                <c:pt idx="2357">
                  <c:v>7.5535164547203157</c:v>
                </c:pt>
                <c:pt idx="2358">
                  <c:v>8.1310825830847175</c:v>
                </c:pt>
                <c:pt idx="2359">
                  <c:v>7.9264528906255256</c:v>
                </c:pt>
                <c:pt idx="2360">
                  <c:v>7.4413470833691973</c:v>
                </c:pt>
                <c:pt idx="2361">
                  <c:v>9.2293739922981928</c:v>
                </c:pt>
                <c:pt idx="2362">
                  <c:v>11.079239306287416</c:v>
                </c:pt>
                <c:pt idx="2363">
                  <c:v>12.300347005288575</c:v>
                </c:pt>
                <c:pt idx="2364">
                  <c:v>10.883307156742756</c:v>
                </c:pt>
                <c:pt idx="2365">
                  <c:v>9.001780766922602</c:v>
                </c:pt>
                <c:pt idx="2366">
                  <c:v>8.1546117351829643</c:v>
                </c:pt>
                <c:pt idx="2367">
                  <c:v>7.3381875847894911</c:v>
                </c:pt>
                <c:pt idx="2368">
                  <c:v>7.5241547529165036</c:v>
                </c:pt>
                <c:pt idx="2369">
                  <c:v>7.0776502484984682</c:v>
                </c:pt>
                <c:pt idx="2370">
                  <c:v>7.6562333198930252</c:v>
                </c:pt>
                <c:pt idx="2371">
                  <c:v>7.6013558823933769</c:v>
                </c:pt>
                <c:pt idx="2372">
                  <c:v>7.9116568024505796</c:v>
                </c:pt>
                <c:pt idx="2373">
                  <c:v>9.3213119581894919</c:v>
                </c:pt>
                <c:pt idx="2374">
                  <c:v>8.2510407506573316</c:v>
                </c:pt>
                <c:pt idx="2375">
                  <c:v>10.657835105180606</c:v>
                </c:pt>
                <c:pt idx="2376">
                  <c:v>10.397010161564996</c:v>
                </c:pt>
                <c:pt idx="2377">
                  <c:v>8.6559192610533895</c:v>
                </c:pt>
                <c:pt idx="2378">
                  <c:v>10.702657817595153</c:v>
                </c:pt>
                <c:pt idx="2379">
                  <c:v>10.319598211737752</c:v>
                </c:pt>
                <c:pt idx="2380">
                  <c:v>11.683232825048385</c:v>
                </c:pt>
                <c:pt idx="2381">
                  <c:v>10.118103355856059</c:v>
                </c:pt>
                <c:pt idx="2382">
                  <c:v>7.5257786851319146</c:v>
                </c:pt>
                <c:pt idx="2383">
                  <c:v>8.3134128981095188</c:v>
                </c:pt>
                <c:pt idx="2384">
                  <c:v>9.4855561830338431</c:v>
                </c:pt>
                <c:pt idx="2385">
                  <c:v>10.10922977728012</c:v>
                </c:pt>
                <c:pt idx="2386">
                  <c:v>10.336162131535986</c:v>
                </c:pt>
                <c:pt idx="2387">
                  <c:v>11.448107174424376</c:v>
                </c:pt>
                <c:pt idx="2388">
                  <c:v>10.102570351091881</c:v>
                </c:pt>
                <c:pt idx="2389">
                  <c:v>7.6938014163425059</c:v>
                </c:pt>
                <c:pt idx="2390">
                  <c:v>8.1728065703359718</c:v>
                </c:pt>
                <c:pt idx="2391">
                  <c:v>8.5758571641252299</c:v>
                </c:pt>
                <c:pt idx="2392">
                  <c:v>8.0376310108943301</c:v>
                </c:pt>
                <c:pt idx="2393">
                  <c:v>7.4344160488153976</c:v>
                </c:pt>
                <c:pt idx="2394">
                  <c:v>7.434641658776755</c:v>
                </c:pt>
                <c:pt idx="2395">
                  <c:v>8.4431837065107249</c:v>
                </c:pt>
                <c:pt idx="2396">
                  <c:v>8.1607116830569382</c:v>
                </c:pt>
                <c:pt idx="2397">
                  <c:v>7.6624696749622361</c:v>
                </c:pt>
                <c:pt idx="2398">
                  <c:v>10.679911847612658</c:v>
                </c:pt>
                <c:pt idx="2399">
                  <c:v>11.013316570029914</c:v>
                </c:pt>
                <c:pt idx="2400">
                  <c:v>9.3178022498664639</c:v>
                </c:pt>
                <c:pt idx="2401">
                  <c:v>8.404933271219047</c:v>
                </c:pt>
                <c:pt idx="2402">
                  <c:v>7.0172407387695257</c:v>
                </c:pt>
                <c:pt idx="2403">
                  <c:v>7.6643653275595165</c:v>
                </c:pt>
                <c:pt idx="2404">
                  <c:v>10.374383884498672</c:v>
                </c:pt>
                <c:pt idx="2405">
                  <c:v>9.4548853118024816</c:v>
                </c:pt>
                <c:pt idx="2406">
                  <c:v>8.5125648037900046</c:v>
                </c:pt>
                <c:pt idx="2407">
                  <c:v>9.9715673008874646</c:v>
                </c:pt>
                <c:pt idx="2408">
                  <c:v>12.714284137446519</c:v>
                </c:pt>
                <c:pt idx="2409">
                  <c:v>12.286956960404105</c:v>
                </c:pt>
                <c:pt idx="2410">
                  <c:v>11.569778859346085</c:v>
                </c:pt>
                <c:pt idx="2411">
                  <c:v>10.774794379497436</c:v>
                </c:pt>
                <c:pt idx="2412">
                  <c:v>9.2280274201929675</c:v>
                </c:pt>
                <c:pt idx="2413">
                  <c:v>11.09955044343118</c:v>
                </c:pt>
                <c:pt idx="2414">
                  <c:v>12.265524040090011</c:v>
                </c:pt>
                <c:pt idx="2415">
                  <c:v>10.197007616236878</c:v>
                </c:pt>
                <c:pt idx="2416">
                  <c:v>7.901540933601499</c:v>
                </c:pt>
                <c:pt idx="2417">
                  <c:v>12.864097526692486</c:v>
                </c:pt>
                <c:pt idx="2418">
                  <c:v>12.377273910225307</c:v>
                </c:pt>
                <c:pt idx="2419">
                  <c:v>9.3716586988255806</c:v>
                </c:pt>
                <c:pt idx="2420">
                  <c:v>10.964458467608777</c:v>
                </c:pt>
                <c:pt idx="2421">
                  <c:v>8.8101573263811073</c:v>
                </c:pt>
                <c:pt idx="2422">
                  <c:v>6.9024114110966597</c:v>
                </c:pt>
                <c:pt idx="2423">
                  <c:v>9.0247871811507263</c:v>
                </c:pt>
                <c:pt idx="2424">
                  <c:v>11.04794320658327</c:v>
                </c:pt>
                <c:pt idx="2425">
                  <c:v>12.289989074239063</c:v>
                </c:pt>
                <c:pt idx="2426">
                  <c:v>10.837672204946033</c:v>
                </c:pt>
                <c:pt idx="2427">
                  <c:v>7.6497440827032968</c:v>
                </c:pt>
                <c:pt idx="2428">
                  <c:v>6.9059112279956327</c:v>
                </c:pt>
                <c:pt idx="2429">
                  <c:v>8.1680396647079441</c:v>
                </c:pt>
                <c:pt idx="2430">
                  <c:v>11.072581480745697</c:v>
                </c:pt>
                <c:pt idx="2431">
                  <c:v>10.663869040649121</c:v>
                </c:pt>
                <c:pt idx="2432">
                  <c:v>7.8126377862840695</c:v>
                </c:pt>
                <c:pt idx="2433">
                  <c:v>8.3681295225659937</c:v>
                </c:pt>
                <c:pt idx="2434">
                  <c:v>9.9795076997763346</c:v>
                </c:pt>
                <c:pt idx="2435">
                  <c:v>9.6335225045324968</c:v>
                </c:pt>
                <c:pt idx="2436">
                  <c:v>7.9614453794889233</c:v>
                </c:pt>
                <c:pt idx="2437">
                  <c:v>8.9484527247746257</c:v>
                </c:pt>
                <c:pt idx="2438">
                  <c:v>10.380246158645845</c:v>
                </c:pt>
                <c:pt idx="2439">
                  <c:v>9.2663842599835569</c:v>
                </c:pt>
                <c:pt idx="2440">
                  <c:v>9.6789412778882333</c:v>
                </c:pt>
                <c:pt idx="2441">
                  <c:v>9.3644498838630472</c:v>
                </c:pt>
                <c:pt idx="2442">
                  <c:v>8.5992582615203226</c:v>
                </c:pt>
                <c:pt idx="2443">
                  <c:v>10.649406469745273</c:v>
                </c:pt>
                <c:pt idx="2444">
                  <c:v>10.764974852729072</c:v>
                </c:pt>
                <c:pt idx="2445">
                  <c:v>8.9719047672539975</c:v>
                </c:pt>
                <c:pt idx="2446">
                  <c:v>10.795803196914065</c:v>
                </c:pt>
                <c:pt idx="2447">
                  <c:v>9.9748795123688652</c:v>
                </c:pt>
                <c:pt idx="2448">
                  <c:v>8.8450977401594848</c:v>
                </c:pt>
                <c:pt idx="2449">
                  <c:v>9.6445909163510226</c:v>
                </c:pt>
                <c:pt idx="2450">
                  <c:v>10.213848899892529</c:v>
                </c:pt>
                <c:pt idx="2451">
                  <c:v>9.0476534873313774</c:v>
                </c:pt>
                <c:pt idx="2452">
                  <c:v>7.4634313680238904</c:v>
                </c:pt>
                <c:pt idx="2453">
                  <c:v>7.424686344796501</c:v>
                </c:pt>
                <c:pt idx="2454">
                  <c:v>8.4444803551960064</c:v>
                </c:pt>
                <c:pt idx="2455">
                  <c:v>8.7943288177052761</c:v>
                </c:pt>
                <c:pt idx="2456">
                  <c:v>9.9316800728411003</c:v>
                </c:pt>
                <c:pt idx="2457">
                  <c:v>10.05621070684996</c:v>
                </c:pt>
                <c:pt idx="2458">
                  <c:v>9.3250273677305238</c:v>
                </c:pt>
                <c:pt idx="2459">
                  <c:v>8.5277440371512903</c:v>
                </c:pt>
                <c:pt idx="2460">
                  <c:v>7.7798660311070948</c:v>
                </c:pt>
                <c:pt idx="2461">
                  <c:v>10.401962672621245</c:v>
                </c:pt>
                <c:pt idx="2462">
                  <c:v>9.8347945051423551</c:v>
                </c:pt>
                <c:pt idx="2463">
                  <c:v>9.0963170204130606</c:v>
                </c:pt>
                <c:pt idx="2464">
                  <c:v>9.9888612780684944</c:v>
                </c:pt>
                <c:pt idx="2465">
                  <c:v>10.884793107467459</c:v>
                </c:pt>
                <c:pt idx="2466">
                  <c:v>10.096488262768275</c:v>
                </c:pt>
                <c:pt idx="2467">
                  <c:v>7.5771151503628591</c:v>
                </c:pt>
                <c:pt idx="2468">
                  <c:v>8.0012605287735248</c:v>
                </c:pt>
                <c:pt idx="2469">
                  <c:v>8.5780181741786485</c:v>
                </c:pt>
                <c:pt idx="2470">
                  <c:v>8.4159154462540648</c:v>
                </c:pt>
                <c:pt idx="2471">
                  <c:v>8.4588388410811213</c:v>
                </c:pt>
                <c:pt idx="2472">
                  <c:v>8.3442292008402372</c:v>
                </c:pt>
                <c:pt idx="2473">
                  <c:v>9.4910570754473369</c:v>
                </c:pt>
                <c:pt idx="2474">
                  <c:v>8.9623502607102843</c:v>
                </c:pt>
                <c:pt idx="2475">
                  <c:v>7.2077786559894488</c:v>
                </c:pt>
                <c:pt idx="2476">
                  <c:v>7.1784846268540194</c:v>
                </c:pt>
                <c:pt idx="2477">
                  <c:v>7.8691168729068766</c:v>
                </c:pt>
                <c:pt idx="2478">
                  <c:v>8.7767148698145867</c:v>
                </c:pt>
                <c:pt idx="2479">
                  <c:v>8.805601493536976</c:v>
                </c:pt>
                <c:pt idx="2480">
                  <c:v>7.6358991461395522</c:v>
                </c:pt>
                <c:pt idx="2481">
                  <c:v>7.4829588241563556</c:v>
                </c:pt>
                <c:pt idx="2482">
                  <c:v>9.0181722181454607</c:v>
                </c:pt>
                <c:pt idx="2483">
                  <c:v>10.762026203229173</c:v>
                </c:pt>
                <c:pt idx="2484">
                  <c:v>9.4744771214291479</c:v>
                </c:pt>
                <c:pt idx="2485">
                  <c:v>8.1168877394381376</c:v>
                </c:pt>
                <c:pt idx="2486">
                  <c:v>8.0466312449907189</c:v>
                </c:pt>
                <c:pt idx="2487">
                  <c:v>8.4076033392110219</c:v>
                </c:pt>
                <c:pt idx="2488">
                  <c:v>8.0355808194293843</c:v>
                </c:pt>
                <c:pt idx="2489">
                  <c:v>7.3981197884199776</c:v>
                </c:pt>
                <c:pt idx="2490">
                  <c:v>7.3638275905098292</c:v>
                </c:pt>
                <c:pt idx="2491">
                  <c:v>7.44519338882154</c:v>
                </c:pt>
                <c:pt idx="2492">
                  <c:v>8.1204438503480603</c:v>
                </c:pt>
                <c:pt idx="2493">
                  <c:v>7.9600854049881917</c:v>
                </c:pt>
                <c:pt idx="2494">
                  <c:v>9.5967906039739326</c:v>
                </c:pt>
                <c:pt idx="2495">
                  <c:v>9.6281861184515165</c:v>
                </c:pt>
                <c:pt idx="2496">
                  <c:v>10.003508846150782</c:v>
                </c:pt>
                <c:pt idx="2497">
                  <c:v>10.80819935920251</c:v>
                </c:pt>
                <c:pt idx="2498">
                  <c:v>8.4502882217326096</c:v>
                </c:pt>
                <c:pt idx="2499">
                  <c:v>8.0844383665777517</c:v>
                </c:pt>
                <c:pt idx="2500">
                  <c:v>8.3721680199066153</c:v>
                </c:pt>
                <c:pt idx="2501">
                  <c:v>8.0714421102703362</c:v>
                </c:pt>
                <c:pt idx="2502">
                  <c:v>10.309423424786017</c:v>
                </c:pt>
                <c:pt idx="2503">
                  <c:v>10.29810693633409</c:v>
                </c:pt>
                <c:pt idx="2504">
                  <c:v>8.1040520865890002</c:v>
                </c:pt>
                <c:pt idx="2505">
                  <c:v>7.3996144349495889</c:v>
                </c:pt>
                <c:pt idx="2506">
                  <c:v>7.0139129085389689</c:v>
                </c:pt>
                <c:pt idx="2507">
                  <c:v>9.1638447969261101</c:v>
                </c:pt>
                <c:pt idx="2508">
                  <c:v>9.6897739007357995</c:v>
                </c:pt>
                <c:pt idx="2509">
                  <c:v>9.0091207439661396</c:v>
                </c:pt>
                <c:pt idx="2510">
                  <c:v>8.8839689925213499</c:v>
                </c:pt>
                <c:pt idx="2511">
                  <c:v>7.6243799736238786</c:v>
                </c:pt>
                <c:pt idx="2512">
                  <c:v>7.4656276412141169</c:v>
                </c:pt>
                <c:pt idx="2513">
                  <c:v>9.2797944392996126</c:v>
                </c:pt>
                <c:pt idx="2514">
                  <c:v>8.8794634804010339</c:v>
                </c:pt>
                <c:pt idx="2515">
                  <c:v>7.0383971848355138</c:v>
                </c:pt>
                <c:pt idx="2516">
                  <c:v>8.9480445050574957</c:v>
                </c:pt>
                <c:pt idx="2517">
                  <c:v>9.5956285556162904</c:v>
                </c:pt>
                <c:pt idx="2518">
                  <c:v>7.6880739516134451</c:v>
                </c:pt>
                <c:pt idx="2519">
                  <c:v>6.9506781640634934</c:v>
                </c:pt>
                <c:pt idx="2520">
                  <c:v>8.0585590312120541</c:v>
                </c:pt>
                <c:pt idx="2521">
                  <c:v>9.3577524496023976</c:v>
                </c:pt>
                <c:pt idx="2522">
                  <c:v>9.5510639823954584</c:v>
                </c:pt>
                <c:pt idx="2523">
                  <c:v>10.181615439360561</c:v>
                </c:pt>
                <c:pt idx="2524">
                  <c:v>9.7818368523117076</c:v>
                </c:pt>
                <c:pt idx="2525">
                  <c:v>9.0496391782735781</c:v>
                </c:pt>
                <c:pt idx="2526">
                  <c:v>8.5903203314542438</c:v>
                </c:pt>
                <c:pt idx="2527">
                  <c:v>8.0286493908244658</c:v>
                </c:pt>
                <c:pt idx="2528">
                  <c:v>8.3209848367199015</c:v>
                </c:pt>
                <c:pt idx="2529">
                  <c:v>7.7051523348338842</c:v>
                </c:pt>
                <c:pt idx="2530">
                  <c:v>7.8806069954001075</c:v>
                </c:pt>
                <c:pt idx="2531">
                  <c:v>8.2755111459902864</c:v>
                </c:pt>
                <c:pt idx="2532">
                  <c:v>8.1347945343237473</c:v>
                </c:pt>
                <c:pt idx="2533">
                  <c:v>9.0183808071838083</c:v>
                </c:pt>
                <c:pt idx="2534">
                  <c:v>8.9881900267178345</c:v>
                </c:pt>
                <c:pt idx="2535">
                  <c:v>8.8479397051937347</c:v>
                </c:pt>
                <c:pt idx="2536">
                  <c:v>9.2273621075091228</c:v>
                </c:pt>
                <c:pt idx="2537">
                  <c:v>8.4983200886278922</c:v>
                </c:pt>
                <c:pt idx="2538">
                  <c:v>8.3810172144199342</c:v>
                </c:pt>
                <c:pt idx="2539">
                  <c:v>8.6386305247996056</c:v>
                </c:pt>
                <c:pt idx="2540">
                  <c:v>9.2192212498216222</c:v>
                </c:pt>
                <c:pt idx="2541">
                  <c:v>9.1491909085441918</c:v>
                </c:pt>
                <c:pt idx="2542">
                  <c:v>8.141506191637621</c:v>
                </c:pt>
                <c:pt idx="2543">
                  <c:v>7.4236483757433263</c:v>
                </c:pt>
                <c:pt idx="2544">
                  <c:v>7.7340341662312442</c:v>
                </c:pt>
                <c:pt idx="2545">
                  <c:v>8.4714065069331639</c:v>
                </c:pt>
                <c:pt idx="2546">
                  <c:v>8.0671180316559816</c:v>
                </c:pt>
                <c:pt idx="2547">
                  <c:v>7.7188360316717102</c:v>
                </c:pt>
                <c:pt idx="2548">
                  <c:v>9.4519336694007201</c:v>
                </c:pt>
                <c:pt idx="2549">
                  <c:v>9.5439169498560954</c:v>
                </c:pt>
                <c:pt idx="2550">
                  <c:v>7.7665327956185193</c:v>
                </c:pt>
                <c:pt idx="2551">
                  <c:v>7.1501944782584701</c:v>
                </c:pt>
                <c:pt idx="2552">
                  <c:v>7.0057269370457371</c:v>
                </c:pt>
                <c:pt idx="2553">
                  <c:v>8.7000578500296442</c:v>
                </c:pt>
                <c:pt idx="2554">
                  <c:v>10.499641936692203</c:v>
                </c:pt>
                <c:pt idx="2555">
                  <c:v>9.2508719819387544</c:v>
                </c:pt>
                <c:pt idx="2556">
                  <c:v>8.5029794605071576</c:v>
                </c:pt>
                <c:pt idx="2557">
                  <c:v>8.6571501593183839</c:v>
                </c:pt>
                <c:pt idx="2558">
                  <c:v>8.3858650688743683</c:v>
                </c:pt>
                <c:pt idx="2559">
                  <c:v>7.7354795736528219</c:v>
                </c:pt>
                <c:pt idx="2560">
                  <c:v>8.512855195940439</c:v>
                </c:pt>
                <c:pt idx="2561">
                  <c:v>9.0410644301166414</c:v>
                </c:pt>
                <c:pt idx="2562">
                  <c:v>7.5337868794527783</c:v>
                </c:pt>
                <c:pt idx="2563">
                  <c:v>8.2027356049734941</c:v>
                </c:pt>
                <c:pt idx="2564">
                  <c:v>8.1124264415522553</c:v>
                </c:pt>
                <c:pt idx="2565">
                  <c:v>8.0991216472387393</c:v>
                </c:pt>
                <c:pt idx="2566">
                  <c:v>9.5597994044082242</c:v>
                </c:pt>
                <c:pt idx="2567">
                  <c:v>8.3667965738141064</c:v>
                </c:pt>
                <c:pt idx="2568">
                  <c:v>8.1624651847498306</c:v>
                </c:pt>
                <c:pt idx="2569">
                  <c:v>8.5903868522812346</c:v>
                </c:pt>
                <c:pt idx="2570">
                  <c:v>7.5944553712465561</c:v>
                </c:pt>
                <c:pt idx="2571">
                  <c:v>9.5896663915484854</c:v>
                </c:pt>
                <c:pt idx="2572">
                  <c:v>9.2394758902229768</c:v>
                </c:pt>
                <c:pt idx="2573">
                  <c:v>8.6405115125965679</c:v>
                </c:pt>
                <c:pt idx="2574">
                  <c:v>9.1093268378166989</c:v>
                </c:pt>
                <c:pt idx="2575">
                  <c:v>8.9572487673739758</c:v>
                </c:pt>
                <c:pt idx="2576">
                  <c:v>10.401028395877017</c:v>
                </c:pt>
                <c:pt idx="2577">
                  <c:v>9.5665281483261975</c:v>
                </c:pt>
                <c:pt idx="2578">
                  <c:v>9.8293644952992771</c:v>
                </c:pt>
                <c:pt idx="2579">
                  <c:v>9.5084940520803194</c:v>
                </c:pt>
                <c:pt idx="2580">
                  <c:v>8.3805470317607522</c:v>
                </c:pt>
                <c:pt idx="2581">
                  <c:v>8.2468807905561583</c:v>
                </c:pt>
                <c:pt idx="2582">
                  <c:v>8.3835820218216952</c:v>
                </c:pt>
                <c:pt idx="2583">
                  <c:v>10.056771676110554</c:v>
                </c:pt>
                <c:pt idx="2584">
                  <c:v>9.0227922239200655</c:v>
                </c:pt>
                <c:pt idx="2585">
                  <c:v>7.2212023057463597</c:v>
                </c:pt>
                <c:pt idx="2586">
                  <c:v>7.0767370249987689</c:v>
                </c:pt>
                <c:pt idx="2587">
                  <c:v>6.9084039682566782</c:v>
                </c:pt>
                <c:pt idx="2588">
                  <c:v>8.8055011535115302</c:v>
                </c:pt>
                <c:pt idx="2589">
                  <c:v>8.8609887406767189</c:v>
                </c:pt>
                <c:pt idx="2590">
                  <c:v>7.5900034856555525</c:v>
                </c:pt>
                <c:pt idx="2591">
                  <c:v>7.3795783738522633</c:v>
                </c:pt>
                <c:pt idx="2592">
                  <c:v>7.5744644485394605</c:v>
                </c:pt>
                <c:pt idx="2593">
                  <c:v>8.9780106718243982</c:v>
                </c:pt>
                <c:pt idx="2594">
                  <c:v>8.9649181410591652</c:v>
                </c:pt>
                <c:pt idx="2595">
                  <c:v>8.2907128839807847</c:v>
                </c:pt>
                <c:pt idx="2596">
                  <c:v>9.6057798053258381</c:v>
                </c:pt>
                <c:pt idx="2597">
                  <c:v>9.3543596293751481</c:v>
                </c:pt>
                <c:pt idx="2598">
                  <c:v>7.4304548705430324</c:v>
                </c:pt>
                <c:pt idx="2599">
                  <c:v>7.5523149988049214</c:v>
                </c:pt>
                <c:pt idx="2600">
                  <c:v>8.325712259616779</c:v>
                </c:pt>
                <c:pt idx="2601">
                  <c:v>8.1585593891164052</c:v>
                </c:pt>
                <c:pt idx="2602">
                  <c:v>8.11164675875421</c:v>
                </c:pt>
                <c:pt idx="2603">
                  <c:v>7.6014653032643063</c:v>
                </c:pt>
                <c:pt idx="2604">
                  <c:v>7.7266253930669642</c:v>
                </c:pt>
                <c:pt idx="2605">
                  <c:v>7.66875646938204</c:v>
                </c:pt>
                <c:pt idx="2606">
                  <c:v>7.5390709110791425</c:v>
                </c:pt>
                <c:pt idx="2607">
                  <c:v>8.8342644118843108</c:v>
                </c:pt>
                <c:pt idx="2608">
                  <c:v>8.7724182788857359</c:v>
                </c:pt>
                <c:pt idx="2609">
                  <c:v>7.7789289690865608</c:v>
                </c:pt>
                <c:pt idx="2610">
                  <c:v>7.7621380975350442</c:v>
                </c:pt>
                <c:pt idx="2611">
                  <c:v>7.753440706873536</c:v>
                </c:pt>
                <c:pt idx="2612">
                  <c:v>7.3853024244553218</c:v>
                </c:pt>
                <c:pt idx="2613">
                  <c:v>7.1798581567755271</c:v>
                </c:pt>
                <c:pt idx="2614">
                  <c:v>7.1004565442498651</c:v>
                </c:pt>
                <c:pt idx="2615">
                  <c:v>8.8773690341652198</c:v>
                </c:pt>
                <c:pt idx="2616">
                  <c:v>9.0722567814604389</c:v>
                </c:pt>
                <c:pt idx="2617">
                  <c:v>7.6746551464335697</c:v>
                </c:pt>
                <c:pt idx="2618">
                  <c:v>7.9182595984531403</c:v>
                </c:pt>
                <c:pt idx="2619">
                  <c:v>8.0479636654510536</c:v>
                </c:pt>
                <c:pt idx="2620">
                  <c:v>7.796429443088905</c:v>
                </c:pt>
                <c:pt idx="2621">
                  <c:v>7.2764790272302378</c:v>
                </c:pt>
                <c:pt idx="2622">
                  <c:v>8.0961225061609383</c:v>
                </c:pt>
                <c:pt idx="2623">
                  <c:v>8.5246136834354953</c:v>
                </c:pt>
                <c:pt idx="2624">
                  <c:v>7.3763595170398597</c:v>
                </c:pt>
                <c:pt idx="2625">
                  <c:v>8.4607096219746953</c:v>
                </c:pt>
                <c:pt idx="2626">
                  <c:v>8.3467956944333146</c:v>
                </c:pt>
                <c:pt idx="2627">
                  <c:v>7.2071990037986948</c:v>
                </c:pt>
                <c:pt idx="2628">
                  <c:v>7.1844542234242486</c:v>
                </c:pt>
                <c:pt idx="2629">
                  <c:v>8.0364315885160238</c:v>
                </c:pt>
                <c:pt idx="2630">
                  <c:v>8.8111582465266842</c:v>
                </c:pt>
                <c:pt idx="2631">
                  <c:v>8.5064197415982612</c:v>
                </c:pt>
                <c:pt idx="2632">
                  <c:v>8.0103432204798004</c:v>
                </c:pt>
                <c:pt idx="2633">
                  <c:v>8.1798040776821175</c:v>
                </c:pt>
                <c:pt idx="2634">
                  <c:v>9.4594478334124688</c:v>
                </c:pt>
                <c:pt idx="2635">
                  <c:v>10.042470587441436</c:v>
                </c:pt>
                <c:pt idx="2636">
                  <c:v>8.5932270987488142</c:v>
                </c:pt>
                <c:pt idx="2637">
                  <c:v>7.0979431496444532</c:v>
                </c:pt>
                <c:pt idx="2638">
                  <c:v>7.216485148890845</c:v>
                </c:pt>
                <c:pt idx="2639">
                  <c:v>7.8093859117657116</c:v>
                </c:pt>
                <c:pt idx="2640">
                  <c:v>9.5449019497953564</c:v>
                </c:pt>
                <c:pt idx="2641">
                  <c:v>9.2591757004358151</c:v>
                </c:pt>
                <c:pt idx="2642">
                  <c:v>8.6939926885689331</c:v>
                </c:pt>
                <c:pt idx="2643">
                  <c:v>8.3957274463591514</c:v>
                </c:pt>
                <c:pt idx="2644">
                  <c:v>8.8691622051694807</c:v>
                </c:pt>
                <c:pt idx="2645">
                  <c:v>9.086807423043858</c:v>
                </c:pt>
                <c:pt idx="2646">
                  <c:v>8.3807482710683701</c:v>
                </c:pt>
                <c:pt idx="2647">
                  <c:v>8.569005061677931</c:v>
                </c:pt>
                <c:pt idx="2648">
                  <c:v>7.8364017552001881</c:v>
                </c:pt>
                <c:pt idx="2649">
                  <c:v>7.2381671797660037</c:v>
                </c:pt>
                <c:pt idx="2650">
                  <c:v>8.1391215357815074</c:v>
                </c:pt>
                <c:pt idx="2651">
                  <c:v>8.1943528807897792</c:v>
                </c:pt>
                <c:pt idx="2652">
                  <c:v>7.5641349274119749</c:v>
                </c:pt>
                <c:pt idx="2653">
                  <c:v>8.4691320255511364</c:v>
                </c:pt>
                <c:pt idx="2654">
                  <c:v>8.6694043825114058</c:v>
                </c:pt>
                <c:pt idx="2655">
                  <c:v>8.2175422223442727</c:v>
                </c:pt>
                <c:pt idx="2656">
                  <c:v>8.0192016392860825</c:v>
                </c:pt>
                <c:pt idx="2657">
                  <c:v>8.8959924648270174</c:v>
                </c:pt>
                <c:pt idx="2658">
                  <c:v>8.610958105329928</c:v>
                </c:pt>
                <c:pt idx="2659">
                  <c:v>7.9996861613774177</c:v>
                </c:pt>
                <c:pt idx="2660">
                  <c:v>8.544328208173301</c:v>
                </c:pt>
                <c:pt idx="2661">
                  <c:v>8.3767540613069329</c:v>
                </c:pt>
                <c:pt idx="2662">
                  <c:v>7.7029592825552733</c:v>
                </c:pt>
                <c:pt idx="2663">
                  <c:v>7.3219814091587914</c:v>
                </c:pt>
                <c:pt idx="2664">
                  <c:v>8.1551942938486981</c:v>
                </c:pt>
                <c:pt idx="2665">
                  <c:v>8.9092343347420382</c:v>
                </c:pt>
                <c:pt idx="2666">
                  <c:v>8.0598006171941545</c:v>
                </c:pt>
                <c:pt idx="2667">
                  <c:v>7.3221794467187058</c:v>
                </c:pt>
                <c:pt idx="2668">
                  <c:v>8.2822514626372001</c:v>
                </c:pt>
                <c:pt idx="2669">
                  <c:v>8.8420919793945565</c:v>
                </c:pt>
                <c:pt idx="2670">
                  <c:v>7.7513530982176402</c:v>
                </c:pt>
                <c:pt idx="2671">
                  <c:v>8.0716060338271305</c:v>
                </c:pt>
                <c:pt idx="2672">
                  <c:v>8.6445186429650995</c:v>
                </c:pt>
                <c:pt idx="2673">
                  <c:v>8.2956658812881763</c:v>
                </c:pt>
                <c:pt idx="2674">
                  <c:v>8.0435267949238956</c:v>
                </c:pt>
                <c:pt idx="2675">
                  <c:v>7.5971306288045453</c:v>
                </c:pt>
                <c:pt idx="2676">
                  <c:v>8.269165163953673</c:v>
                </c:pt>
                <c:pt idx="2677">
                  <c:v>8.8859629563955647</c:v>
                </c:pt>
                <c:pt idx="2678">
                  <c:v>8.4171913154631319</c:v>
                </c:pt>
                <c:pt idx="2679">
                  <c:v>7.6125888632925029</c:v>
                </c:pt>
                <c:pt idx="2680">
                  <c:v>7.7547640381315697</c:v>
                </c:pt>
                <c:pt idx="2681">
                  <c:v>8.3438131191122551</c:v>
                </c:pt>
                <c:pt idx="2682">
                  <c:v>8.0654810214752253</c:v>
                </c:pt>
                <c:pt idx="2683">
                  <c:v>7.6441246838293386</c:v>
                </c:pt>
                <c:pt idx="2684">
                  <c:v>8.4865399307183029</c:v>
                </c:pt>
                <c:pt idx="2685">
                  <c:v>8.4249612763266057</c:v>
                </c:pt>
                <c:pt idx="2686">
                  <c:v>7.1955241092580309</c:v>
                </c:pt>
                <c:pt idx="2687">
                  <c:v>7.5066363787272259</c:v>
                </c:pt>
                <c:pt idx="2688">
                  <c:v>8.495695567940329</c:v>
                </c:pt>
                <c:pt idx="2689">
                  <c:v>8.2529187961794719</c:v>
                </c:pt>
                <c:pt idx="2690">
                  <c:v>8.1018586900375453</c:v>
                </c:pt>
                <c:pt idx="2691">
                  <c:v>8.6765039600114662</c:v>
                </c:pt>
                <c:pt idx="2692">
                  <c:v>8.1201019032653914</c:v>
                </c:pt>
                <c:pt idx="2693">
                  <c:v>7.3088778023824252</c:v>
                </c:pt>
                <c:pt idx="2694">
                  <c:v>8.1551797211006711</c:v>
                </c:pt>
                <c:pt idx="2695">
                  <c:v>9.6687493796457424</c:v>
                </c:pt>
                <c:pt idx="2696">
                  <c:v>8.6259381543670841</c:v>
                </c:pt>
                <c:pt idx="2697">
                  <c:v>8.791060239211264</c:v>
                </c:pt>
                <c:pt idx="2698">
                  <c:v>8.543207245952793</c:v>
                </c:pt>
                <c:pt idx="2699">
                  <c:v>7.6019863107313732</c:v>
                </c:pt>
                <c:pt idx="2700">
                  <c:v>7.8974047929222371</c:v>
                </c:pt>
                <c:pt idx="2701">
                  <c:v>8.0729818775527562</c:v>
                </c:pt>
                <c:pt idx="2702">
                  <c:v>12.193947481505116</c:v>
                </c:pt>
                <c:pt idx="2703">
                  <c:v>12.593146157296882</c:v>
                </c:pt>
                <c:pt idx="2704">
                  <c:v>10.187559686211284</c:v>
                </c:pt>
                <c:pt idx="2705">
                  <c:v>9.0190154146971651</c:v>
                </c:pt>
                <c:pt idx="2706">
                  <c:v>7.2347476784650127</c:v>
                </c:pt>
                <c:pt idx="2707">
                  <c:v>7.4588579636937773</c:v>
                </c:pt>
                <c:pt idx="2708">
                  <c:v>8.4881221517461576</c:v>
                </c:pt>
                <c:pt idx="2709">
                  <c:v>8.3823854482397131</c:v>
                </c:pt>
                <c:pt idx="2710">
                  <c:v>7.3509035354609713</c:v>
                </c:pt>
                <c:pt idx="2711">
                  <c:v>9.357493878974628</c:v>
                </c:pt>
                <c:pt idx="2712">
                  <c:v>9.7450670045652501</c:v>
                </c:pt>
                <c:pt idx="2713">
                  <c:v>8.1926680978107349</c:v>
                </c:pt>
                <c:pt idx="2714">
                  <c:v>9.2671088814296034</c:v>
                </c:pt>
                <c:pt idx="2715">
                  <c:v>11.58260422835424</c:v>
                </c:pt>
                <c:pt idx="2716">
                  <c:v>9.827292964692818</c:v>
                </c:pt>
                <c:pt idx="2717">
                  <c:v>7.6891472393031872</c:v>
                </c:pt>
                <c:pt idx="2718">
                  <c:v>10.400349036257312</c:v>
                </c:pt>
                <c:pt idx="2719">
                  <c:v>10.197609582228749</c:v>
                </c:pt>
                <c:pt idx="2720">
                  <c:v>7.5715386139873848</c:v>
                </c:pt>
                <c:pt idx="2721">
                  <c:v>7.4785457792815881</c:v>
                </c:pt>
                <c:pt idx="2722">
                  <c:v>8.7731245226064551</c:v>
                </c:pt>
                <c:pt idx="2723">
                  <c:v>9.7476748465622602</c:v>
                </c:pt>
                <c:pt idx="2724">
                  <c:v>11.54193808981678</c:v>
                </c:pt>
                <c:pt idx="2725">
                  <c:v>10.853156697741351</c:v>
                </c:pt>
                <c:pt idx="2726">
                  <c:v>9.0329521191625677</c:v>
                </c:pt>
                <c:pt idx="2727">
                  <c:v>10.624577525909565</c:v>
                </c:pt>
                <c:pt idx="2728">
                  <c:v>9.8532682929876749</c:v>
                </c:pt>
                <c:pt idx="2729">
                  <c:v>7.5495545103778721</c:v>
                </c:pt>
                <c:pt idx="2730">
                  <c:v>7.5855088777207289</c:v>
                </c:pt>
                <c:pt idx="2731">
                  <c:v>8.2872876517358431</c:v>
                </c:pt>
                <c:pt idx="2732">
                  <c:v>8.2328555583086285</c:v>
                </c:pt>
                <c:pt idx="2733">
                  <c:v>7.788164640341698</c:v>
                </c:pt>
                <c:pt idx="2734">
                  <c:v>7.2932839147713677</c:v>
                </c:pt>
                <c:pt idx="2735">
                  <c:v>7.7988792741400683</c:v>
                </c:pt>
                <c:pt idx="2736">
                  <c:v>8.2870102222357946</c:v>
                </c:pt>
                <c:pt idx="2737">
                  <c:v>7.395580273216801</c:v>
                </c:pt>
                <c:pt idx="2738">
                  <c:v>7.6955721291826498</c:v>
                </c:pt>
                <c:pt idx="2739">
                  <c:v>7.9068872256068614</c:v>
                </c:pt>
                <c:pt idx="2740">
                  <c:v>7.7040147189747836</c:v>
                </c:pt>
                <c:pt idx="2741">
                  <c:v>8.9747031658601113</c:v>
                </c:pt>
                <c:pt idx="2742">
                  <c:v>11.836734532956541</c:v>
                </c:pt>
                <c:pt idx="2743">
                  <c:v>11.044219601879458</c:v>
                </c:pt>
                <c:pt idx="2744">
                  <c:v>8.5520672114683798</c:v>
                </c:pt>
                <c:pt idx="2745">
                  <c:v>8.0391849587746833</c:v>
                </c:pt>
                <c:pt idx="2746">
                  <c:v>9.2779033573749849</c:v>
                </c:pt>
                <c:pt idx="2747">
                  <c:v>9.1542459083573977</c:v>
                </c:pt>
                <c:pt idx="2748">
                  <c:v>7.6875537971065571</c:v>
                </c:pt>
                <c:pt idx="2749">
                  <c:v>7.3055275662724339</c:v>
                </c:pt>
                <c:pt idx="2750">
                  <c:v>7.7319390944264645</c:v>
                </c:pt>
                <c:pt idx="2751">
                  <c:v>9.7750204657609885</c:v>
                </c:pt>
                <c:pt idx="2752">
                  <c:v>9.0858752946508545</c:v>
                </c:pt>
                <c:pt idx="2753">
                  <c:v>9.8601469040674168</c:v>
                </c:pt>
                <c:pt idx="2754">
                  <c:v>10.69079705073403</c:v>
                </c:pt>
                <c:pt idx="2755">
                  <c:v>9.3617608714424279</c:v>
                </c:pt>
                <c:pt idx="2756">
                  <c:v>8.4944146178881503</c:v>
                </c:pt>
                <c:pt idx="2757">
                  <c:v>7.4428503508419546</c:v>
                </c:pt>
                <c:pt idx="2758">
                  <c:v>7.9149213010149513</c:v>
                </c:pt>
                <c:pt idx="2759">
                  <c:v>8.5386204043035825</c:v>
                </c:pt>
                <c:pt idx="2760">
                  <c:v>9.8308734419646111</c:v>
                </c:pt>
                <c:pt idx="2761">
                  <c:v>8.8866337505352639</c:v>
                </c:pt>
                <c:pt idx="2762">
                  <c:v>7.7266350226198108</c:v>
                </c:pt>
                <c:pt idx="2763">
                  <c:v>7.7424059907843912</c:v>
                </c:pt>
                <c:pt idx="2764">
                  <c:v>7.0682303394053578</c:v>
                </c:pt>
                <c:pt idx="2765">
                  <c:v>7.678954935212758</c:v>
                </c:pt>
                <c:pt idx="2766">
                  <c:v>7.9893008900406315</c:v>
                </c:pt>
                <c:pt idx="2767">
                  <c:v>7.3078200437751635</c:v>
                </c:pt>
                <c:pt idx="2768">
                  <c:v>7.4474512588326345</c:v>
                </c:pt>
                <c:pt idx="2769">
                  <c:v>7.8437785972643717</c:v>
                </c:pt>
                <c:pt idx="2770">
                  <c:v>7.8405453708825581</c:v>
                </c:pt>
                <c:pt idx="2771">
                  <c:v>9.4514961189920506</c:v>
                </c:pt>
                <c:pt idx="2772">
                  <c:v>9.6245875882928811</c:v>
                </c:pt>
                <c:pt idx="2773">
                  <c:v>7.6541154293892619</c:v>
                </c:pt>
                <c:pt idx="2774">
                  <c:v>6.8785174977729753</c:v>
                </c:pt>
                <c:pt idx="2775">
                  <c:v>7.7680972753092785</c:v>
                </c:pt>
                <c:pt idx="2776">
                  <c:v>7.7054434005068222</c:v>
                </c:pt>
                <c:pt idx="2777">
                  <c:v>8.0032507730598468</c:v>
                </c:pt>
                <c:pt idx="2778">
                  <c:v>8.4843718284433649</c:v>
                </c:pt>
                <c:pt idx="2779">
                  <c:v>9.1240294285745129</c:v>
                </c:pt>
                <c:pt idx="2780">
                  <c:v>8.645234470922416</c:v>
                </c:pt>
                <c:pt idx="2781">
                  <c:v>7.9223365141235629</c:v>
                </c:pt>
                <c:pt idx="2782">
                  <c:v>11.12978927348448</c:v>
                </c:pt>
                <c:pt idx="2783">
                  <c:v>11.082657266236261</c:v>
                </c:pt>
                <c:pt idx="2784">
                  <c:v>9.0747866500586483</c:v>
                </c:pt>
                <c:pt idx="2785">
                  <c:v>8.0367498888476661</c:v>
                </c:pt>
                <c:pt idx="2786">
                  <c:v>8.0593654265013761</c:v>
                </c:pt>
                <c:pt idx="2787">
                  <c:v>8.9646892651906835</c:v>
                </c:pt>
                <c:pt idx="2788">
                  <c:v>8.4810192941835361</c:v>
                </c:pt>
                <c:pt idx="2789">
                  <c:v>8.6505931591262257</c:v>
                </c:pt>
                <c:pt idx="2790">
                  <c:v>8.6070402108164146</c:v>
                </c:pt>
                <c:pt idx="2791">
                  <c:v>8.2645704536368214</c:v>
                </c:pt>
                <c:pt idx="2792">
                  <c:v>7.7542666464564043</c:v>
                </c:pt>
                <c:pt idx="2793">
                  <c:v>7.5839380187498167</c:v>
                </c:pt>
                <c:pt idx="2794">
                  <c:v>9.3703218705257711</c:v>
                </c:pt>
                <c:pt idx="2795">
                  <c:v>9.345562439624203</c:v>
                </c:pt>
                <c:pt idx="2796">
                  <c:v>7.9888228542431037</c:v>
                </c:pt>
                <c:pt idx="2797">
                  <c:v>7.9842689510826848</c:v>
                </c:pt>
                <c:pt idx="2798">
                  <c:v>9.3127900024930419</c:v>
                </c:pt>
                <c:pt idx="2799">
                  <c:v>8.7502289958865695</c:v>
                </c:pt>
                <c:pt idx="2800">
                  <c:v>7.839319714118747</c:v>
                </c:pt>
                <c:pt idx="2801">
                  <c:v>7.855378514415551</c:v>
                </c:pt>
                <c:pt idx="2802">
                  <c:v>8.2780914048574381</c:v>
                </c:pt>
                <c:pt idx="2803">
                  <c:v>8.7415910751493549</c:v>
                </c:pt>
                <c:pt idx="2804">
                  <c:v>7.9090987816271348</c:v>
                </c:pt>
                <c:pt idx="2805">
                  <c:v>9.5903832757562952</c:v>
                </c:pt>
                <c:pt idx="2806">
                  <c:v>9.3743792081454878</c:v>
                </c:pt>
                <c:pt idx="2807">
                  <c:v>7.3797093636239905</c:v>
                </c:pt>
                <c:pt idx="2808">
                  <c:v>8.1228252876316915</c:v>
                </c:pt>
                <c:pt idx="2809">
                  <c:v>8.1838902806833325</c:v>
                </c:pt>
                <c:pt idx="2810">
                  <c:v>8.1131541666827331</c:v>
                </c:pt>
                <c:pt idx="2811">
                  <c:v>9.1264052362148149</c:v>
                </c:pt>
                <c:pt idx="2812">
                  <c:v>8.3073365131169314</c:v>
                </c:pt>
                <c:pt idx="2813">
                  <c:v>7.3869944680272068</c:v>
                </c:pt>
                <c:pt idx="2814">
                  <c:v>8.1928279321745094</c:v>
                </c:pt>
                <c:pt idx="2815">
                  <c:v>7.7508449376162059</c:v>
                </c:pt>
                <c:pt idx="2816">
                  <c:v>8.6287300610276567</c:v>
                </c:pt>
                <c:pt idx="2817">
                  <c:v>9.5473341492331443</c:v>
                </c:pt>
                <c:pt idx="2818">
                  <c:v>8.2119731860957597</c:v>
                </c:pt>
                <c:pt idx="2819">
                  <c:v>8.4525617912807842</c:v>
                </c:pt>
                <c:pt idx="2820">
                  <c:v>8.2641376448175468</c:v>
                </c:pt>
                <c:pt idx="2821">
                  <c:v>7.0981831290208319</c:v>
                </c:pt>
                <c:pt idx="2822">
                  <c:v>7.4208176973096069</c:v>
                </c:pt>
                <c:pt idx="2823">
                  <c:v>7.5541099074376161</c:v>
                </c:pt>
                <c:pt idx="2824">
                  <c:v>8.1258163729903252</c:v>
                </c:pt>
                <c:pt idx="2825">
                  <c:v>8.7577813372131175</c:v>
                </c:pt>
                <c:pt idx="2826">
                  <c:v>8.1679244510667672</c:v>
                </c:pt>
                <c:pt idx="2827">
                  <c:v>9.8074541603927035</c:v>
                </c:pt>
                <c:pt idx="2828">
                  <c:v>9.8172713005657108</c:v>
                </c:pt>
                <c:pt idx="2829">
                  <c:v>7.6087163002757876</c:v>
                </c:pt>
                <c:pt idx="2830">
                  <c:v>7.3576286102585682</c:v>
                </c:pt>
                <c:pt idx="2831">
                  <c:v>7.8060984363733628</c:v>
                </c:pt>
                <c:pt idx="2832">
                  <c:v>7.6967526638293817</c:v>
                </c:pt>
                <c:pt idx="2833">
                  <c:v>7.2675756448264437</c:v>
                </c:pt>
                <c:pt idx="2834">
                  <c:v>7.7704666205950659</c:v>
                </c:pt>
                <c:pt idx="2835">
                  <c:v>7.5729642482846788</c:v>
                </c:pt>
                <c:pt idx="2836">
                  <c:v>7.4345907934108455</c:v>
                </c:pt>
                <c:pt idx="2837">
                  <c:v>9.1863475769412659</c:v>
                </c:pt>
                <c:pt idx="2838">
                  <c:v>8.9515082384808622</c:v>
                </c:pt>
                <c:pt idx="2839">
                  <c:v>7.3499694099066408</c:v>
                </c:pt>
                <c:pt idx="2840">
                  <c:v>6.9546922709524992</c:v>
                </c:pt>
                <c:pt idx="2841">
                  <c:v>8.4825840976465834</c:v>
                </c:pt>
                <c:pt idx="2842">
                  <c:v>8.369558462345335</c:v>
                </c:pt>
                <c:pt idx="2843">
                  <c:v>7.0023612691929804</c:v>
                </c:pt>
                <c:pt idx="2844">
                  <c:v>7.4729775285663971</c:v>
                </c:pt>
                <c:pt idx="2845">
                  <c:v>9.5880513601784632</c:v>
                </c:pt>
                <c:pt idx="2846">
                  <c:v>10.615897349923582</c:v>
                </c:pt>
                <c:pt idx="2847">
                  <c:v>8.9966019199975911</c:v>
                </c:pt>
                <c:pt idx="2848">
                  <c:v>7.6435418069060947</c:v>
                </c:pt>
                <c:pt idx="2849">
                  <c:v>7.905116144565616</c:v>
                </c:pt>
                <c:pt idx="2850">
                  <c:v>8.074791521048267</c:v>
                </c:pt>
                <c:pt idx="2851">
                  <c:v>7.7539659538068362</c:v>
                </c:pt>
                <c:pt idx="2852">
                  <c:v>8.0345118496715422</c:v>
                </c:pt>
                <c:pt idx="2853">
                  <c:v>7.9801850954816045</c:v>
                </c:pt>
                <c:pt idx="2854">
                  <c:v>7.8025142953078293</c:v>
                </c:pt>
                <c:pt idx="2855">
                  <c:v>7.6311265428819857</c:v>
                </c:pt>
                <c:pt idx="2856">
                  <c:v>7.9345200400355509</c:v>
                </c:pt>
                <c:pt idx="2857">
                  <c:v>7.845159683048391</c:v>
                </c:pt>
                <c:pt idx="2858">
                  <c:v>7.5625318846166607</c:v>
                </c:pt>
                <c:pt idx="2859">
                  <c:v>8.0009438961907158</c:v>
                </c:pt>
                <c:pt idx="2860">
                  <c:v>7.9869291735898482</c:v>
                </c:pt>
                <c:pt idx="2861">
                  <c:v>7.4237940595465854</c:v>
                </c:pt>
                <c:pt idx="2862">
                  <c:v>7.3751233359841653</c:v>
                </c:pt>
                <c:pt idx="2863">
                  <c:v>7.3257600742901294</c:v>
                </c:pt>
                <c:pt idx="2864">
                  <c:v>7.352946149386602</c:v>
                </c:pt>
                <c:pt idx="2865">
                  <c:v>7.42147293888946</c:v>
                </c:pt>
                <c:pt idx="2866">
                  <c:v>7.3029007012912261</c:v>
                </c:pt>
                <c:pt idx="2867">
                  <c:v>9.1261478087227559</c:v>
                </c:pt>
                <c:pt idx="2868">
                  <c:v>8.8527252005084147</c:v>
                </c:pt>
                <c:pt idx="2869">
                  <c:v>7.9335110752468125</c:v>
                </c:pt>
                <c:pt idx="2870">
                  <c:v>7.9518934943432384</c:v>
                </c:pt>
                <c:pt idx="2871">
                  <c:v>7.3076505434947823</c:v>
                </c:pt>
                <c:pt idx="2872">
                  <c:v>7.1728381586549439</c:v>
                </c:pt>
                <c:pt idx="2873">
                  <c:v>7.429012223135218</c:v>
                </c:pt>
                <c:pt idx="2874">
                  <c:v>8.5400791568163683</c:v>
                </c:pt>
                <c:pt idx="2875">
                  <c:v>8.0841232078650496</c:v>
                </c:pt>
                <c:pt idx="2876">
                  <c:v>8.0664911301188127</c:v>
                </c:pt>
                <c:pt idx="2877">
                  <c:v>8.2028817115694217</c:v>
                </c:pt>
                <c:pt idx="2878">
                  <c:v>7.1478454363166382</c:v>
                </c:pt>
                <c:pt idx="2879">
                  <c:v>7.1311054358321941</c:v>
                </c:pt>
                <c:pt idx="2880">
                  <c:v>7.9245474870658663</c:v>
                </c:pt>
                <c:pt idx="2881">
                  <c:v>8.5509250758416293</c:v>
                </c:pt>
                <c:pt idx="2882">
                  <c:v>8.0563929205283138</c:v>
                </c:pt>
                <c:pt idx="2883">
                  <c:v>8.0038647245879915</c:v>
                </c:pt>
                <c:pt idx="2884">
                  <c:v>8.0428454682883874</c:v>
                </c:pt>
                <c:pt idx="2885">
                  <c:v>7.5602907635583501</c:v>
                </c:pt>
                <c:pt idx="2886">
                  <c:v>8.3118130385111719</c:v>
                </c:pt>
                <c:pt idx="2887">
                  <c:v>10.061014314961472</c:v>
                </c:pt>
                <c:pt idx="2888">
                  <c:v>9.0213805948402026</c:v>
                </c:pt>
                <c:pt idx="2889">
                  <c:v>7.6531986093466706</c:v>
                </c:pt>
                <c:pt idx="2890">
                  <c:v>7.8695029070746862</c:v>
                </c:pt>
                <c:pt idx="2891">
                  <c:v>8.4431771808309186</c:v>
                </c:pt>
                <c:pt idx="2892">
                  <c:v>8.6196647802584376</c:v>
                </c:pt>
                <c:pt idx="2893">
                  <c:v>7.6881202296138014</c:v>
                </c:pt>
                <c:pt idx="2894">
                  <c:v>7.5601216826298137</c:v>
                </c:pt>
                <c:pt idx="2895">
                  <c:v>8.630946241535753</c:v>
                </c:pt>
                <c:pt idx="2896">
                  <c:v>8.5287747356579544</c:v>
                </c:pt>
                <c:pt idx="2897">
                  <c:v>7.274365256715754</c:v>
                </c:pt>
                <c:pt idx="2898">
                  <c:v>7.7249799514580832</c:v>
                </c:pt>
                <c:pt idx="2899">
                  <c:v>8.4356247707426739</c:v>
                </c:pt>
                <c:pt idx="2900">
                  <c:v>7.9650753498923734</c:v>
                </c:pt>
                <c:pt idx="2901">
                  <c:v>7.2182976628012323</c:v>
                </c:pt>
                <c:pt idx="2902">
                  <c:v>7.113343234530789</c:v>
                </c:pt>
                <c:pt idx="2903">
                  <c:v>7.5077047404649688</c:v>
                </c:pt>
                <c:pt idx="2904">
                  <c:v>8.6669874409558716</c:v>
                </c:pt>
                <c:pt idx="2905">
                  <c:v>9.0233654829500622</c:v>
                </c:pt>
                <c:pt idx="2906">
                  <c:v>8.0013137339723812</c:v>
                </c:pt>
                <c:pt idx="2907">
                  <c:v>8.1366401621199476</c:v>
                </c:pt>
                <c:pt idx="2908">
                  <c:v>9.8797977393914884</c:v>
                </c:pt>
                <c:pt idx="2909">
                  <c:v>8.8888442845791111</c:v>
                </c:pt>
                <c:pt idx="2910">
                  <c:v>7.4174722068873793</c:v>
                </c:pt>
                <c:pt idx="2911">
                  <c:v>8.9355441099997677</c:v>
                </c:pt>
                <c:pt idx="2912">
                  <c:v>8.6810321739760621</c:v>
                </c:pt>
                <c:pt idx="2913">
                  <c:v>7.1758918770028206</c:v>
                </c:pt>
                <c:pt idx="2914">
                  <c:v>8.4600936010519572</c:v>
                </c:pt>
                <c:pt idx="2915">
                  <c:v>8.3469471349295397</c:v>
                </c:pt>
                <c:pt idx="2916">
                  <c:v>6.8433914175349519</c:v>
                </c:pt>
                <c:pt idx="2917">
                  <c:v>6.9995564933692584</c:v>
                </c:pt>
                <c:pt idx="2918">
                  <c:v>8.8588071046508627</c:v>
                </c:pt>
                <c:pt idx="2919">
                  <c:v>9.9004869951159584</c:v>
                </c:pt>
                <c:pt idx="2920">
                  <c:v>10.119662288247586</c:v>
                </c:pt>
                <c:pt idx="2921">
                  <c:v>8.8655202463838272</c:v>
                </c:pt>
                <c:pt idx="2922">
                  <c:v>7.8515763467932862</c:v>
                </c:pt>
                <c:pt idx="2923">
                  <c:v>8.8438349849238804</c:v>
                </c:pt>
                <c:pt idx="2924">
                  <c:v>8.7238416440230591</c:v>
                </c:pt>
                <c:pt idx="2925">
                  <c:v>8.0515629581260448</c:v>
                </c:pt>
                <c:pt idx="2926">
                  <c:v>8.3672071914071005</c:v>
                </c:pt>
                <c:pt idx="2927">
                  <c:v>8.9255757499442101</c:v>
                </c:pt>
                <c:pt idx="2928">
                  <c:v>8.0878338990321019</c:v>
                </c:pt>
                <c:pt idx="2929">
                  <c:v>7.9842075908553758</c:v>
                </c:pt>
                <c:pt idx="2930">
                  <c:v>8.0301693057736756</c:v>
                </c:pt>
                <c:pt idx="2931">
                  <c:v>7.8319218521670821</c:v>
                </c:pt>
                <c:pt idx="2932">
                  <c:v>7.8369528436699083</c:v>
                </c:pt>
                <c:pt idx="2933">
                  <c:v>7.6189745063822381</c:v>
                </c:pt>
                <c:pt idx="2934">
                  <c:v>7.5991738073930373</c:v>
                </c:pt>
                <c:pt idx="2935">
                  <c:v>7.6882938505922276</c:v>
                </c:pt>
                <c:pt idx="2936">
                  <c:v>7.319213322900425</c:v>
                </c:pt>
                <c:pt idx="2937">
                  <c:v>7.631969689935274</c:v>
                </c:pt>
                <c:pt idx="2938">
                  <c:v>8.1891931808831053</c:v>
                </c:pt>
                <c:pt idx="2939">
                  <c:v>8.3120691123118</c:v>
                </c:pt>
                <c:pt idx="2940">
                  <c:v>7.6783687403437151</c:v>
                </c:pt>
                <c:pt idx="2941">
                  <c:v>7.5645052041853988</c:v>
                </c:pt>
                <c:pt idx="2942">
                  <c:v>8.9800645397690495</c:v>
                </c:pt>
                <c:pt idx="2943">
                  <c:v>8.6630446415539524</c:v>
                </c:pt>
                <c:pt idx="2944">
                  <c:v>7.3108786170285729</c:v>
                </c:pt>
                <c:pt idx="2945">
                  <c:v>8.2646454857548068</c:v>
                </c:pt>
                <c:pt idx="2946">
                  <c:v>9.1076920485359452</c:v>
                </c:pt>
                <c:pt idx="2947">
                  <c:v>8.6000049283234326</c:v>
                </c:pt>
                <c:pt idx="2948">
                  <c:v>8.1064738501572275</c:v>
                </c:pt>
                <c:pt idx="2949">
                  <c:v>7.8635280737388227</c:v>
                </c:pt>
                <c:pt idx="2950">
                  <c:v>7.4940594379134984</c:v>
                </c:pt>
                <c:pt idx="2951">
                  <c:v>6.9442005107515623</c:v>
                </c:pt>
                <c:pt idx="2952">
                  <c:v>7.2505485162948586</c:v>
                </c:pt>
                <c:pt idx="2953">
                  <c:v>8.7505354351495281</c:v>
                </c:pt>
                <c:pt idx="2954">
                  <c:v>9.2577238199498115</c:v>
                </c:pt>
                <c:pt idx="2955">
                  <c:v>8.9678726713072621</c:v>
                </c:pt>
                <c:pt idx="2956">
                  <c:v>7.9528674003801605</c:v>
                </c:pt>
                <c:pt idx="2957">
                  <c:v>8.0973773070443844</c:v>
                </c:pt>
                <c:pt idx="2958">
                  <c:v>8.2015504859015493</c:v>
                </c:pt>
                <c:pt idx="2959">
                  <c:v>7.9403879308197372</c:v>
                </c:pt>
                <c:pt idx="2960">
                  <c:v>8.1638262310084446</c:v>
                </c:pt>
                <c:pt idx="2961">
                  <c:v>8.7071302292443811</c:v>
                </c:pt>
                <c:pt idx="2962">
                  <c:v>8.6500588650509407</c:v>
                </c:pt>
                <c:pt idx="2963">
                  <c:v>7.2784832552701628</c:v>
                </c:pt>
                <c:pt idx="2964">
                  <c:v>6.8324423761810715</c:v>
                </c:pt>
                <c:pt idx="2965">
                  <c:v>7.4837510604255719</c:v>
                </c:pt>
                <c:pt idx="2966">
                  <c:v>8.4667792363991907</c:v>
                </c:pt>
                <c:pt idx="2967">
                  <c:v>8.6407530975333682</c:v>
                </c:pt>
                <c:pt idx="2968">
                  <c:v>8.5913895056098255</c:v>
                </c:pt>
                <c:pt idx="2969">
                  <c:v>9.258326806685913</c:v>
                </c:pt>
                <c:pt idx="2970">
                  <c:v>8.2519477333577633</c:v>
                </c:pt>
                <c:pt idx="2971">
                  <c:v>7.208101500751936</c:v>
                </c:pt>
                <c:pt idx="2972">
                  <c:v>7.1809840892265546</c:v>
                </c:pt>
                <c:pt idx="2973">
                  <c:v>6.8296089033626837</c:v>
                </c:pt>
                <c:pt idx="2974">
                  <c:v>7.9023663982460963</c:v>
                </c:pt>
                <c:pt idx="2975">
                  <c:v>8.087953125287644</c:v>
                </c:pt>
                <c:pt idx="2976">
                  <c:v>8.6863103090783866</c:v>
                </c:pt>
                <c:pt idx="2977">
                  <c:v>8.3304335323091205</c:v>
                </c:pt>
                <c:pt idx="2978">
                  <c:v>7.4487954361535982</c:v>
                </c:pt>
                <c:pt idx="2979">
                  <c:v>9.6019498044216878</c:v>
                </c:pt>
                <c:pt idx="2980">
                  <c:v>8.8712996586813588</c:v>
                </c:pt>
                <c:pt idx="2981">
                  <c:v>7.7576550064753702</c:v>
                </c:pt>
                <c:pt idx="2982">
                  <c:v>8.9099184198675729</c:v>
                </c:pt>
                <c:pt idx="2983">
                  <c:v>8.9267527227266932</c:v>
                </c:pt>
                <c:pt idx="2984">
                  <c:v>9.8091072447815257</c:v>
                </c:pt>
                <c:pt idx="2985">
                  <c:v>9.1042899583602495</c:v>
                </c:pt>
                <c:pt idx="2986">
                  <c:v>7.1442568968751186</c:v>
                </c:pt>
                <c:pt idx="2987">
                  <c:v>6.9245628571421225</c:v>
                </c:pt>
                <c:pt idx="2988">
                  <c:v>8.7013770083344077</c:v>
                </c:pt>
                <c:pt idx="2989">
                  <c:v>10.284239407108554</c:v>
                </c:pt>
                <c:pt idx="2990">
                  <c:v>9.8389037638947698</c:v>
                </c:pt>
                <c:pt idx="2991">
                  <c:v>9.6267727445783571</c:v>
                </c:pt>
                <c:pt idx="2992">
                  <c:v>10.480196836441779</c:v>
                </c:pt>
                <c:pt idx="2993">
                  <c:v>9.0236410136503284</c:v>
                </c:pt>
                <c:pt idx="2994">
                  <c:v>7.3277788603864966</c:v>
                </c:pt>
                <c:pt idx="2995">
                  <c:v>8.9971637041364865</c:v>
                </c:pt>
                <c:pt idx="2996">
                  <c:v>8.5289058681416279</c:v>
                </c:pt>
                <c:pt idx="2997">
                  <c:v>6.8301248223401148</c:v>
                </c:pt>
                <c:pt idx="2998">
                  <c:v>7.6482978506674675</c:v>
                </c:pt>
                <c:pt idx="2999">
                  <c:v>9.4355424630094493</c:v>
                </c:pt>
                <c:pt idx="3000">
                  <c:v>9.5353007955897375</c:v>
                </c:pt>
                <c:pt idx="3001">
                  <c:v>8.7072309815811799</c:v>
                </c:pt>
                <c:pt idx="3002">
                  <c:v>7.7193804615150174</c:v>
                </c:pt>
                <c:pt idx="3003">
                  <c:v>9.1120711653143509</c:v>
                </c:pt>
                <c:pt idx="3004">
                  <c:v>9.1442253063209744</c:v>
                </c:pt>
                <c:pt idx="3005">
                  <c:v>9.3212916251801907</c:v>
                </c:pt>
                <c:pt idx="3006">
                  <c:v>9.2304975987077746</c:v>
                </c:pt>
                <c:pt idx="3007">
                  <c:v>7.0622544332240489</c:v>
                </c:pt>
                <c:pt idx="3008">
                  <c:v>6.9510806782366821</c:v>
                </c:pt>
                <c:pt idx="3009">
                  <c:v>6.9417359076073355</c:v>
                </c:pt>
                <c:pt idx="3010">
                  <c:v>8.071824787883207</c:v>
                </c:pt>
                <c:pt idx="3011">
                  <c:v>8.4221490573574993</c:v>
                </c:pt>
                <c:pt idx="3012">
                  <c:v>8.8371495464395515</c:v>
                </c:pt>
                <c:pt idx="3013">
                  <c:v>8.3179802793596718</c:v>
                </c:pt>
                <c:pt idx="3014">
                  <c:v>7.5806637493037234</c:v>
                </c:pt>
                <c:pt idx="3015">
                  <c:v>7.5273990622778104</c:v>
                </c:pt>
                <c:pt idx="3016">
                  <c:v>8.7583804518257526</c:v>
                </c:pt>
                <c:pt idx="3017">
                  <c:v>8.6231446986612461</c:v>
                </c:pt>
                <c:pt idx="3018">
                  <c:v>12.531021681454316</c:v>
                </c:pt>
                <c:pt idx="3019">
                  <c:v>12.133437696340993</c:v>
                </c:pt>
                <c:pt idx="3020">
                  <c:v>13.871826292895463</c:v>
                </c:pt>
                <c:pt idx="3021">
                  <c:v>15.133173671854362</c:v>
                </c:pt>
                <c:pt idx="3022">
                  <c:v>11.242674970219404</c:v>
                </c:pt>
                <c:pt idx="3023">
                  <c:v>9.4203019576837264</c:v>
                </c:pt>
                <c:pt idx="3024">
                  <c:v>8.5264034321335416</c:v>
                </c:pt>
                <c:pt idx="3025">
                  <c:v>8.4081017524671697</c:v>
                </c:pt>
                <c:pt idx="3026">
                  <c:v>8.3626754889243511</c:v>
                </c:pt>
                <c:pt idx="3027">
                  <c:v>10.632801090814539</c:v>
                </c:pt>
                <c:pt idx="3028">
                  <c:v>13.165670550884544</c:v>
                </c:pt>
                <c:pt idx="3029">
                  <c:v>12.445951850966006</c:v>
                </c:pt>
                <c:pt idx="3030">
                  <c:v>10.011570204701869</c:v>
                </c:pt>
                <c:pt idx="3031">
                  <c:v>10.678471064327347</c:v>
                </c:pt>
                <c:pt idx="3032">
                  <c:v>12.60717813075903</c:v>
                </c:pt>
                <c:pt idx="3033">
                  <c:v>11.228916506761799</c:v>
                </c:pt>
                <c:pt idx="3034">
                  <c:v>9.8091686998049568</c:v>
                </c:pt>
                <c:pt idx="3035">
                  <c:v>9.7354137228041218</c:v>
                </c:pt>
                <c:pt idx="3036">
                  <c:v>7.8744602606667833</c:v>
                </c:pt>
                <c:pt idx="3037">
                  <c:v>6.849426994652501</c:v>
                </c:pt>
                <c:pt idx="3038">
                  <c:v>10.398944583399313</c:v>
                </c:pt>
                <c:pt idx="3039">
                  <c:v>10.846628332730866</c:v>
                </c:pt>
                <c:pt idx="3040">
                  <c:v>7.4973917044519043</c:v>
                </c:pt>
                <c:pt idx="3041">
                  <c:v>7.8272499466225938</c:v>
                </c:pt>
                <c:pt idx="3042">
                  <c:v>9.2556760002164271</c:v>
                </c:pt>
                <c:pt idx="3043">
                  <c:v>11.39076354284099</c:v>
                </c:pt>
                <c:pt idx="3044">
                  <c:v>11.910267504927312</c:v>
                </c:pt>
                <c:pt idx="3045">
                  <c:v>10.010300365633331</c:v>
                </c:pt>
                <c:pt idx="3046">
                  <c:v>7.9468464763288287</c:v>
                </c:pt>
                <c:pt idx="3047">
                  <c:v>8.5749252708178894</c:v>
                </c:pt>
                <c:pt idx="3048">
                  <c:v>8.7435251392352562</c:v>
                </c:pt>
                <c:pt idx="3049">
                  <c:v>7.1223814944070822</c:v>
                </c:pt>
                <c:pt idx="3050">
                  <c:v>8.2502425595828583</c:v>
                </c:pt>
                <c:pt idx="3051">
                  <c:v>11.107699367494963</c:v>
                </c:pt>
                <c:pt idx="3052">
                  <c:v>13.12763486068966</c:v>
                </c:pt>
                <c:pt idx="3053">
                  <c:v>11.144126090915316</c:v>
                </c:pt>
                <c:pt idx="3054">
                  <c:v>10.410551803129096</c:v>
                </c:pt>
                <c:pt idx="3055">
                  <c:v>9.289229483604462</c:v>
                </c:pt>
                <c:pt idx="3056">
                  <c:v>7.7013844328773846</c:v>
                </c:pt>
                <c:pt idx="3057">
                  <c:v>10.642940640635153</c:v>
                </c:pt>
                <c:pt idx="3058">
                  <c:v>12.037649979031617</c:v>
                </c:pt>
                <c:pt idx="3059">
                  <c:v>11.404135705045778</c:v>
                </c:pt>
                <c:pt idx="3060">
                  <c:v>9.7123529476525761</c:v>
                </c:pt>
                <c:pt idx="3061">
                  <c:v>11.487160681958741</c:v>
                </c:pt>
                <c:pt idx="3062">
                  <c:v>11.070367140208575</c:v>
                </c:pt>
                <c:pt idx="3063">
                  <c:v>9.9395739897922759</c:v>
                </c:pt>
                <c:pt idx="3064">
                  <c:v>9.3441907096829375</c:v>
                </c:pt>
                <c:pt idx="3065">
                  <c:v>8.9709133074237002</c:v>
                </c:pt>
                <c:pt idx="3066">
                  <c:v>8.7766991970663799</c:v>
                </c:pt>
                <c:pt idx="3067">
                  <c:v>10.371487448199211</c:v>
                </c:pt>
                <c:pt idx="3068">
                  <c:v>10.796220550289949</c:v>
                </c:pt>
                <c:pt idx="3069">
                  <c:v>8.5323372192726268</c:v>
                </c:pt>
                <c:pt idx="3070">
                  <c:v>10.397898623920142</c:v>
                </c:pt>
                <c:pt idx="3071">
                  <c:v>11.182807090116363</c:v>
                </c:pt>
                <c:pt idx="3072">
                  <c:v>8.6669659015950522</c:v>
                </c:pt>
                <c:pt idx="3073">
                  <c:v>8.7243845843841257</c:v>
                </c:pt>
                <c:pt idx="3074">
                  <c:v>13.869711372003085</c:v>
                </c:pt>
                <c:pt idx="3075">
                  <c:v>12.070136589862729</c:v>
                </c:pt>
                <c:pt idx="3076">
                  <c:v>7.1460131176529229</c:v>
                </c:pt>
                <c:pt idx="3077">
                  <c:v>6.8742423061571181</c:v>
                </c:pt>
                <c:pt idx="3078">
                  <c:v>9.3500744041320285</c:v>
                </c:pt>
                <c:pt idx="3079">
                  <c:v>11.881019942113642</c:v>
                </c:pt>
                <c:pt idx="3080">
                  <c:v>9.3899518743903307</c:v>
                </c:pt>
                <c:pt idx="3081">
                  <c:v>7.7955090151082302</c:v>
                </c:pt>
                <c:pt idx="3082">
                  <c:v>9.5106664357984769</c:v>
                </c:pt>
                <c:pt idx="3083">
                  <c:v>8.5309349772059093</c:v>
                </c:pt>
                <c:pt idx="3084">
                  <c:v>8.6773469654936051</c:v>
                </c:pt>
                <c:pt idx="3085">
                  <c:v>11.461122229699555</c:v>
                </c:pt>
                <c:pt idx="3086">
                  <c:v>9.5830514738337129</c:v>
                </c:pt>
                <c:pt idx="3087">
                  <c:v>8.237180197790174</c:v>
                </c:pt>
                <c:pt idx="3088">
                  <c:v>8.3366263667733485</c:v>
                </c:pt>
                <c:pt idx="3089">
                  <c:v>7.1851675314750807</c:v>
                </c:pt>
                <c:pt idx="3090">
                  <c:v>7.7872815539527975</c:v>
                </c:pt>
                <c:pt idx="3091">
                  <c:v>7.6133593794885241</c:v>
                </c:pt>
                <c:pt idx="3092">
                  <c:v>7.2903283293084007</c:v>
                </c:pt>
                <c:pt idx="3093">
                  <c:v>7.2605379586729173</c:v>
                </c:pt>
                <c:pt idx="3094">
                  <c:v>8.0928358052040181</c:v>
                </c:pt>
                <c:pt idx="3095">
                  <c:v>12.197795915749117</c:v>
                </c:pt>
                <c:pt idx="3096">
                  <c:v>11.975977949553325</c:v>
                </c:pt>
                <c:pt idx="3097">
                  <c:v>13.455830191211623</c:v>
                </c:pt>
                <c:pt idx="3098">
                  <c:v>12.408933072748802</c:v>
                </c:pt>
                <c:pt idx="3099">
                  <c:v>8.8247093150612095</c:v>
                </c:pt>
                <c:pt idx="3100">
                  <c:v>10.723816276030384</c:v>
                </c:pt>
                <c:pt idx="3101">
                  <c:v>10.096936402489028</c:v>
                </c:pt>
                <c:pt idx="3102">
                  <c:v>8.7402136472924248</c:v>
                </c:pt>
                <c:pt idx="3103">
                  <c:v>7.781868661402715</c:v>
                </c:pt>
                <c:pt idx="3104">
                  <c:v>9.4581038913060382</c:v>
                </c:pt>
                <c:pt idx="3105">
                  <c:v>9.2778618493391978</c:v>
                </c:pt>
                <c:pt idx="3106">
                  <c:v>8.2951834129526389</c:v>
                </c:pt>
                <c:pt idx="3107">
                  <c:v>8.1959719592228168</c:v>
                </c:pt>
                <c:pt idx="3108">
                  <c:v>8.3435003141178328</c:v>
                </c:pt>
                <c:pt idx="3109">
                  <c:v>9.8606366884610814</c:v>
                </c:pt>
                <c:pt idx="3110">
                  <c:v>8.9128778366481658</c:v>
                </c:pt>
                <c:pt idx="3111">
                  <c:v>11.389704628585749</c:v>
                </c:pt>
                <c:pt idx="3112">
                  <c:v>11.038548206472242</c:v>
                </c:pt>
                <c:pt idx="3113">
                  <c:v>8.5188999133501433</c:v>
                </c:pt>
                <c:pt idx="3114">
                  <c:v>9.2818540182023614</c:v>
                </c:pt>
                <c:pt idx="3115">
                  <c:v>8.5080989486523926</c:v>
                </c:pt>
                <c:pt idx="3116">
                  <c:v>7.3753741406707007</c:v>
                </c:pt>
                <c:pt idx="3117">
                  <c:v>8.4269830953478468</c:v>
                </c:pt>
                <c:pt idx="3118">
                  <c:v>8.4155505303558975</c:v>
                </c:pt>
                <c:pt idx="3119">
                  <c:v>9.8072181461755381</c:v>
                </c:pt>
                <c:pt idx="3120">
                  <c:v>9.6651915430032282</c:v>
                </c:pt>
                <c:pt idx="3121">
                  <c:v>7.6805955846719236</c:v>
                </c:pt>
                <c:pt idx="3122">
                  <c:v>7.5637171902967584</c:v>
                </c:pt>
                <c:pt idx="3123">
                  <c:v>7.427687476652685</c:v>
                </c:pt>
                <c:pt idx="3124">
                  <c:v>9.0036821465093642</c:v>
                </c:pt>
                <c:pt idx="3125">
                  <c:v>8.6583422412989428</c:v>
                </c:pt>
                <c:pt idx="3126">
                  <c:v>7.5343653025918504</c:v>
                </c:pt>
                <c:pt idx="3127">
                  <c:v>7.3214821566776518</c:v>
                </c:pt>
                <c:pt idx="3128">
                  <c:v>8.2682253187537924</c:v>
                </c:pt>
                <c:pt idx="3129">
                  <c:v>9.7375174597259821</c:v>
                </c:pt>
                <c:pt idx="3130">
                  <c:v>9.1445502419596405</c:v>
                </c:pt>
                <c:pt idx="3131">
                  <c:v>7.7280779812214551</c:v>
                </c:pt>
                <c:pt idx="3132">
                  <c:v>7.7306528879604315</c:v>
                </c:pt>
                <c:pt idx="3133">
                  <c:v>7.587383369536143</c:v>
                </c:pt>
                <c:pt idx="3134">
                  <c:v>8.3886397456363717</c:v>
                </c:pt>
                <c:pt idx="3135">
                  <c:v>9.061809965503425</c:v>
                </c:pt>
                <c:pt idx="3136">
                  <c:v>7.8031401114721319</c:v>
                </c:pt>
                <c:pt idx="3137">
                  <c:v>7.0646226007302104</c:v>
                </c:pt>
                <c:pt idx="3138">
                  <c:v>7.7352263830753101</c:v>
                </c:pt>
                <c:pt idx="3139">
                  <c:v>9.6326298127386139</c:v>
                </c:pt>
                <c:pt idx="3140">
                  <c:v>9.2381770261646921</c:v>
                </c:pt>
                <c:pt idx="3141">
                  <c:v>9.45304064242303</c:v>
                </c:pt>
                <c:pt idx="3142">
                  <c:v>8.8136557713902093</c:v>
                </c:pt>
                <c:pt idx="3143">
                  <c:v>7.4182199440679044</c:v>
                </c:pt>
                <c:pt idx="3144">
                  <c:v>7.8052701585844133</c:v>
                </c:pt>
                <c:pt idx="3145">
                  <c:v>7.7513850172505183</c:v>
                </c:pt>
                <c:pt idx="3146">
                  <c:v>7.318927050218452</c:v>
                </c:pt>
                <c:pt idx="3147">
                  <c:v>7.9948881831907359</c:v>
                </c:pt>
                <c:pt idx="3148">
                  <c:v>7.9163138604606758</c:v>
                </c:pt>
                <c:pt idx="3149">
                  <c:v>7.4589698553497144</c:v>
                </c:pt>
                <c:pt idx="3150">
                  <c:v>9.1956154013204046</c:v>
                </c:pt>
                <c:pt idx="3151">
                  <c:v>9.1106894221105961</c:v>
                </c:pt>
                <c:pt idx="3152">
                  <c:v>8.125728985893609</c:v>
                </c:pt>
                <c:pt idx="3153">
                  <c:v>7.6017020555302048</c:v>
                </c:pt>
                <c:pt idx="3154">
                  <c:v>7.6648304715648861</c:v>
                </c:pt>
                <c:pt idx="3155">
                  <c:v>8.1454439810841066</c:v>
                </c:pt>
                <c:pt idx="3156">
                  <c:v>8.157943521935934</c:v>
                </c:pt>
                <c:pt idx="3157">
                  <c:v>8.1555236185487949</c:v>
                </c:pt>
                <c:pt idx="3158">
                  <c:v>8.0669741986859709</c:v>
                </c:pt>
                <c:pt idx="3159">
                  <c:v>8.5778804904436843</c:v>
                </c:pt>
                <c:pt idx="3160">
                  <c:v>7.9590886489145047</c:v>
                </c:pt>
                <c:pt idx="3161">
                  <c:v>6.9208038203317033</c:v>
                </c:pt>
                <c:pt idx="3162">
                  <c:v>6.8756154148554227</c:v>
                </c:pt>
                <c:pt idx="3163">
                  <c:v>8.1163511445431986</c:v>
                </c:pt>
                <c:pt idx="3164">
                  <c:v>9.7700040108179138</c:v>
                </c:pt>
                <c:pt idx="3165">
                  <c:v>9.4462157233391046</c:v>
                </c:pt>
                <c:pt idx="3166">
                  <c:v>8.0057444464387366</c:v>
                </c:pt>
                <c:pt idx="3167">
                  <c:v>9.7257347640263614</c:v>
                </c:pt>
                <c:pt idx="3168">
                  <c:v>9.6904169263473356</c:v>
                </c:pt>
                <c:pt idx="3169">
                  <c:v>8.1422442517722171</c:v>
                </c:pt>
                <c:pt idx="3170">
                  <c:v>8.0888524560895938</c:v>
                </c:pt>
                <c:pt idx="3171">
                  <c:v>8.2760174501544377</c:v>
                </c:pt>
                <c:pt idx="3172">
                  <c:v>7.8656080735527976</c:v>
                </c:pt>
                <c:pt idx="3173">
                  <c:v>7.1165741537492302</c:v>
                </c:pt>
                <c:pt idx="3174">
                  <c:v>7.0988556953605508</c:v>
                </c:pt>
                <c:pt idx="3175">
                  <c:v>7.5668504933919962</c:v>
                </c:pt>
                <c:pt idx="3176">
                  <c:v>9.6270819686512716</c:v>
                </c:pt>
                <c:pt idx="3177">
                  <c:v>9.116425518109299</c:v>
                </c:pt>
                <c:pt idx="3178">
                  <c:v>7.2579491452482658</c:v>
                </c:pt>
                <c:pt idx="3179">
                  <c:v>6.9867541191509179</c:v>
                </c:pt>
                <c:pt idx="3180">
                  <c:v>7.6933438521092565</c:v>
                </c:pt>
                <c:pt idx="3181">
                  <c:v>9.1422763627226828</c:v>
                </c:pt>
                <c:pt idx="3182">
                  <c:v>8.2752873812126744</c:v>
                </c:pt>
                <c:pt idx="3183">
                  <c:v>6.8736969701254003</c:v>
                </c:pt>
                <c:pt idx="3184">
                  <c:v>7.1752488358525408</c:v>
                </c:pt>
                <c:pt idx="3185">
                  <c:v>7.1531505870551522</c:v>
                </c:pt>
                <c:pt idx="3186">
                  <c:v>6.9592758534233283</c:v>
                </c:pt>
                <c:pt idx="3187">
                  <c:v>8.6563795969783435</c:v>
                </c:pt>
                <c:pt idx="3188">
                  <c:v>10.550638639535791</c:v>
                </c:pt>
                <c:pt idx="3189">
                  <c:v>8.819700433237875</c:v>
                </c:pt>
                <c:pt idx="3190">
                  <c:v>7.8868811786589923</c:v>
                </c:pt>
                <c:pt idx="3191">
                  <c:v>10.327565453943055</c:v>
                </c:pt>
                <c:pt idx="3192">
                  <c:v>9.2060389565631375</c:v>
                </c:pt>
                <c:pt idx="3193">
                  <c:v>7.4531280021048687</c:v>
                </c:pt>
                <c:pt idx="3194">
                  <c:v>8.5427257530918919</c:v>
                </c:pt>
                <c:pt idx="3195">
                  <c:v>7.9212826460622221</c:v>
                </c:pt>
                <c:pt idx="3196">
                  <c:v>7.8009946250736846</c:v>
                </c:pt>
                <c:pt idx="3197">
                  <c:v>9.8218472099709775</c:v>
                </c:pt>
                <c:pt idx="3198">
                  <c:v>10.050082089269729</c:v>
                </c:pt>
                <c:pt idx="3199">
                  <c:v>8.7223052211461241</c:v>
                </c:pt>
                <c:pt idx="3200">
                  <c:v>7.519849156935174</c:v>
                </c:pt>
                <c:pt idx="3201">
                  <c:v>8.7612261861934968</c:v>
                </c:pt>
                <c:pt idx="3202">
                  <c:v>8.6284255904621237</c:v>
                </c:pt>
                <c:pt idx="3203">
                  <c:v>6.9508457305389415</c:v>
                </c:pt>
                <c:pt idx="3204">
                  <c:v>6.9443131358737293</c:v>
                </c:pt>
                <c:pt idx="3205">
                  <c:v>7.4226531598215413</c:v>
                </c:pt>
                <c:pt idx="3206">
                  <c:v>7.3830978964149674</c:v>
                </c:pt>
                <c:pt idx="3207">
                  <c:v>6.9241498633150407</c:v>
                </c:pt>
                <c:pt idx="3208">
                  <c:v>8.1435697238754869</c:v>
                </c:pt>
                <c:pt idx="3209">
                  <c:v>8.8219437114920751</c:v>
                </c:pt>
                <c:pt idx="3210">
                  <c:v>7.6262738588436934</c:v>
                </c:pt>
                <c:pt idx="3211">
                  <c:v>7.5781296005048366</c:v>
                </c:pt>
                <c:pt idx="3212">
                  <c:v>8.7193196254887884</c:v>
                </c:pt>
                <c:pt idx="3213">
                  <c:v>8.1396739056157816</c:v>
                </c:pt>
                <c:pt idx="3214">
                  <c:v>7.7986229473890738</c:v>
                </c:pt>
                <c:pt idx="3215">
                  <c:v>9.8267462226289002</c:v>
                </c:pt>
                <c:pt idx="3216">
                  <c:v>10.289282735269087</c:v>
                </c:pt>
                <c:pt idx="3217">
                  <c:v>8.622676072894917</c:v>
                </c:pt>
                <c:pt idx="3218">
                  <c:v>7.9251030662476571</c:v>
                </c:pt>
                <c:pt idx="3219">
                  <c:v>7.7783450299234547</c:v>
                </c:pt>
                <c:pt idx="3220">
                  <c:v>8.9429005223733</c:v>
                </c:pt>
                <c:pt idx="3221">
                  <c:v>8.479567775842078</c:v>
                </c:pt>
                <c:pt idx="3222">
                  <c:v>7.5852234968839634</c:v>
                </c:pt>
                <c:pt idx="3223">
                  <c:v>7.5340987208893404</c:v>
                </c:pt>
                <c:pt idx="3224">
                  <c:v>7.3252333183149574</c:v>
                </c:pt>
                <c:pt idx="3225">
                  <c:v>8.3539471189432835</c:v>
                </c:pt>
                <c:pt idx="3226">
                  <c:v>11.048401446861792</c:v>
                </c:pt>
                <c:pt idx="3227">
                  <c:v>11.235323090647332</c:v>
                </c:pt>
                <c:pt idx="3228">
                  <c:v>9.3370458179705196</c:v>
                </c:pt>
                <c:pt idx="3229">
                  <c:v>9.0173441817916871</c:v>
                </c:pt>
                <c:pt idx="3230">
                  <c:v>9.4684056697012906</c:v>
                </c:pt>
                <c:pt idx="3231">
                  <c:v>8.7213301870716791</c:v>
                </c:pt>
                <c:pt idx="3232">
                  <c:v>9.2314991269546063</c:v>
                </c:pt>
                <c:pt idx="3233">
                  <c:v>10.291182912823063</c:v>
                </c:pt>
                <c:pt idx="3234">
                  <c:v>8.9190359470067122</c:v>
                </c:pt>
                <c:pt idx="3235">
                  <c:v>9.47011850080305</c:v>
                </c:pt>
                <c:pt idx="3236">
                  <c:v>9.1269024016507778</c:v>
                </c:pt>
                <c:pt idx="3237">
                  <c:v>7.5313240267820643</c:v>
                </c:pt>
                <c:pt idx="3238">
                  <c:v>8.4428738255125317</c:v>
                </c:pt>
                <c:pt idx="3239">
                  <c:v>8.0661120112748996</c:v>
                </c:pt>
                <c:pt idx="3240">
                  <c:v>7.9668311142759567</c:v>
                </c:pt>
                <c:pt idx="3241">
                  <c:v>9.3724653662130208</c:v>
                </c:pt>
                <c:pt idx="3242">
                  <c:v>8.2461693120499966</c:v>
                </c:pt>
                <c:pt idx="3243">
                  <c:v>10.339382499484465</c:v>
                </c:pt>
                <c:pt idx="3244">
                  <c:v>10.531736911941325</c:v>
                </c:pt>
                <c:pt idx="3245">
                  <c:v>8.2552076455911649</c:v>
                </c:pt>
                <c:pt idx="3246">
                  <c:v>7.7951873167919343</c:v>
                </c:pt>
                <c:pt idx="3247">
                  <c:v>6.881163052876043</c:v>
                </c:pt>
                <c:pt idx="3248">
                  <c:v>6.8899688646537403</c:v>
                </c:pt>
                <c:pt idx="3249">
                  <c:v>7.8171257041601656</c:v>
                </c:pt>
                <c:pt idx="3250">
                  <c:v>8.1202879604345384</c:v>
                </c:pt>
                <c:pt idx="3251">
                  <c:v>7.2283541137482654</c:v>
                </c:pt>
                <c:pt idx="3252">
                  <c:v>9.3450246984167364</c:v>
                </c:pt>
                <c:pt idx="3253">
                  <c:v>9.2534192701172664</c:v>
                </c:pt>
                <c:pt idx="3254">
                  <c:v>8.2076726390412773</c:v>
                </c:pt>
                <c:pt idx="3255">
                  <c:v>9.3074347204354595</c:v>
                </c:pt>
                <c:pt idx="3256">
                  <c:v>8.841876697785958</c:v>
                </c:pt>
                <c:pt idx="3257">
                  <c:v>7.6092490177862242</c:v>
                </c:pt>
                <c:pt idx="3258">
                  <c:v>6.8653697237386675</c:v>
                </c:pt>
                <c:pt idx="3259">
                  <c:v>6.9739485491838913</c:v>
                </c:pt>
                <c:pt idx="3260">
                  <c:v>7.5754363591427447</c:v>
                </c:pt>
                <c:pt idx="3261">
                  <c:v>10.134572390238294</c:v>
                </c:pt>
                <c:pt idx="3262">
                  <c:v>12.53523552455767</c:v>
                </c:pt>
                <c:pt idx="3263">
                  <c:v>10.429398338360949</c:v>
                </c:pt>
                <c:pt idx="3264">
                  <c:v>7.6556205223544787</c:v>
                </c:pt>
                <c:pt idx="3265">
                  <c:v>7.6751744346614341</c:v>
                </c:pt>
                <c:pt idx="3266">
                  <c:v>7.4408499005209743</c:v>
                </c:pt>
                <c:pt idx="3267">
                  <c:v>9.975662270034265</c:v>
                </c:pt>
                <c:pt idx="3268">
                  <c:v>10.688326084474374</c:v>
                </c:pt>
                <c:pt idx="3269">
                  <c:v>9.1057609199841671</c:v>
                </c:pt>
                <c:pt idx="3270">
                  <c:v>8.4594435501156298</c:v>
                </c:pt>
                <c:pt idx="3271">
                  <c:v>7.5597334978274082</c:v>
                </c:pt>
                <c:pt idx="3272">
                  <c:v>7.6063632299761652</c:v>
                </c:pt>
                <c:pt idx="3273">
                  <c:v>7.208294108712451</c:v>
                </c:pt>
                <c:pt idx="3274">
                  <c:v>7.4794468045236551</c:v>
                </c:pt>
                <c:pt idx="3275">
                  <c:v>7.8517461202363812</c:v>
                </c:pt>
                <c:pt idx="3276">
                  <c:v>8.5370317295457525</c:v>
                </c:pt>
                <c:pt idx="3277">
                  <c:v>8.3707316984885978</c:v>
                </c:pt>
                <c:pt idx="3278">
                  <c:v>7.1834463249116647</c:v>
                </c:pt>
                <c:pt idx="3279">
                  <c:v>7.8178772190500387</c:v>
                </c:pt>
                <c:pt idx="3280">
                  <c:v>8.0524430459209775</c:v>
                </c:pt>
                <c:pt idx="3281">
                  <c:v>7.1678615740553404</c:v>
                </c:pt>
                <c:pt idx="3282">
                  <c:v>8.1046555897161738</c:v>
                </c:pt>
                <c:pt idx="3283">
                  <c:v>8.5630943534345114</c:v>
                </c:pt>
                <c:pt idx="3284">
                  <c:v>7.7149553811892808</c:v>
                </c:pt>
                <c:pt idx="3285">
                  <c:v>7.6841829543751512</c:v>
                </c:pt>
                <c:pt idx="3286">
                  <c:v>7.3271391720003614</c:v>
                </c:pt>
                <c:pt idx="3287">
                  <c:v>8.2707899389592772</c:v>
                </c:pt>
                <c:pt idx="3288">
                  <c:v>8.4715545328176489</c:v>
                </c:pt>
                <c:pt idx="3289">
                  <c:v>7.5582164409123358</c:v>
                </c:pt>
                <c:pt idx="3290">
                  <c:v>10.324005266464333</c:v>
                </c:pt>
                <c:pt idx="3291">
                  <c:v>10.347193557001198</c:v>
                </c:pt>
                <c:pt idx="3292">
                  <c:v>7.5340406712400148</c:v>
                </c:pt>
                <c:pt idx="3293">
                  <c:v>7.8780622088767069</c:v>
                </c:pt>
                <c:pt idx="3294">
                  <c:v>8.3350095258535806</c:v>
                </c:pt>
                <c:pt idx="3295">
                  <c:v>10.369958839922168</c:v>
                </c:pt>
                <c:pt idx="3296">
                  <c:v>11.165002883308638</c:v>
                </c:pt>
                <c:pt idx="3297">
                  <c:v>8.3391983294942271</c:v>
                </c:pt>
                <c:pt idx="3298">
                  <c:v>6.9133096800693057</c:v>
                </c:pt>
                <c:pt idx="3299">
                  <c:v>7.5013584570767549</c:v>
                </c:pt>
                <c:pt idx="3300">
                  <c:v>7.4490672431924212</c:v>
                </c:pt>
                <c:pt idx="3301">
                  <c:v>7.6071857139262882</c:v>
                </c:pt>
                <c:pt idx="3302">
                  <c:v>7.6413106649164027</c:v>
                </c:pt>
                <c:pt idx="3303">
                  <c:v>7.638219829047082</c:v>
                </c:pt>
                <c:pt idx="3304">
                  <c:v>7.4930603449050164</c:v>
                </c:pt>
                <c:pt idx="3305">
                  <c:v>8.6824534478572204</c:v>
                </c:pt>
                <c:pt idx="3306">
                  <c:v>8.5541749273809433</c:v>
                </c:pt>
                <c:pt idx="3307">
                  <c:v>8.6174325796331992</c:v>
                </c:pt>
                <c:pt idx="3308">
                  <c:v>9.2011789025999082</c:v>
                </c:pt>
                <c:pt idx="3309">
                  <c:v>8.4097580266611356</c:v>
                </c:pt>
                <c:pt idx="3310">
                  <c:v>8.9956895899660161</c:v>
                </c:pt>
                <c:pt idx="3311">
                  <c:v>9.1087505293475814</c:v>
                </c:pt>
                <c:pt idx="3312">
                  <c:v>7.8213888029405654</c:v>
                </c:pt>
                <c:pt idx="3313">
                  <c:v>6.8580883387986393</c:v>
                </c:pt>
                <c:pt idx="3314">
                  <c:v>6.9699371007400037</c:v>
                </c:pt>
                <c:pt idx="3315">
                  <c:v>8.1616887209410756</c:v>
                </c:pt>
                <c:pt idx="3316">
                  <c:v>8.5779342177483286</c:v>
                </c:pt>
                <c:pt idx="3317">
                  <c:v>8.7800860207635818</c:v>
                </c:pt>
                <c:pt idx="3318">
                  <c:v>9.7682111134933383</c:v>
                </c:pt>
                <c:pt idx="3319">
                  <c:v>9.2524018620778019</c:v>
                </c:pt>
                <c:pt idx="3320">
                  <c:v>7.994594533615432</c:v>
                </c:pt>
                <c:pt idx="3321">
                  <c:v>7.1670522215457089</c:v>
                </c:pt>
                <c:pt idx="3322">
                  <c:v>7.0999034254078266</c:v>
                </c:pt>
                <c:pt idx="3323">
                  <c:v>7.0820414019895885</c:v>
                </c:pt>
                <c:pt idx="3324">
                  <c:v>7.5957701366985013</c:v>
                </c:pt>
                <c:pt idx="3325">
                  <c:v>8.7761130534880927</c:v>
                </c:pt>
                <c:pt idx="3326">
                  <c:v>8.4468786145191928</c:v>
                </c:pt>
                <c:pt idx="3327">
                  <c:v>8.1109991693217509</c:v>
                </c:pt>
                <c:pt idx="3328">
                  <c:v>9.3863177531782718</c:v>
                </c:pt>
                <c:pt idx="3329">
                  <c:v>9.2047156518997575</c:v>
                </c:pt>
                <c:pt idx="3330">
                  <c:v>8.164460407281922</c:v>
                </c:pt>
                <c:pt idx="3331">
                  <c:v>9.1930971768191458</c:v>
                </c:pt>
                <c:pt idx="3332">
                  <c:v>8.4782569805311088</c:v>
                </c:pt>
                <c:pt idx="3333">
                  <c:v>7.5804365987628204</c:v>
                </c:pt>
                <c:pt idx="3334">
                  <c:v>9.0283573992248982</c:v>
                </c:pt>
                <c:pt idx="3335">
                  <c:v>8.7910305912636169</c:v>
                </c:pt>
                <c:pt idx="3336">
                  <c:v>8.3101895499347194</c:v>
                </c:pt>
                <c:pt idx="3337">
                  <c:v>8.3333092231172863</c:v>
                </c:pt>
                <c:pt idx="3338">
                  <c:v>7.971451596986153</c:v>
                </c:pt>
                <c:pt idx="3339">
                  <c:v>8.3178178449559006</c:v>
                </c:pt>
                <c:pt idx="3340">
                  <c:v>10.653196872142885</c:v>
                </c:pt>
                <c:pt idx="3341">
                  <c:v>9.8946272137640783</c:v>
                </c:pt>
                <c:pt idx="3342">
                  <c:v>7.5270991696410467</c:v>
                </c:pt>
                <c:pt idx="3343">
                  <c:v>9.1673485895912545</c:v>
                </c:pt>
                <c:pt idx="3344">
                  <c:v>8.6809139286588568</c:v>
                </c:pt>
                <c:pt idx="3345">
                  <c:v>7.1495484505028397</c:v>
                </c:pt>
                <c:pt idx="3346">
                  <c:v>8.3784182399520546</c:v>
                </c:pt>
                <c:pt idx="3347">
                  <c:v>9.0716446376338808</c:v>
                </c:pt>
                <c:pt idx="3348">
                  <c:v>8.1505629475126682</c:v>
                </c:pt>
                <c:pt idx="3349">
                  <c:v>7.9477971241610437</c:v>
                </c:pt>
                <c:pt idx="3350">
                  <c:v>7.9967576582243032</c:v>
                </c:pt>
                <c:pt idx="3351">
                  <c:v>8.1460887412402876</c:v>
                </c:pt>
                <c:pt idx="3352">
                  <c:v>8.2000378886501792</c:v>
                </c:pt>
                <c:pt idx="3353">
                  <c:v>8.0005673633223182</c:v>
                </c:pt>
                <c:pt idx="3354">
                  <c:v>7.8831124125625491</c:v>
                </c:pt>
                <c:pt idx="3355">
                  <c:v>8.9151056829594317</c:v>
                </c:pt>
                <c:pt idx="3356">
                  <c:v>9.6005159096817216</c:v>
                </c:pt>
                <c:pt idx="3357">
                  <c:v>8.2477234156341481</c:v>
                </c:pt>
                <c:pt idx="3358">
                  <c:v>7.1428489754725488</c:v>
                </c:pt>
                <c:pt idx="3359">
                  <c:v>8.7080153025713383</c:v>
                </c:pt>
                <c:pt idx="3360">
                  <c:v>10.47672671331253</c:v>
                </c:pt>
                <c:pt idx="3361">
                  <c:v>8.7226079423355714</c:v>
                </c:pt>
                <c:pt idx="3362">
                  <c:v>7.8045295235621062</c:v>
                </c:pt>
                <c:pt idx="3363">
                  <c:v>7.6473102703675035</c:v>
                </c:pt>
                <c:pt idx="3364">
                  <c:v>6.8521900796337061</c:v>
                </c:pt>
                <c:pt idx="3365">
                  <c:v>7.1504010159220233</c:v>
                </c:pt>
                <c:pt idx="3366">
                  <c:v>7.4504686369448452</c:v>
                </c:pt>
                <c:pt idx="3367">
                  <c:v>7.1492958737076924</c:v>
                </c:pt>
                <c:pt idx="3368">
                  <c:v>9.4832975672587629</c:v>
                </c:pt>
                <c:pt idx="3369">
                  <c:v>13.22472998735031</c:v>
                </c:pt>
                <c:pt idx="3370">
                  <c:v>10.83249767659121</c:v>
                </c:pt>
                <c:pt idx="3371">
                  <c:v>8.0886856760493231</c:v>
                </c:pt>
                <c:pt idx="3372">
                  <c:v>7.715908164866657</c:v>
                </c:pt>
                <c:pt idx="3373">
                  <c:v>6.8523326207134518</c:v>
                </c:pt>
                <c:pt idx="3374">
                  <c:v>7.6727562074636282</c:v>
                </c:pt>
                <c:pt idx="3375">
                  <c:v>8.8366402892943086</c:v>
                </c:pt>
                <c:pt idx="3376">
                  <c:v>8.0555403749903487</c:v>
                </c:pt>
                <c:pt idx="3377">
                  <c:v>6.9143660079443281</c:v>
                </c:pt>
                <c:pt idx="3378">
                  <c:v>7.1361557674598242</c:v>
                </c:pt>
                <c:pt idx="3379">
                  <c:v>7.2919422221894248</c:v>
                </c:pt>
                <c:pt idx="3380">
                  <c:v>8.3705528792056114</c:v>
                </c:pt>
                <c:pt idx="3381">
                  <c:v>8.6556902562121341</c:v>
                </c:pt>
                <c:pt idx="3382">
                  <c:v>8.0682574587839238</c:v>
                </c:pt>
                <c:pt idx="3383">
                  <c:v>7.8979922914139564</c:v>
                </c:pt>
                <c:pt idx="3384">
                  <c:v>8.0159442589011718</c:v>
                </c:pt>
                <c:pt idx="3385">
                  <c:v>8.5136483715276547</c:v>
                </c:pt>
                <c:pt idx="3386">
                  <c:v>7.7271401622395244</c:v>
                </c:pt>
                <c:pt idx="3387">
                  <c:v>7.8681107519767801</c:v>
                </c:pt>
                <c:pt idx="3388">
                  <c:v>7.9981590118117838</c:v>
                </c:pt>
                <c:pt idx="3389">
                  <c:v>7.2998922239455579</c:v>
                </c:pt>
                <c:pt idx="3390">
                  <c:v>8.8367847748592929</c:v>
                </c:pt>
                <c:pt idx="3391">
                  <c:v>8.4879771630354419</c:v>
                </c:pt>
                <c:pt idx="3392">
                  <c:v>8.9318366153645634</c:v>
                </c:pt>
                <c:pt idx="3393">
                  <c:v>8.9195143167284741</c:v>
                </c:pt>
                <c:pt idx="3394">
                  <c:v>7.0559024884067281</c:v>
                </c:pt>
                <c:pt idx="3395">
                  <c:v>7.890781417083141</c:v>
                </c:pt>
                <c:pt idx="3396">
                  <c:v>7.7850271832363758</c:v>
                </c:pt>
                <c:pt idx="3397">
                  <c:v>7.4554082201336902</c:v>
                </c:pt>
                <c:pt idx="3398">
                  <c:v>7.946210126514246</c:v>
                </c:pt>
                <c:pt idx="3399">
                  <c:v>7.6784525264650387</c:v>
                </c:pt>
                <c:pt idx="3400">
                  <c:v>7.4366960636234412</c:v>
                </c:pt>
                <c:pt idx="3401">
                  <c:v>8.3393470302989279</c:v>
                </c:pt>
                <c:pt idx="3402">
                  <c:v>7.9661309689077227</c:v>
                </c:pt>
                <c:pt idx="3403">
                  <c:v>6.8428592376992503</c:v>
                </c:pt>
                <c:pt idx="3404">
                  <c:v>8.2743525651776224</c:v>
                </c:pt>
                <c:pt idx="3405">
                  <c:v>9.282800591273471</c:v>
                </c:pt>
                <c:pt idx="3406">
                  <c:v>9.0804860296371857</c:v>
                </c:pt>
                <c:pt idx="3407">
                  <c:v>10.471469581646097</c:v>
                </c:pt>
                <c:pt idx="3408">
                  <c:v>10.186842216225545</c:v>
                </c:pt>
                <c:pt idx="3409">
                  <c:v>8.3609706530751673</c:v>
                </c:pt>
                <c:pt idx="3410">
                  <c:v>8.1446588762569085</c:v>
                </c:pt>
                <c:pt idx="3411">
                  <c:v>9.5351613044846673</c:v>
                </c:pt>
                <c:pt idx="3412">
                  <c:v>9.2756996037452062</c:v>
                </c:pt>
                <c:pt idx="3413">
                  <c:v>7.8623290296724777</c:v>
                </c:pt>
                <c:pt idx="3414">
                  <c:v>8.1697116413704887</c:v>
                </c:pt>
                <c:pt idx="3415">
                  <c:v>8.2264263235790303</c:v>
                </c:pt>
                <c:pt idx="3416">
                  <c:v>7.4189108409616908</c:v>
                </c:pt>
                <c:pt idx="3417">
                  <c:v>7.3221388175763078</c:v>
                </c:pt>
                <c:pt idx="3418">
                  <c:v>8.1897423522307253</c:v>
                </c:pt>
                <c:pt idx="3419">
                  <c:v>7.7730437821735006</c:v>
                </c:pt>
                <c:pt idx="3420">
                  <c:v>6.883252219175521</c:v>
                </c:pt>
                <c:pt idx="3421">
                  <c:v>7.3991446071940823</c:v>
                </c:pt>
                <c:pt idx="3422">
                  <c:v>8.791619103623395</c:v>
                </c:pt>
                <c:pt idx="3423">
                  <c:v>8.1721617347414082</c:v>
                </c:pt>
                <c:pt idx="3424">
                  <c:v>8.1232939684506036</c:v>
                </c:pt>
                <c:pt idx="3425">
                  <c:v>8.9016616134853344</c:v>
                </c:pt>
                <c:pt idx="3426">
                  <c:v>8.9764467341226926</c:v>
                </c:pt>
                <c:pt idx="3427">
                  <c:v>8.1100100224644311</c:v>
                </c:pt>
                <c:pt idx="3428">
                  <c:v>7.6765014085986083</c:v>
                </c:pt>
                <c:pt idx="3429">
                  <c:v>7.7378304574092756</c:v>
                </c:pt>
                <c:pt idx="3430">
                  <c:v>8.2243977723103558</c:v>
                </c:pt>
                <c:pt idx="3431">
                  <c:v>8.128753010558551</c:v>
                </c:pt>
                <c:pt idx="3432">
                  <c:v>7.9273737111427449</c:v>
                </c:pt>
                <c:pt idx="3433">
                  <c:v>7.7362156669380653</c:v>
                </c:pt>
                <c:pt idx="3434">
                  <c:v>7.9013049523111656</c:v>
                </c:pt>
                <c:pt idx="3435">
                  <c:v>8.9940834891730965</c:v>
                </c:pt>
                <c:pt idx="3436">
                  <c:v>10.140719209309161</c:v>
                </c:pt>
                <c:pt idx="3437">
                  <c:v>9.9418685299626652</c:v>
                </c:pt>
                <c:pt idx="3438">
                  <c:v>7.8084766962791647</c:v>
                </c:pt>
                <c:pt idx="3439">
                  <c:v>6.8392557058286609</c:v>
                </c:pt>
                <c:pt idx="3440">
                  <c:v>9.3292780740046837</c:v>
                </c:pt>
                <c:pt idx="3441">
                  <c:v>9.1541757780809974</c:v>
                </c:pt>
                <c:pt idx="3442">
                  <c:v>7.0936379193574828</c:v>
                </c:pt>
                <c:pt idx="3443">
                  <c:v>8.6221745998594841</c:v>
                </c:pt>
                <c:pt idx="3444">
                  <c:v>9.3924848783861634</c:v>
                </c:pt>
                <c:pt idx="3445">
                  <c:v>9.7265640809563152</c:v>
                </c:pt>
                <c:pt idx="3446">
                  <c:v>9.0165923293974917</c:v>
                </c:pt>
                <c:pt idx="3447">
                  <c:v>8.7497950736728569</c:v>
                </c:pt>
                <c:pt idx="3448">
                  <c:v>8.2874041965475378</c:v>
                </c:pt>
                <c:pt idx="3449">
                  <c:v>8.4521703042437721</c:v>
                </c:pt>
                <c:pt idx="3450">
                  <c:v>8.7127437596581601</c:v>
                </c:pt>
                <c:pt idx="3451">
                  <c:v>7.2411444932731905</c:v>
                </c:pt>
                <c:pt idx="3452">
                  <c:v>8.553765602254277</c:v>
                </c:pt>
                <c:pt idx="3453">
                  <c:v>10.692980101133632</c:v>
                </c:pt>
                <c:pt idx="3454">
                  <c:v>9.5222586910926807</c:v>
                </c:pt>
                <c:pt idx="3455">
                  <c:v>8.299590693732112</c:v>
                </c:pt>
                <c:pt idx="3456">
                  <c:v>8.4339074959183638</c:v>
                </c:pt>
                <c:pt idx="3457">
                  <c:v>7.77903395394274</c:v>
                </c:pt>
                <c:pt idx="3458">
                  <c:v>7.8325771985727988</c:v>
                </c:pt>
                <c:pt idx="3459">
                  <c:v>7.967613450669683</c:v>
                </c:pt>
                <c:pt idx="3460">
                  <c:v>9.1113325114466637</c:v>
                </c:pt>
                <c:pt idx="3461">
                  <c:v>9.9254873030239601</c:v>
                </c:pt>
                <c:pt idx="3462">
                  <c:v>8.3487691132549653</c:v>
                </c:pt>
                <c:pt idx="3463">
                  <c:v>8.7125644479729978</c:v>
                </c:pt>
                <c:pt idx="3464">
                  <c:v>9.124719257995654</c:v>
                </c:pt>
                <c:pt idx="3465">
                  <c:v>8.5036996243682559</c:v>
                </c:pt>
                <c:pt idx="3466">
                  <c:v>9.6463865836732499</c:v>
                </c:pt>
                <c:pt idx="3467">
                  <c:v>9.0522207261941219</c:v>
                </c:pt>
                <c:pt idx="3468">
                  <c:v>7.568102146567683</c:v>
                </c:pt>
                <c:pt idx="3469">
                  <c:v>9.4911914368107517</c:v>
                </c:pt>
                <c:pt idx="3470">
                  <c:v>9.013656213041024</c:v>
                </c:pt>
                <c:pt idx="3471">
                  <c:v>8.224059121430388</c:v>
                </c:pt>
                <c:pt idx="3472">
                  <c:v>8.8696462193230268</c:v>
                </c:pt>
                <c:pt idx="3473">
                  <c:v>8.4750073132328723</c:v>
                </c:pt>
                <c:pt idx="3474">
                  <c:v>8.3459874138564292</c:v>
                </c:pt>
                <c:pt idx="3475">
                  <c:v>7.4525718518476438</c:v>
                </c:pt>
                <c:pt idx="3476">
                  <c:v>8.3036700088534552</c:v>
                </c:pt>
                <c:pt idx="3477">
                  <c:v>10.248664231470633</c:v>
                </c:pt>
                <c:pt idx="3478">
                  <c:v>9.2024700316496659</c:v>
                </c:pt>
                <c:pt idx="3479">
                  <c:v>7.4068986739965412</c:v>
                </c:pt>
                <c:pt idx="3480">
                  <c:v>7.8319777430019641</c:v>
                </c:pt>
                <c:pt idx="3481">
                  <c:v>10.558369267277433</c:v>
                </c:pt>
                <c:pt idx="3482">
                  <c:v>10.1418968886552</c:v>
                </c:pt>
                <c:pt idx="3483">
                  <c:v>9.0913739363981012</c:v>
                </c:pt>
                <c:pt idx="3484">
                  <c:v>10.001067212221137</c:v>
                </c:pt>
                <c:pt idx="3485">
                  <c:v>8.3615234111664485</c:v>
                </c:pt>
                <c:pt idx="3486">
                  <c:v>6.9044591077108191</c:v>
                </c:pt>
                <c:pt idx="3487">
                  <c:v>7.9864470643572743</c:v>
                </c:pt>
                <c:pt idx="3488">
                  <c:v>7.9054726695394066</c:v>
                </c:pt>
                <c:pt idx="3489">
                  <c:v>8.6034237770953403</c:v>
                </c:pt>
                <c:pt idx="3490">
                  <c:v>10.056680405892418</c:v>
                </c:pt>
                <c:pt idx="3491">
                  <c:v>9.7843504292509973</c:v>
                </c:pt>
                <c:pt idx="3492">
                  <c:v>8.7367053776223713</c:v>
                </c:pt>
                <c:pt idx="3493">
                  <c:v>9.1507196853974584</c:v>
                </c:pt>
                <c:pt idx="3494">
                  <c:v>9.6172342846638958</c:v>
                </c:pt>
                <c:pt idx="3495">
                  <c:v>8.6581311806083079</c:v>
                </c:pt>
                <c:pt idx="3496">
                  <c:v>9.0508666350228495</c:v>
                </c:pt>
                <c:pt idx="3497">
                  <c:v>9.3297436322316045</c:v>
                </c:pt>
                <c:pt idx="3498">
                  <c:v>9.1217485297512475</c:v>
                </c:pt>
                <c:pt idx="3499">
                  <c:v>8.669400764609243</c:v>
                </c:pt>
                <c:pt idx="3500">
                  <c:v>9.5662265535914948</c:v>
                </c:pt>
                <c:pt idx="3501">
                  <c:v>9.3135169118078487</c:v>
                </c:pt>
                <c:pt idx="3502">
                  <c:v>7.8736345192560355</c:v>
                </c:pt>
                <c:pt idx="3503">
                  <c:v>7.4508520481558422</c:v>
                </c:pt>
                <c:pt idx="3504">
                  <c:v>7.6880519022087981</c:v>
                </c:pt>
                <c:pt idx="3505">
                  <c:v>8.8393826821566677</c:v>
                </c:pt>
                <c:pt idx="3506">
                  <c:v>8.7020344507709684</c:v>
                </c:pt>
                <c:pt idx="3507">
                  <c:v>7.7878753759887251</c:v>
                </c:pt>
                <c:pt idx="3508">
                  <c:v>7.3978199485674541</c:v>
                </c:pt>
                <c:pt idx="3509">
                  <c:v>7.3099575367761336</c:v>
                </c:pt>
                <c:pt idx="3510">
                  <c:v>7.695950162855123</c:v>
                </c:pt>
                <c:pt idx="3511">
                  <c:v>7.9100251812645919</c:v>
                </c:pt>
                <c:pt idx="3512">
                  <c:v>7.3630137207484276</c:v>
                </c:pt>
                <c:pt idx="3513">
                  <c:v>7.4716388141358321</c:v>
                </c:pt>
                <c:pt idx="3514">
                  <c:v>8.5264897532455493</c:v>
                </c:pt>
                <c:pt idx="3515">
                  <c:v>9.9110201596340026</c:v>
                </c:pt>
                <c:pt idx="3516">
                  <c:v>9.0830963706524592</c:v>
                </c:pt>
                <c:pt idx="3517">
                  <c:v>7.3332834991383971</c:v>
                </c:pt>
                <c:pt idx="3518">
                  <c:v>6.9637980640664336</c:v>
                </c:pt>
                <c:pt idx="3519">
                  <c:v>6.8392062462437275</c:v>
                </c:pt>
                <c:pt idx="3520">
                  <c:v>7.578422862748635</c:v>
                </c:pt>
                <c:pt idx="3521">
                  <c:v>7.885515527601096</c:v>
                </c:pt>
                <c:pt idx="3522">
                  <c:v>7.510041782947579</c:v>
                </c:pt>
                <c:pt idx="3523">
                  <c:v>7.8187803169377892</c:v>
                </c:pt>
                <c:pt idx="3524">
                  <c:v>7.6348700681186221</c:v>
                </c:pt>
                <c:pt idx="3525">
                  <c:v>7.0015653124109924</c:v>
                </c:pt>
                <c:pt idx="3526">
                  <c:v>7.0935602175432395</c:v>
                </c:pt>
                <c:pt idx="3527">
                  <c:v>7.5005157249029448</c:v>
                </c:pt>
                <c:pt idx="3528">
                  <c:v>8.5423747361264475</c:v>
                </c:pt>
                <c:pt idx="3529">
                  <c:v>8.7398861955901417</c:v>
                </c:pt>
                <c:pt idx="3530">
                  <c:v>9.0452074520642221</c:v>
                </c:pt>
                <c:pt idx="3531">
                  <c:v>8.8311631739513139</c:v>
                </c:pt>
                <c:pt idx="3532">
                  <c:v>7.8969137912070426</c:v>
                </c:pt>
                <c:pt idx="3533">
                  <c:v>7.3602628931348715</c:v>
                </c:pt>
                <c:pt idx="3534">
                  <c:v>8.0182418975081742</c:v>
                </c:pt>
                <c:pt idx="3535">
                  <c:v>9.333219440594382</c:v>
                </c:pt>
                <c:pt idx="3536">
                  <c:v>8.2631383111036882</c:v>
                </c:pt>
                <c:pt idx="3537">
                  <c:v>8.622290119339393</c:v>
                </c:pt>
                <c:pt idx="3538">
                  <c:v>10.009987141900913</c:v>
                </c:pt>
                <c:pt idx="3539">
                  <c:v>8.9833119947729188</c:v>
                </c:pt>
                <c:pt idx="3540">
                  <c:v>8.2285756200957891</c:v>
                </c:pt>
                <c:pt idx="3541">
                  <c:v>9.2635578163939272</c:v>
                </c:pt>
                <c:pt idx="3542">
                  <c:v>9.3737771178064193</c:v>
                </c:pt>
                <c:pt idx="3543">
                  <c:v>8.6160520250962911</c:v>
                </c:pt>
                <c:pt idx="3544">
                  <c:v>7.7322759729580124</c:v>
                </c:pt>
                <c:pt idx="3545">
                  <c:v>7.3111761237511006</c:v>
                </c:pt>
                <c:pt idx="3546">
                  <c:v>8.6414409535981207</c:v>
                </c:pt>
                <c:pt idx="3547">
                  <c:v>9.0126465271500287</c:v>
                </c:pt>
                <c:pt idx="3548">
                  <c:v>10.186723830236037</c:v>
                </c:pt>
                <c:pt idx="3549">
                  <c:v>9.4949002903473438</c:v>
                </c:pt>
                <c:pt idx="3550">
                  <c:v>7.3916404670663649</c:v>
                </c:pt>
                <c:pt idx="3551">
                  <c:v>7.1160212761745552</c:v>
                </c:pt>
                <c:pt idx="3552">
                  <c:v>7.3793770245918378</c:v>
                </c:pt>
                <c:pt idx="3553">
                  <c:v>7.7401976915374329</c:v>
                </c:pt>
                <c:pt idx="3554">
                  <c:v>8.2668494101784109</c:v>
                </c:pt>
                <c:pt idx="3555">
                  <c:v>7.8202431867159383</c:v>
                </c:pt>
                <c:pt idx="3556">
                  <c:v>6.8330162848456553</c:v>
                </c:pt>
                <c:pt idx="3557">
                  <c:v>8.3642279409152955</c:v>
                </c:pt>
                <c:pt idx="3558">
                  <c:v>8.4695281029667981</c:v>
                </c:pt>
                <c:pt idx="3559">
                  <c:v>7.0304750083034326</c:v>
                </c:pt>
                <c:pt idx="3560">
                  <c:v>8.2561190004989484</c:v>
                </c:pt>
                <c:pt idx="3561">
                  <c:v>8.1555004841009655</c:v>
                </c:pt>
                <c:pt idx="3562">
                  <c:v>6.8928365750082312</c:v>
                </c:pt>
                <c:pt idx="3563">
                  <c:v>7.4814616464529431</c:v>
                </c:pt>
                <c:pt idx="3564">
                  <c:v>10.814032258315759</c:v>
                </c:pt>
                <c:pt idx="3565">
                  <c:v>11.359130397224815</c:v>
                </c:pt>
                <c:pt idx="3566">
                  <c:v>9.2859018657188308</c:v>
                </c:pt>
                <c:pt idx="3567">
                  <c:v>8.2171905714179942</c:v>
                </c:pt>
                <c:pt idx="3568">
                  <c:v>9.3783067713049242</c:v>
                </c:pt>
                <c:pt idx="3569">
                  <c:v>10.413238090492602</c:v>
                </c:pt>
                <c:pt idx="3570">
                  <c:v>9.1012909601181029</c:v>
                </c:pt>
                <c:pt idx="3571">
                  <c:v>7.9791717391164942</c:v>
                </c:pt>
                <c:pt idx="3572">
                  <c:v>8.4862827680315078</c:v>
                </c:pt>
                <c:pt idx="3573">
                  <c:v>8.1272150616947236</c:v>
                </c:pt>
                <c:pt idx="3574">
                  <c:v>7.5328862452275303</c:v>
                </c:pt>
                <c:pt idx="3575">
                  <c:v>7.8958428452606109</c:v>
                </c:pt>
                <c:pt idx="3576">
                  <c:v>7.8193621030809304</c:v>
                </c:pt>
                <c:pt idx="3577">
                  <c:v>8.3852118796422186</c:v>
                </c:pt>
                <c:pt idx="3578">
                  <c:v>8.0738272593297182</c:v>
                </c:pt>
                <c:pt idx="3579">
                  <c:v>7.701780904264325</c:v>
                </c:pt>
                <c:pt idx="3580">
                  <c:v>8.1190680999753084</c:v>
                </c:pt>
                <c:pt idx="3581">
                  <c:v>8.1157706004105279</c:v>
                </c:pt>
                <c:pt idx="3582">
                  <c:v>7.5198957065587155</c:v>
                </c:pt>
                <c:pt idx="3583">
                  <c:v>7.914185780895501</c:v>
                </c:pt>
                <c:pt idx="3584">
                  <c:v>8.1218577398134393</c:v>
                </c:pt>
                <c:pt idx="3585">
                  <c:v>9.6404693209432004</c:v>
                </c:pt>
                <c:pt idx="3586">
                  <c:v>9.4640201593630096</c:v>
                </c:pt>
                <c:pt idx="3587">
                  <c:v>7.4270269739447521</c:v>
                </c:pt>
                <c:pt idx="3588">
                  <c:v>8.9688354038417231</c:v>
                </c:pt>
                <c:pt idx="3589">
                  <c:v>9.556925321376939</c:v>
                </c:pt>
                <c:pt idx="3590">
                  <c:v>8.5339518626607216</c:v>
                </c:pt>
                <c:pt idx="3591">
                  <c:v>7.9722780485450837</c:v>
                </c:pt>
                <c:pt idx="3592">
                  <c:v>7.6952707527057891</c:v>
                </c:pt>
                <c:pt idx="3593">
                  <c:v>7.9705798727322978</c:v>
                </c:pt>
                <c:pt idx="3594">
                  <c:v>8.9258881502315006</c:v>
                </c:pt>
                <c:pt idx="3595">
                  <c:v>9.0301399662676154</c:v>
                </c:pt>
                <c:pt idx="3596">
                  <c:v>7.7902261038870178</c:v>
                </c:pt>
                <c:pt idx="3597">
                  <c:v>7.6093196920404536</c:v>
                </c:pt>
                <c:pt idx="3598">
                  <c:v>7.9072041513733842</c:v>
                </c:pt>
                <c:pt idx="3599">
                  <c:v>7.837967814618378</c:v>
                </c:pt>
                <c:pt idx="3600">
                  <c:v>7.6940869476046272</c:v>
                </c:pt>
                <c:pt idx="3601">
                  <c:v>7.1777648973006585</c:v>
                </c:pt>
                <c:pt idx="3602">
                  <c:v>7.5482190246478504</c:v>
                </c:pt>
                <c:pt idx="3603">
                  <c:v>7.4969403063295932</c:v>
                </c:pt>
                <c:pt idx="3604">
                  <c:v>8.7423360022136585</c:v>
                </c:pt>
                <c:pt idx="3605">
                  <c:v>9.1825696890435431</c:v>
                </c:pt>
                <c:pt idx="3606">
                  <c:v>7.4615409941629771</c:v>
                </c:pt>
                <c:pt idx="3607">
                  <c:v>6.9420511661718747</c:v>
                </c:pt>
                <c:pt idx="3608">
                  <c:v>6.9857743343842236</c:v>
                </c:pt>
                <c:pt idx="3609">
                  <c:v>7.2726964421906777</c:v>
                </c:pt>
                <c:pt idx="3610">
                  <c:v>8.7177445490718029</c:v>
                </c:pt>
                <c:pt idx="3611">
                  <c:v>8.3415706349029293</c:v>
                </c:pt>
                <c:pt idx="3612">
                  <c:v>10.064005621829702</c:v>
                </c:pt>
                <c:pt idx="3613">
                  <c:v>10.011682968673703</c:v>
                </c:pt>
                <c:pt idx="3614">
                  <c:v>8.4626871515573079</c:v>
                </c:pt>
                <c:pt idx="3615">
                  <c:v>8.911169742750662</c:v>
                </c:pt>
                <c:pt idx="3616">
                  <c:v>8.0879736189174203</c:v>
                </c:pt>
                <c:pt idx="3617">
                  <c:v>8.2132231891036529</c:v>
                </c:pt>
                <c:pt idx="3618">
                  <c:v>7.8271505983575409</c:v>
                </c:pt>
                <c:pt idx="3619">
                  <c:v>7.1269847223314082</c:v>
                </c:pt>
                <c:pt idx="3620">
                  <c:v>7.6653518951180422</c:v>
                </c:pt>
                <c:pt idx="3621">
                  <c:v>7.5120443986317289</c:v>
                </c:pt>
                <c:pt idx="3622">
                  <c:v>7.3687916294570508</c:v>
                </c:pt>
                <c:pt idx="3623">
                  <c:v>7.8552803828478091</c:v>
                </c:pt>
                <c:pt idx="3624">
                  <c:v>8.5454103996048172</c:v>
                </c:pt>
                <c:pt idx="3625">
                  <c:v>8.1996181048308472</c:v>
                </c:pt>
                <c:pt idx="3626">
                  <c:v>7.4945847619943082</c:v>
                </c:pt>
                <c:pt idx="3627">
                  <c:v>7.5830784696531248</c:v>
                </c:pt>
                <c:pt idx="3628">
                  <c:v>7.370343410041615</c:v>
                </c:pt>
                <c:pt idx="3629">
                  <c:v>8.9812841638531999</c:v>
                </c:pt>
                <c:pt idx="3630">
                  <c:v>9.7421746347149991</c:v>
                </c:pt>
                <c:pt idx="3631">
                  <c:v>7.8612741180935206</c:v>
                </c:pt>
                <c:pt idx="3632">
                  <c:v>7.0178812542420346</c:v>
                </c:pt>
                <c:pt idx="3633">
                  <c:v>7.8982948511222588</c:v>
                </c:pt>
                <c:pt idx="3634">
                  <c:v>7.8866055575932617</c:v>
                </c:pt>
                <c:pt idx="3635">
                  <c:v>7.0380329247924118</c:v>
                </c:pt>
                <c:pt idx="3636">
                  <c:v>6.8198669424217249</c:v>
                </c:pt>
                <c:pt idx="3637">
                  <c:v>7.3554140854092829</c:v>
                </c:pt>
                <c:pt idx="3638">
                  <c:v>8.4947400426801867</c:v>
                </c:pt>
                <c:pt idx="3639">
                  <c:v>7.9131432691893586</c:v>
                </c:pt>
                <c:pt idx="3640">
                  <c:v>9.158505286252975</c:v>
                </c:pt>
                <c:pt idx="3641">
                  <c:v>9.3186185158092698</c:v>
                </c:pt>
                <c:pt idx="3642">
                  <c:v>7.3538726121658193</c:v>
                </c:pt>
                <c:pt idx="3643">
                  <c:v>8.6502302860338922</c:v>
                </c:pt>
                <c:pt idx="3644">
                  <c:v>8.5808718514084852</c:v>
                </c:pt>
                <c:pt idx="3645">
                  <c:v>9.3438625347914073</c:v>
                </c:pt>
                <c:pt idx="3646">
                  <c:v>11.326114108689074</c:v>
                </c:pt>
                <c:pt idx="3647">
                  <c:v>9.4424162983933826</c:v>
                </c:pt>
                <c:pt idx="3648">
                  <c:v>9.6985103673640261</c:v>
                </c:pt>
                <c:pt idx="3649">
                  <c:v>9.8424639020310778</c:v>
                </c:pt>
                <c:pt idx="3650">
                  <c:v>9.1404901235806868</c:v>
                </c:pt>
                <c:pt idx="3651">
                  <c:v>9.8043066470736377</c:v>
                </c:pt>
                <c:pt idx="3652">
                  <c:v>8.5662452038879753</c:v>
                </c:pt>
                <c:pt idx="3653">
                  <c:v>8.1404382608196855</c:v>
                </c:pt>
                <c:pt idx="3654">
                  <c:v>9.1558751734238193</c:v>
                </c:pt>
                <c:pt idx="3655">
                  <c:v>8.7347359338598558</c:v>
                </c:pt>
                <c:pt idx="3656">
                  <c:v>9.7076384471418606</c:v>
                </c:pt>
                <c:pt idx="3657">
                  <c:v>9.5996777866957697</c:v>
                </c:pt>
                <c:pt idx="3658">
                  <c:v>8.0949437988869981</c:v>
                </c:pt>
                <c:pt idx="3659">
                  <c:v>8.5569704618474773</c:v>
                </c:pt>
                <c:pt idx="3660">
                  <c:v>9.1793434274330785</c:v>
                </c:pt>
                <c:pt idx="3661">
                  <c:v>8.1120023874467986</c:v>
                </c:pt>
                <c:pt idx="3662">
                  <c:v>9.7481758075661293</c:v>
                </c:pt>
                <c:pt idx="3663">
                  <c:v>9.8108564631845621</c:v>
                </c:pt>
                <c:pt idx="3664">
                  <c:v>7.9143709692807445</c:v>
                </c:pt>
                <c:pt idx="3665">
                  <c:v>8.1521426846988092</c:v>
                </c:pt>
                <c:pt idx="3666">
                  <c:v>7.3330382440496065</c:v>
                </c:pt>
                <c:pt idx="3667">
                  <c:v>7.2670529839652405</c:v>
                </c:pt>
                <c:pt idx="3668">
                  <c:v>7.4758112065304996</c:v>
                </c:pt>
                <c:pt idx="3669">
                  <c:v>7.6250006423310941</c:v>
                </c:pt>
                <c:pt idx="3670">
                  <c:v>8.1576977571011575</c:v>
                </c:pt>
                <c:pt idx="3671">
                  <c:v>9.6750579353366568</c:v>
                </c:pt>
                <c:pt idx="3672">
                  <c:v>10.392139849285105</c:v>
                </c:pt>
                <c:pt idx="3673">
                  <c:v>8.5216283313992101</c:v>
                </c:pt>
                <c:pt idx="3674">
                  <c:v>8.4646507559771464</c:v>
                </c:pt>
                <c:pt idx="3675">
                  <c:v>9.1945465874636927</c:v>
                </c:pt>
                <c:pt idx="3676">
                  <c:v>8.3875902206396518</c:v>
                </c:pt>
                <c:pt idx="3677">
                  <c:v>8.7359687778449455</c:v>
                </c:pt>
                <c:pt idx="3678">
                  <c:v>9.027012621782756</c:v>
                </c:pt>
                <c:pt idx="3679">
                  <c:v>8.0847623477001846</c:v>
                </c:pt>
                <c:pt idx="3680">
                  <c:v>8.9632789498433336</c:v>
                </c:pt>
                <c:pt idx="3681">
                  <c:v>10.22603557404172</c:v>
                </c:pt>
                <c:pt idx="3682">
                  <c:v>9.7238057448847695</c:v>
                </c:pt>
                <c:pt idx="3683">
                  <c:v>8.7310302742214194</c:v>
                </c:pt>
                <c:pt idx="3684">
                  <c:v>7.7414405228283822</c:v>
                </c:pt>
                <c:pt idx="3685">
                  <c:v>7.8240585183583562</c:v>
                </c:pt>
                <c:pt idx="3686">
                  <c:v>7.5443172430860796</c:v>
                </c:pt>
                <c:pt idx="3687">
                  <c:v>7.8610955056106473</c:v>
                </c:pt>
                <c:pt idx="3688">
                  <c:v>9.9203885160168834</c:v>
                </c:pt>
                <c:pt idx="3689">
                  <c:v>8.8430759465630437</c:v>
                </c:pt>
                <c:pt idx="3690">
                  <c:v>7.3274185964223832</c:v>
                </c:pt>
                <c:pt idx="3691">
                  <c:v>9.002473941471715</c:v>
                </c:pt>
                <c:pt idx="3692">
                  <c:v>9.7969995631054534</c:v>
                </c:pt>
                <c:pt idx="3693">
                  <c:v>9.8552639461552047</c:v>
                </c:pt>
                <c:pt idx="3694">
                  <c:v>9.3212926056585239</c:v>
                </c:pt>
                <c:pt idx="3695">
                  <c:v>8.2807553968456205</c:v>
                </c:pt>
                <c:pt idx="3696">
                  <c:v>8.7732839937088762</c:v>
                </c:pt>
                <c:pt idx="3697">
                  <c:v>8.1114752233292666</c:v>
                </c:pt>
                <c:pt idx="3698">
                  <c:v>7.0938932177440348</c:v>
                </c:pt>
                <c:pt idx="3699">
                  <c:v>7.0339746489646364</c:v>
                </c:pt>
                <c:pt idx="3700">
                  <c:v>8.1240778352192518</c:v>
                </c:pt>
                <c:pt idx="3701">
                  <c:v>9.0959256881466413</c:v>
                </c:pt>
                <c:pt idx="3702">
                  <c:v>8.6892709096438328</c:v>
                </c:pt>
                <c:pt idx="3703">
                  <c:v>8.0935855840765711</c:v>
                </c:pt>
                <c:pt idx="3704">
                  <c:v>7.8989433328102185</c:v>
                </c:pt>
                <c:pt idx="3705">
                  <c:v>8.0861873526681407</c:v>
                </c:pt>
                <c:pt idx="3706">
                  <c:v>7.4324480323818296</c:v>
                </c:pt>
                <c:pt idx="3707">
                  <c:v>7.9376997293766616</c:v>
                </c:pt>
                <c:pt idx="3708">
                  <c:v>9.1240669398634786</c:v>
                </c:pt>
                <c:pt idx="3709">
                  <c:v>8.3553302556533851</c:v>
                </c:pt>
                <c:pt idx="3710">
                  <c:v>9.0065861507575349</c:v>
                </c:pt>
                <c:pt idx="3711">
                  <c:v>9.1308708034761068</c:v>
                </c:pt>
                <c:pt idx="3712">
                  <c:v>7.3678015206813718</c:v>
                </c:pt>
                <c:pt idx="3713">
                  <c:v>6.8215423341003474</c:v>
                </c:pt>
                <c:pt idx="3714">
                  <c:v>7.5889747677876436</c:v>
                </c:pt>
                <c:pt idx="3715">
                  <c:v>8.5462340536301546</c:v>
                </c:pt>
                <c:pt idx="3716">
                  <c:v>7.7608390395084017</c:v>
                </c:pt>
                <c:pt idx="3717">
                  <c:v>8.4950464810840831</c:v>
                </c:pt>
                <c:pt idx="3718">
                  <c:v>9.2586259350933986</c:v>
                </c:pt>
                <c:pt idx="3719">
                  <c:v>8.5001806529467707</c:v>
                </c:pt>
                <c:pt idx="3720">
                  <c:v>8.7324515066489852</c:v>
                </c:pt>
                <c:pt idx="3721">
                  <c:v>8.145869118294085</c:v>
                </c:pt>
                <c:pt idx="3722">
                  <c:v>8.1126923535080451</c:v>
                </c:pt>
                <c:pt idx="3723">
                  <c:v>8.1703607237682867</c:v>
                </c:pt>
                <c:pt idx="3724">
                  <c:v>7.4101277092771856</c:v>
                </c:pt>
                <c:pt idx="3725">
                  <c:v>7.2383842802161835</c:v>
                </c:pt>
                <c:pt idx="3726">
                  <c:v>7.6236011835262945</c:v>
                </c:pt>
                <c:pt idx="3727">
                  <c:v>8.8114975454559534</c:v>
                </c:pt>
                <c:pt idx="3728">
                  <c:v>8.9112281842751244</c:v>
                </c:pt>
                <c:pt idx="3729">
                  <c:v>8.2393521035685513</c:v>
                </c:pt>
                <c:pt idx="3730">
                  <c:v>7.5373508887575102</c:v>
                </c:pt>
                <c:pt idx="3731">
                  <c:v>6.8703900371682929</c:v>
                </c:pt>
                <c:pt idx="3732">
                  <c:v>6.8173218703702378</c:v>
                </c:pt>
                <c:pt idx="3733">
                  <c:v>7.5208268781135574</c:v>
                </c:pt>
                <c:pt idx="3734">
                  <c:v>8.154298061296096</c:v>
                </c:pt>
                <c:pt idx="3735">
                  <c:v>8.1599042207018826</c:v>
                </c:pt>
                <c:pt idx="3736">
                  <c:v>9.1005596264493285</c:v>
                </c:pt>
                <c:pt idx="3737">
                  <c:v>8.5841681665888423</c:v>
                </c:pt>
                <c:pt idx="3738">
                  <c:v>7.4295571481154559</c:v>
                </c:pt>
                <c:pt idx="3739">
                  <c:v>7.2528031337135479</c:v>
                </c:pt>
                <c:pt idx="3740">
                  <c:v>7.5693255097883414</c:v>
                </c:pt>
                <c:pt idx="3741">
                  <c:v>8.6913418941526928</c:v>
                </c:pt>
                <c:pt idx="3742">
                  <c:v>7.9786302738842423</c:v>
                </c:pt>
                <c:pt idx="3743">
                  <c:v>7.3463800755764437</c:v>
                </c:pt>
                <c:pt idx="3744">
                  <c:v>7.6820734309359464</c:v>
                </c:pt>
                <c:pt idx="3745">
                  <c:v>8.9258336884118616</c:v>
                </c:pt>
                <c:pt idx="3746">
                  <c:v>8.845040099669049</c:v>
                </c:pt>
                <c:pt idx="3747">
                  <c:v>8.2293170911645745</c:v>
                </c:pt>
                <c:pt idx="3748">
                  <c:v>7.791366824132564</c:v>
                </c:pt>
                <c:pt idx="3749">
                  <c:v>6.8133596905247522</c:v>
                </c:pt>
                <c:pt idx="3750">
                  <c:v>7.7931505447357301</c:v>
                </c:pt>
                <c:pt idx="3751">
                  <c:v>8.0669974255671839</c:v>
                </c:pt>
                <c:pt idx="3752">
                  <c:v>7.4465719999556681</c:v>
                </c:pt>
                <c:pt idx="3753">
                  <c:v>8.187011311442312</c:v>
                </c:pt>
                <c:pt idx="3754">
                  <c:v>8.376433207927235</c:v>
                </c:pt>
                <c:pt idx="3755">
                  <c:v>8.1533024473635702</c:v>
                </c:pt>
                <c:pt idx="3756">
                  <c:v>7.7975854018306938</c:v>
                </c:pt>
                <c:pt idx="3757">
                  <c:v>9.0076267102843168</c:v>
                </c:pt>
                <c:pt idx="3758">
                  <c:v>8.660768787246159</c:v>
                </c:pt>
                <c:pt idx="3759">
                  <c:v>7.9585207088150565</c:v>
                </c:pt>
                <c:pt idx="3760">
                  <c:v>8.3008295909280001</c:v>
                </c:pt>
                <c:pt idx="3761">
                  <c:v>7.5642130057294015</c:v>
                </c:pt>
                <c:pt idx="3762">
                  <c:v>7.1446914146921463</c:v>
                </c:pt>
                <c:pt idx="3763">
                  <c:v>7.1641026663682217</c:v>
                </c:pt>
                <c:pt idx="3764">
                  <c:v>7.6607045030730267</c:v>
                </c:pt>
                <c:pt idx="3765">
                  <c:v>7.9106654011512267</c:v>
                </c:pt>
                <c:pt idx="3766">
                  <c:v>7.3815270633045929</c:v>
                </c:pt>
                <c:pt idx="3767">
                  <c:v>7.6261098407057242</c:v>
                </c:pt>
                <c:pt idx="3768">
                  <c:v>9.333932145601068</c:v>
                </c:pt>
                <c:pt idx="3769">
                  <c:v>8.4492750762136009</c:v>
                </c:pt>
                <c:pt idx="3770">
                  <c:v>7.958627559528705</c:v>
                </c:pt>
                <c:pt idx="3771">
                  <c:v>8.5119661009392651</c:v>
                </c:pt>
                <c:pt idx="3772">
                  <c:v>9.7845964410263129</c:v>
                </c:pt>
                <c:pt idx="3773">
                  <c:v>10.269105604802515</c:v>
                </c:pt>
                <c:pt idx="3774">
                  <c:v>8.3885591469743304</c:v>
                </c:pt>
                <c:pt idx="3775">
                  <c:v>8.5914851071944849</c:v>
                </c:pt>
                <c:pt idx="3776">
                  <c:v>8.9459625080250245</c:v>
                </c:pt>
                <c:pt idx="3777">
                  <c:v>8.1565821767023756</c:v>
                </c:pt>
                <c:pt idx="3778">
                  <c:v>8.8061897983508057</c:v>
                </c:pt>
                <c:pt idx="3779">
                  <c:v>9.2474729826752018</c:v>
                </c:pt>
                <c:pt idx="3780">
                  <c:v>8.678716425965872</c:v>
                </c:pt>
                <c:pt idx="3781">
                  <c:v>8.4861698205139398</c:v>
                </c:pt>
                <c:pt idx="3782">
                  <c:v>7.7106259318174688</c:v>
                </c:pt>
                <c:pt idx="3783">
                  <c:v>8.0098062370779139</c:v>
                </c:pt>
                <c:pt idx="3784">
                  <c:v>8.5355763336655297</c:v>
                </c:pt>
                <c:pt idx="3785">
                  <c:v>7.6315202619084959</c:v>
                </c:pt>
                <c:pt idx="3786">
                  <c:v>7.0918836265229013</c:v>
                </c:pt>
                <c:pt idx="3787">
                  <c:v>7.4556752818318754</c:v>
                </c:pt>
                <c:pt idx="3788">
                  <c:v>7.5258077031172741</c:v>
                </c:pt>
                <c:pt idx="3789">
                  <c:v>7.6319510438162634</c:v>
                </c:pt>
                <c:pt idx="3790">
                  <c:v>8.4107019725566783</c:v>
                </c:pt>
                <c:pt idx="3791">
                  <c:v>8.814983542739613</c:v>
                </c:pt>
                <c:pt idx="3792">
                  <c:v>7.7842181646476947</c:v>
                </c:pt>
                <c:pt idx="3793">
                  <c:v>6.8365862094687442</c:v>
                </c:pt>
                <c:pt idx="3794">
                  <c:v>7.7275752164662066</c:v>
                </c:pt>
                <c:pt idx="3795">
                  <c:v>8.1559210617442819</c:v>
                </c:pt>
                <c:pt idx="3796">
                  <c:v>7.2883437936070381</c:v>
                </c:pt>
                <c:pt idx="3797">
                  <c:v>6.9280452437127265</c:v>
                </c:pt>
                <c:pt idx="3798">
                  <c:v>9.1234430103559241</c:v>
                </c:pt>
                <c:pt idx="3799">
                  <c:v>10.09249746049254</c:v>
                </c:pt>
                <c:pt idx="3800">
                  <c:v>8.9609190286596707</c:v>
                </c:pt>
                <c:pt idx="3801">
                  <c:v>8.4446620959584635</c:v>
                </c:pt>
                <c:pt idx="3802">
                  <c:v>7.4613313938074812</c:v>
                </c:pt>
                <c:pt idx="3803">
                  <c:v>7.0893614203105617</c:v>
                </c:pt>
                <c:pt idx="3804">
                  <c:v>8.850885021859435</c:v>
                </c:pt>
                <c:pt idx="3805">
                  <c:v>8.4602227163271611</c:v>
                </c:pt>
                <c:pt idx="3806">
                  <c:v>8.9870367436006635</c:v>
                </c:pt>
                <c:pt idx="3807">
                  <c:v>9.0842579439775548</c:v>
                </c:pt>
                <c:pt idx="3808">
                  <c:v>7.7919840295497682</c:v>
                </c:pt>
                <c:pt idx="3809">
                  <c:v>7.5047739866028422</c:v>
                </c:pt>
                <c:pt idx="3810">
                  <c:v>7.5067234371190228</c:v>
                </c:pt>
                <c:pt idx="3811">
                  <c:v>9.9560751296892569</c:v>
                </c:pt>
                <c:pt idx="3812">
                  <c:v>9.9748392142303732</c:v>
                </c:pt>
                <c:pt idx="3813">
                  <c:v>7.592661241243805</c:v>
                </c:pt>
                <c:pt idx="3814">
                  <c:v>10.575351990539584</c:v>
                </c:pt>
                <c:pt idx="3815">
                  <c:v>10.309559681974456</c:v>
                </c:pt>
                <c:pt idx="3816">
                  <c:v>8.0351555158388308</c:v>
                </c:pt>
                <c:pt idx="3817">
                  <c:v>8.6457391878816257</c:v>
                </c:pt>
                <c:pt idx="3818">
                  <c:v>9.7939079286874247</c:v>
                </c:pt>
                <c:pt idx="3819">
                  <c:v>8.980567957148951</c:v>
                </c:pt>
                <c:pt idx="3820">
                  <c:v>8.9793475410589316</c:v>
                </c:pt>
                <c:pt idx="3821">
                  <c:v>12.428294783622743</c:v>
                </c:pt>
                <c:pt idx="3822">
                  <c:v>12.258410784827706</c:v>
                </c:pt>
                <c:pt idx="3823">
                  <c:v>12.346416071961695</c:v>
                </c:pt>
                <c:pt idx="3824">
                  <c:v>11.009284748852515</c:v>
                </c:pt>
                <c:pt idx="3825">
                  <c:v>10.970300262459094</c:v>
                </c:pt>
                <c:pt idx="3826">
                  <c:v>11.409016495114223</c:v>
                </c:pt>
                <c:pt idx="3827">
                  <c:v>8.3721813407092025</c:v>
                </c:pt>
                <c:pt idx="3828">
                  <c:v>9.2474231285657993</c:v>
                </c:pt>
                <c:pt idx="3829">
                  <c:v>9.7980447621854374</c:v>
                </c:pt>
                <c:pt idx="3830">
                  <c:v>9.7882513931363366</c:v>
                </c:pt>
                <c:pt idx="3831">
                  <c:v>10.660446252927722</c:v>
                </c:pt>
                <c:pt idx="3832">
                  <c:v>9.2036841576208488</c:v>
                </c:pt>
                <c:pt idx="3833">
                  <c:v>7.4638664285546517</c:v>
                </c:pt>
                <c:pt idx="3834">
                  <c:v>7.7515999396524604</c:v>
                </c:pt>
                <c:pt idx="3835">
                  <c:v>8.566288426083176</c:v>
                </c:pt>
                <c:pt idx="3836">
                  <c:v>7.8549230933754624</c:v>
                </c:pt>
                <c:pt idx="3837">
                  <c:v>7.7312342347296461</c:v>
                </c:pt>
                <c:pt idx="3838">
                  <c:v>7.8220530669755304</c:v>
                </c:pt>
                <c:pt idx="3839">
                  <c:v>7.4041159369870648</c:v>
                </c:pt>
                <c:pt idx="3840">
                  <c:v>7.828936231286189</c:v>
                </c:pt>
                <c:pt idx="3841">
                  <c:v>7.7841743385130933</c:v>
                </c:pt>
                <c:pt idx="3842">
                  <c:v>7.5809652400292808</c:v>
                </c:pt>
                <c:pt idx="3843">
                  <c:v>8.8760858598609431</c:v>
                </c:pt>
                <c:pt idx="3844">
                  <c:v>8.38927971776371</c:v>
                </c:pt>
                <c:pt idx="3845">
                  <c:v>7.7752373136005986</c:v>
                </c:pt>
                <c:pt idx="3846">
                  <c:v>9.1320020239065975</c:v>
                </c:pt>
                <c:pt idx="3847">
                  <c:v>8.7750616326070432</c:v>
                </c:pt>
                <c:pt idx="3848">
                  <c:v>7.7664053154099379</c:v>
                </c:pt>
                <c:pt idx="3849">
                  <c:v>7.863983941312318</c:v>
                </c:pt>
                <c:pt idx="3850">
                  <c:v>7.5156690294710007</c:v>
                </c:pt>
                <c:pt idx="3851">
                  <c:v>6.9107015140889674</c:v>
                </c:pt>
                <c:pt idx="3852">
                  <c:v>8.4365247056111698</c:v>
                </c:pt>
                <c:pt idx="3853">
                  <c:v>9.2782304781068667</c:v>
                </c:pt>
                <c:pt idx="3854">
                  <c:v>8.1015300392005969</c:v>
                </c:pt>
                <c:pt idx="3855">
                  <c:v>7.9087795159493934</c:v>
                </c:pt>
                <c:pt idx="3856">
                  <c:v>7.5865536073158877</c:v>
                </c:pt>
                <c:pt idx="3857">
                  <c:v>7.3442029570137137</c:v>
                </c:pt>
                <c:pt idx="3858">
                  <c:v>7.2180473517770523</c:v>
                </c:pt>
                <c:pt idx="3859">
                  <c:v>9.801109723032658</c:v>
                </c:pt>
                <c:pt idx="3860">
                  <c:v>9.7948252327705241</c:v>
                </c:pt>
                <c:pt idx="3861">
                  <c:v>8.4809945935686635</c:v>
                </c:pt>
                <c:pt idx="3862">
                  <c:v>11.455823067597914</c:v>
                </c:pt>
                <c:pt idx="3863">
                  <c:v>14.507043772970054</c:v>
                </c:pt>
                <c:pt idx="3864">
                  <c:v>15.719052313692906</c:v>
                </c:pt>
                <c:pt idx="3865">
                  <c:v>12.892171876493848</c:v>
                </c:pt>
                <c:pt idx="3866">
                  <c:v>9.5384200992373991</c:v>
                </c:pt>
                <c:pt idx="3867">
                  <c:v>8.342516575414983</c:v>
                </c:pt>
                <c:pt idx="3868">
                  <c:v>7.814708935106248</c:v>
                </c:pt>
                <c:pt idx="3869">
                  <c:v>8.1628789820629795</c:v>
                </c:pt>
                <c:pt idx="3870">
                  <c:v>8.305819030551481</c:v>
                </c:pt>
                <c:pt idx="3871">
                  <c:v>7.4146380521251318</c:v>
                </c:pt>
                <c:pt idx="3872">
                  <c:v>7.1940775085130726</c:v>
                </c:pt>
                <c:pt idx="3873">
                  <c:v>8.6252623079050856</c:v>
                </c:pt>
                <c:pt idx="3874">
                  <c:v>8.1727773858973762</c:v>
                </c:pt>
                <c:pt idx="3875">
                  <c:v>7.6950201449478621</c:v>
                </c:pt>
                <c:pt idx="3876">
                  <c:v>10.23933781148834</c:v>
                </c:pt>
                <c:pt idx="3877">
                  <c:v>12.866388780440175</c:v>
                </c:pt>
                <c:pt idx="3878">
                  <c:v>10.295425682484263</c:v>
                </c:pt>
                <c:pt idx="3879">
                  <c:v>7.2622850826213359</c:v>
                </c:pt>
                <c:pt idx="3880">
                  <c:v>9.8853102860047777</c:v>
                </c:pt>
                <c:pt idx="3881">
                  <c:v>9.3724003286676663</c:v>
                </c:pt>
                <c:pt idx="3882">
                  <c:v>7.6438943793370955</c:v>
                </c:pt>
                <c:pt idx="3883">
                  <c:v>10.641647206841842</c:v>
                </c:pt>
                <c:pt idx="3884">
                  <c:v>10.547354579404349</c:v>
                </c:pt>
                <c:pt idx="3885">
                  <c:v>9.6063106259310942</c:v>
                </c:pt>
                <c:pt idx="3886">
                  <c:v>11.929435933617498</c:v>
                </c:pt>
                <c:pt idx="3887">
                  <c:v>9.8760877386018215</c:v>
                </c:pt>
                <c:pt idx="3888">
                  <c:v>7.6040900074908073</c:v>
                </c:pt>
                <c:pt idx="3889">
                  <c:v>7.5485162421400265</c:v>
                </c:pt>
                <c:pt idx="3890">
                  <c:v>7.9228837924886601</c:v>
                </c:pt>
                <c:pt idx="3891">
                  <c:v>10.248980811190755</c:v>
                </c:pt>
                <c:pt idx="3892">
                  <c:v>9.4877966588576577</c:v>
                </c:pt>
                <c:pt idx="3893">
                  <c:v>9.9311592038834178</c:v>
                </c:pt>
                <c:pt idx="3894">
                  <c:v>12.329677756682827</c:v>
                </c:pt>
                <c:pt idx="3895">
                  <c:v>10.240782554809265</c:v>
                </c:pt>
                <c:pt idx="3896">
                  <c:v>9.5963501809377583</c:v>
                </c:pt>
                <c:pt idx="3897">
                  <c:v>9.9471340877774583</c:v>
                </c:pt>
                <c:pt idx="3898">
                  <c:v>8.1378918024254965</c:v>
                </c:pt>
                <c:pt idx="3899">
                  <c:v>9.4254839480148682</c:v>
                </c:pt>
                <c:pt idx="3900">
                  <c:v>9.5244797632358615</c:v>
                </c:pt>
                <c:pt idx="3901">
                  <c:v>9.3342440386529102</c:v>
                </c:pt>
                <c:pt idx="3902">
                  <c:v>9.5898497725858487</c:v>
                </c:pt>
                <c:pt idx="3903">
                  <c:v>8.1827268872810528</c:v>
                </c:pt>
                <c:pt idx="3904">
                  <c:v>7.4308794318599549</c:v>
                </c:pt>
                <c:pt idx="3905">
                  <c:v>7.2479493225128691</c:v>
                </c:pt>
                <c:pt idx="3906">
                  <c:v>8.5217647482018393</c:v>
                </c:pt>
                <c:pt idx="3907">
                  <c:v>8.1562843243370047</c:v>
                </c:pt>
                <c:pt idx="3908">
                  <c:v>7.8073575579703736</c:v>
                </c:pt>
                <c:pt idx="3909">
                  <c:v>8.1819381235114328</c:v>
                </c:pt>
                <c:pt idx="3910">
                  <c:v>7.2589134318679047</c:v>
                </c:pt>
                <c:pt idx="3911">
                  <c:v>7.0280049482383431</c:v>
                </c:pt>
                <c:pt idx="3912">
                  <c:v>8.3446758160799313</c:v>
                </c:pt>
                <c:pt idx="3913">
                  <c:v>8.0630961954541682</c:v>
                </c:pt>
                <c:pt idx="3914">
                  <c:v>6.8255551985485319</c:v>
                </c:pt>
                <c:pt idx="3915">
                  <c:v>7.4434962365384774</c:v>
                </c:pt>
                <c:pt idx="3916">
                  <c:v>7.3992722825458417</c:v>
                </c:pt>
                <c:pt idx="3917">
                  <c:v>8.0417199186413768</c:v>
                </c:pt>
                <c:pt idx="3918">
                  <c:v>7.9553391044445094</c:v>
                </c:pt>
                <c:pt idx="3919">
                  <c:v>7.4074645272510136</c:v>
                </c:pt>
                <c:pt idx="3920">
                  <c:v>10.107848716391413</c:v>
                </c:pt>
                <c:pt idx="3921">
                  <c:v>9.3717547260681986</c:v>
                </c:pt>
                <c:pt idx="3922">
                  <c:v>9.6473470658882299</c:v>
                </c:pt>
                <c:pt idx="3923">
                  <c:v>9.4479825710009688</c:v>
                </c:pt>
                <c:pt idx="3924">
                  <c:v>10.509465330764115</c:v>
                </c:pt>
                <c:pt idx="3925">
                  <c:v>10.249486775901868</c:v>
                </c:pt>
                <c:pt idx="3926">
                  <c:v>9.3830124615106687</c:v>
                </c:pt>
                <c:pt idx="3927">
                  <c:v>9.9467281862668386</c:v>
                </c:pt>
                <c:pt idx="3928">
                  <c:v>7.9184159425248</c:v>
                </c:pt>
                <c:pt idx="3929">
                  <c:v>7.6673103417343018</c:v>
                </c:pt>
                <c:pt idx="3930">
                  <c:v>8.0434132545525614</c:v>
                </c:pt>
                <c:pt idx="3931">
                  <c:v>8.3158354113481767</c:v>
                </c:pt>
                <c:pt idx="3932">
                  <c:v>10.229209870935346</c:v>
                </c:pt>
                <c:pt idx="3933">
                  <c:v>9.3294809195975148</c:v>
                </c:pt>
                <c:pt idx="3934">
                  <c:v>6.8269698710959554</c:v>
                </c:pt>
                <c:pt idx="3935">
                  <c:v>8.1415563496988597</c:v>
                </c:pt>
                <c:pt idx="3936">
                  <c:v>10.444849027309742</c:v>
                </c:pt>
                <c:pt idx="3937">
                  <c:v>10.031043317772848</c:v>
                </c:pt>
                <c:pt idx="3938">
                  <c:v>8.7918570230986646</c:v>
                </c:pt>
                <c:pt idx="3939">
                  <c:v>9.1113712900184751</c:v>
                </c:pt>
                <c:pt idx="3940">
                  <c:v>9.2404464188495048</c:v>
                </c:pt>
                <c:pt idx="3941">
                  <c:v>8.554341548027466</c:v>
                </c:pt>
                <c:pt idx="3942">
                  <c:v>8.0806319003053577</c:v>
                </c:pt>
                <c:pt idx="3943">
                  <c:v>8.9925772201867176</c:v>
                </c:pt>
                <c:pt idx="3944">
                  <c:v>8.8249691218338064</c:v>
                </c:pt>
                <c:pt idx="3945">
                  <c:v>7.3656089752757339</c:v>
                </c:pt>
                <c:pt idx="3946">
                  <c:v>8.9759474768184528</c:v>
                </c:pt>
                <c:pt idx="3947">
                  <c:v>9.5629298437610792</c:v>
                </c:pt>
                <c:pt idx="3948">
                  <c:v>8.7833375534244613</c:v>
                </c:pt>
                <c:pt idx="3949">
                  <c:v>9.4458379544965645</c:v>
                </c:pt>
                <c:pt idx="3950">
                  <c:v>9.0451718534896681</c:v>
                </c:pt>
                <c:pt idx="3951">
                  <c:v>8.3644191003512063</c:v>
                </c:pt>
                <c:pt idx="3952">
                  <c:v>8.3291760053318367</c:v>
                </c:pt>
                <c:pt idx="3953">
                  <c:v>7.7283083516068736</c:v>
                </c:pt>
                <c:pt idx="3954">
                  <c:v>6.9448894452633123</c:v>
                </c:pt>
                <c:pt idx="3955">
                  <c:v>9.1059403584709973</c:v>
                </c:pt>
                <c:pt idx="3956">
                  <c:v>10.106314177039547</c:v>
                </c:pt>
                <c:pt idx="3957">
                  <c:v>8.1902918969314733</c:v>
                </c:pt>
                <c:pt idx="3958">
                  <c:v>7.8666179137573842</c:v>
                </c:pt>
                <c:pt idx="3959">
                  <c:v>8.9506154799955446</c:v>
                </c:pt>
                <c:pt idx="3960">
                  <c:v>10.89671682333076</c:v>
                </c:pt>
                <c:pt idx="3961">
                  <c:v>9.6298676655908722</c:v>
                </c:pt>
                <c:pt idx="3962">
                  <c:v>7.280979218588997</c:v>
                </c:pt>
                <c:pt idx="3963">
                  <c:v>8.1944200384695396</c:v>
                </c:pt>
                <c:pt idx="3964">
                  <c:v>10.170118512491213</c:v>
                </c:pt>
                <c:pt idx="3965">
                  <c:v>9.1425860936325023</c:v>
                </c:pt>
                <c:pt idx="3966">
                  <c:v>8.14810593933802</c:v>
                </c:pt>
                <c:pt idx="3967">
                  <c:v>8.2711435504014066</c:v>
                </c:pt>
                <c:pt idx="3968">
                  <c:v>7.9393878899668726</c:v>
                </c:pt>
                <c:pt idx="3969">
                  <c:v>8.472408874659596</c:v>
                </c:pt>
                <c:pt idx="3970">
                  <c:v>7.9016563477740203</c:v>
                </c:pt>
                <c:pt idx="3971">
                  <c:v>7.0087775181348597</c:v>
                </c:pt>
                <c:pt idx="3972">
                  <c:v>9.1129512241054265</c:v>
                </c:pt>
                <c:pt idx="3973">
                  <c:v>8.9514024373275447</c:v>
                </c:pt>
                <c:pt idx="3974">
                  <c:v>6.8283218699099377</c:v>
                </c:pt>
                <c:pt idx="3975">
                  <c:v>7.9663274105908135</c:v>
                </c:pt>
                <c:pt idx="3976">
                  <c:v>8.6634012450971944</c:v>
                </c:pt>
                <c:pt idx="3977">
                  <c:v>8.7723970958242035</c:v>
                </c:pt>
                <c:pt idx="3978">
                  <c:v>8.0215803557047991</c:v>
                </c:pt>
                <c:pt idx="3979">
                  <c:v>7.5208349831190695</c:v>
                </c:pt>
                <c:pt idx="3980">
                  <c:v>7.4934052190413007</c:v>
                </c:pt>
                <c:pt idx="3981">
                  <c:v>7.6035332702174179</c:v>
                </c:pt>
                <c:pt idx="3982">
                  <c:v>10.451903188941131</c:v>
                </c:pt>
                <c:pt idx="3983">
                  <c:v>10.534463724059503</c:v>
                </c:pt>
                <c:pt idx="3984">
                  <c:v>7.7114531830682056</c:v>
                </c:pt>
                <c:pt idx="3985">
                  <c:v>6.8271980241161483</c:v>
                </c:pt>
                <c:pt idx="3986">
                  <c:v>8.2501368471767371</c:v>
                </c:pt>
                <c:pt idx="3987">
                  <c:v>9.1665777999898168</c:v>
                </c:pt>
                <c:pt idx="3988">
                  <c:v>10.488098841334743</c:v>
                </c:pt>
                <c:pt idx="3989">
                  <c:v>9.4140245521224326</c:v>
                </c:pt>
                <c:pt idx="3990">
                  <c:v>8.7679875297270442</c:v>
                </c:pt>
                <c:pt idx="3991">
                  <c:v>9.1040877096592361</c:v>
                </c:pt>
                <c:pt idx="3992">
                  <c:v>7.4753515794651824</c:v>
                </c:pt>
                <c:pt idx="3993">
                  <c:v>7.6322446485901452</c:v>
                </c:pt>
                <c:pt idx="3994">
                  <c:v>8.1217821420469889</c:v>
                </c:pt>
                <c:pt idx="3995">
                  <c:v>7.4611781131186046</c:v>
                </c:pt>
                <c:pt idx="3996">
                  <c:v>8.2447515755777872</c:v>
                </c:pt>
                <c:pt idx="3997">
                  <c:v>9.8538687297170959</c:v>
                </c:pt>
                <c:pt idx="3998">
                  <c:v>9.1771568073429357</c:v>
                </c:pt>
                <c:pt idx="3999">
                  <c:v>8.0397420664176149</c:v>
                </c:pt>
                <c:pt idx="4000">
                  <c:v>8.8366942376637017</c:v>
                </c:pt>
                <c:pt idx="4001">
                  <c:v>8.2585555815151608</c:v>
                </c:pt>
                <c:pt idx="4002">
                  <c:v>9.4867148843323861</c:v>
                </c:pt>
                <c:pt idx="4003">
                  <c:v>12.39411237954851</c:v>
                </c:pt>
                <c:pt idx="4004">
                  <c:v>11.941106727569748</c:v>
                </c:pt>
                <c:pt idx="4005">
                  <c:v>10.236151167783783</c:v>
                </c:pt>
                <c:pt idx="4006">
                  <c:v>8.6206651022901859</c:v>
                </c:pt>
                <c:pt idx="4007">
                  <c:v>8.8497952256725387</c:v>
                </c:pt>
                <c:pt idx="4008">
                  <c:v>8.4556427849869209</c:v>
                </c:pt>
                <c:pt idx="4009">
                  <c:v>7.6899071341893972</c:v>
                </c:pt>
                <c:pt idx="4010">
                  <c:v>7.5331895274384992</c:v>
                </c:pt>
                <c:pt idx="4011">
                  <c:v>6.9570705604299823</c:v>
                </c:pt>
                <c:pt idx="4012">
                  <c:v>7.1531446841459418</c:v>
                </c:pt>
                <c:pt idx="4013">
                  <c:v>7.5100471837471163</c:v>
                </c:pt>
                <c:pt idx="4014">
                  <c:v>7.2078652903310321</c:v>
                </c:pt>
                <c:pt idx="4015">
                  <c:v>9.5201487760758177</c:v>
                </c:pt>
                <c:pt idx="4016">
                  <c:v>11.052529974481821</c:v>
                </c:pt>
                <c:pt idx="4017">
                  <c:v>8.8306651501433997</c:v>
                </c:pt>
                <c:pt idx="4018">
                  <c:v>7.4876992864828678</c:v>
                </c:pt>
                <c:pt idx="4019">
                  <c:v>7.2256323739239372</c:v>
                </c:pt>
                <c:pt idx="4020">
                  <c:v>7.4733699738985253</c:v>
                </c:pt>
                <c:pt idx="4021">
                  <c:v>9.1981563456627384</c:v>
                </c:pt>
                <c:pt idx="4022">
                  <c:v>8.8571659091500869</c:v>
                </c:pt>
                <c:pt idx="4023">
                  <c:v>7.0868945244955679</c:v>
                </c:pt>
                <c:pt idx="4024">
                  <c:v>9.4679321224047825</c:v>
                </c:pt>
                <c:pt idx="4025">
                  <c:v>9.2812816394557771</c:v>
                </c:pt>
                <c:pt idx="4026">
                  <c:v>7.6906036203667352</c:v>
                </c:pt>
                <c:pt idx="4027">
                  <c:v>8.3594157512124667</c:v>
                </c:pt>
                <c:pt idx="4028">
                  <c:v>8.5138785815005651</c:v>
                </c:pt>
                <c:pt idx="4029">
                  <c:v>9.1908748658891426</c:v>
                </c:pt>
                <c:pt idx="4030">
                  <c:v>8.3141560003360127</c:v>
                </c:pt>
                <c:pt idx="4031">
                  <c:v>7.0288516179315295</c:v>
                </c:pt>
                <c:pt idx="4032">
                  <c:v>6.8755784443247121</c:v>
                </c:pt>
                <c:pt idx="4033">
                  <c:v>6.826600232002983</c:v>
                </c:pt>
                <c:pt idx="4034">
                  <c:v>6.8259235669235423</c:v>
                </c:pt>
                <c:pt idx="4035">
                  <c:v>12.238104668297623</c:v>
                </c:pt>
                <c:pt idx="4036">
                  <c:v>19.477024334561932</c:v>
                </c:pt>
                <c:pt idx="4037">
                  <c:v>18.985691903075484</c:v>
                </c:pt>
                <c:pt idx="4038">
                  <c:v>12.353106549374234</c:v>
                </c:pt>
                <c:pt idx="4039">
                  <c:v>7.5832437141687272</c:v>
                </c:pt>
                <c:pt idx="4040">
                  <c:v>6.8358904454166076</c:v>
                </c:pt>
                <c:pt idx="4041">
                  <c:v>10.344464790817042</c:v>
                </c:pt>
                <c:pt idx="4042">
                  <c:v>12.72065453133677</c:v>
                </c:pt>
                <c:pt idx="4043">
                  <c:v>9.2756800028555233</c:v>
                </c:pt>
                <c:pt idx="4044">
                  <c:v>11.509501085345365</c:v>
                </c:pt>
                <c:pt idx="4045">
                  <c:v>13.041055957507318</c:v>
                </c:pt>
                <c:pt idx="4046">
                  <c:v>11.137799556458898</c:v>
                </c:pt>
                <c:pt idx="4047">
                  <c:v>10.267492476987497</c:v>
                </c:pt>
                <c:pt idx="4048">
                  <c:v>7.8085829249481629</c:v>
                </c:pt>
                <c:pt idx="4049">
                  <c:v>9.8852096179634241</c:v>
                </c:pt>
                <c:pt idx="4050">
                  <c:v>11.754653292077954</c:v>
                </c:pt>
                <c:pt idx="4051">
                  <c:v>11.546423155386703</c:v>
                </c:pt>
                <c:pt idx="4052">
                  <c:v>9.4147418793211628</c:v>
                </c:pt>
                <c:pt idx="4053">
                  <c:v>8.8818306202209492</c:v>
                </c:pt>
                <c:pt idx="4054">
                  <c:v>8.7376476408157853</c:v>
                </c:pt>
                <c:pt idx="4055">
                  <c:v>7.5255152053651102</c:v>
                </c:pt>
                <c:pt idx="4056">
                  <c:v>7.7325892050406688</c:v>
                </c:pt>
                <c:pt idx="4057">
                  <c:v>8.9194399204695429</c:v>
                </c:pt>
                <c:pt idx="4058">
                  <c:v>8.5518129285389328</c:v>
                </c:pt>
                <c:pt idx="4059">
                  <c:v>8.7491287042530459</c:v>
                </c:pt>
                <c:pt idx="4060">
                  <c:v>12.231848383620481</c:v>
                </c:pt>
                <c:pt idx="4061">
                  <c:v>11.02628040163199</c:v>
                </c:pt>
                <c:pt idx="4062">
                  <c:v>10.813739484681133</c:v>
                </c:pt>
                <c:pt idx="4063">
                  <c:v>13.601122568952665</c:v>
                </c:pt>
                <c:pt idx="4064">
                  <c:v>10.897476510233385</c:v>
                </c:pt>
                <c:pt idx="4065">
                  <c:v>9.1913540618102445</c:v>
                </c:pt>
                <c:pt idx="4066">
                  <c:v>10.995631457803496</c:v>
                </c:pt>
                <c:pt idx="4067">
                  <c:v>9.808967918151561</c:v>
                </c:pt>
                <c:pt idx="4068">
                  <c:v>7.8223857899155407</c:v>
                </c:pt>
                <c:pt idx="4069">
                  <c:v>7.9499357173133243</c:v>
                </c:pt>
                <c:pt idx="4070">
                  <c:v>8.2295569615253505</c:v>
                </c:pt>
                <c:pt idx="4071">
                  <c:v>10.444177242602041</c:v>
                </c:pt>
                <c:pt idx="4072">
                  <c:v>10.631976632417039</c:v>
                </c:pt>
                <c:pt idx="4073">
                  <c:v>8.0705536896310015</c:v>
                </c:pt>
                <c:pt idx="4074">
                  <c:v>7.7753124998507586</c:v>
                </c:pt>
                <c:pt idx="4075">
                  <c:v>7.9427418621568906</c:v>
                </c:pt>
                <c:pt idx="4076">
                  <c:v>10.914945173642153</c:v>
                </c:pt>
                <c:pt idx="4077">
                  <c:v>12.541855504982955</c:v>
                </c:pt>
                <c:pt idx="4078">
                  <c:v>9.0301676122181913</c:v>
                </c:pt>
                <c:pt idx="4079">
                  <c:v>7.0360011901858384</c:v>
                </c:pt>
                <c:pt idx="4080">
                  <c:v>9.6031120488630961</c:v>
                </c:pt>
                <c:pt idx="4081">
                  <c:v>9.7089384877375018</c:v>
                </c:pt>
                <c:pt idx="4082">
                  <c:v>7.7424506317074631</c:v>
                </c:pt>
                <c:pt idx="4083">
                  <c:v>10.045431329015301</c:v>
                </c:pt>
                <c:pt idx="4084">
                  <c:v>10.916359564729703</c:v>
                </c:pt>
                <c:pt idx="4085">
                  <c:v>8.6822312616775701</c:v>
                </c:pt>
                <c:pt idx="4086">
                  <c:v>8.0266223591629817</c:v>
                </c:pt>
                <c:pt idx="4087">
                  <c:v>7.9288237374503368</c:v>
                </c:pt>
                <c:pt idx="4088">
                  <c:v>7.1884029365277025</c:v>
                </c:pt>
                <c:pt idx="4089">
                  <c:v>7.5567310347524632</c:v>
                </c:pt>
                <c:pt idx="4090">
                  <c:v>7.8890333144839264</c:v>
                </c:pt>
                <c:pt idx="4091">
                  <c:v>7.209333531634214</c:v>
                </c:pt>
                <c:pt idx="4092">
                  <c:v>6.8534382725253611</c:v>
                </c:pt>
                <c:pt idx="4093">
                  <c:v>10.226587490571259</c:v>
                </c:pt>
                <c:pt idx="4094">
                  <c:v>11.398763877268419</c:v>
                </c:pt>
                <c:pt idx="4095">
                  <c:v>11.775117985999788</c:v>
                </c:pt>
                <c:pt idx="4096">
                  <c:v>10.539193009763901</c:v>
                </c:pt>
                <c:pt idx="4097">
                  <c:v>8.7051777941835073</c:v>
                </c:pt>
                <c:pt idx="4098">
                  <c:v>8.9616012556079916</c:v>
                </c:pt>
                <c:pt idx="4099">
                  <c:v>8.5315915796515824</c:v>
                </c:pt>
                <c:pt idx="4100">
                  <c:v>8.2337956729595057</c:v>
                </c:pt>
                <c:pt idx="4101">
                  <c:v>7.7130493220796419</c:v>
                </c:pt>
                <c:pt idx="4102">
                  <c:v>7.6157971103130322</c:v>
                </c:pt>
                <c:pt idx="4103">
                  <c:v>9.3580431043379697</c:v>
                </c:pt>
                <c:pt idx="4104">
                  <c:v>9.1908338666866491</c:v>
                </c:pt>
                <c:pt idx="4105">
                  <c:v>7.5785579512184791</c:v>
                </c:pt>
                <c:pt idx="4106">
                  <c:v>11.902960200953192</c:v>
                </c:pt>
                <c:pt idx="4107">
                  <c:v>11.145256471602011</c:v>
                </c:pt>
                <c:pt idx="4108">
                  <c:v>6.9076956563189693</c:v>
                </c:pt>
                <c:pt idx="4109">
                  <c:v>8.9793902204548814</c:v>
                </c:pt>
                <c:pt idx="4110">
                  <c:v>10.922600222077243</c:v>
                </c:pt>
                <c:pt idx="4111">
                  <c:v>8.8432843984107059</c:v>
                </c:pt>
                <c:pt idx="4112">
                  <c:v>7.8929412884646499</c:v>
                </c:pt>
                <c:pt idx="4113">
                  <c:v>10.887631994555822</c:v>
                </c:pt>
                <c:pt idx="4114">
                  <c:v>12.983813308811264</c:v>
                </c:pt>
                <c:pt idx="4115">
                  <c:v>10.185352321386102</c:v>
                </c:pt>
                <c:pt idx="4116">
                  <c:v>7.1237923828292962</c:v>
                </c:pt>
                <c:pt idx="4117">
                  <c:v>8.2288537908751085</c:v>
                </c:pt>
                <c:pt idx="4118">
                  <c:v>10.25416658577659</c:v>
                </c:pt>
                <c:pt idx="4119">
                  <c:v>11.273936027264249</c:v>
                </c:pt>
                <c:pt idx="4120">
                  <c:v>9.5459518824080547</c:v>
                </c:pt>
                <c:pt idx="4121">
                  <c:v>7.2488206143045808</c:v>
                </c:pt>
                <c:pt idx="4122">
                  <c:v>9.1391189178686361</c:v>
                </c:pt>
                <c:pt idx="4123">
                  <c:v>8.9778961045625909</c:v>
                </c:pt>
                <c:pt idx="4124">
                  <c:v>7.0733112854353148</c:v>
                </c:pt>
                <c:pt idx="4125">
                  <c:v>7.0577468318797267</c:v>
                </c:pt>
                <c:pt idx="4126">
                  <c:v>7.7449340959454558</c:v>
                </c:pt>
                <c:pt idx="4127">
                  <c:v>7.6819362073012307</c:v>
                </c:pt>
                <c:pt idx="4128">
                  <c:v>6.8601618177959454</c:v>
                </c:pt>
                <c:pt idx="4129">
                  <c:v>8.4228971055520248</c:v>
                </c:pt>
                <c:pt idx="4130">
                  <c:v>9.3445216734879324</c:v>
                </c:pt>
                <c:pt idx="4131">
                  <c:v>9.9371340215090989</c:v>
                </c:pt>
                <c:pt idx="4132">
                  <c:v>9.9105073757192841</c:v>
                </c:pt>
                <c:pt idx="4133">
                  <c:v>12.50229147857387</c:v>
                </c:pt>
                <c:pt idx="4134">
                  <c:v>11.169501939775198</c:v>
                </c:pt>
                <c:pt idx="4135">
                  <c:v>8.2476621911626626</c:v>
                </c:pt>
                <c:pt idx="4136">
                  <c:v>8.1493682638413105</c:v>
                </c:pt>
                <c:pt idx="4137">
                  <c:v>9.9385833402034827</c:v>
                </c:pt>
                <c:pt idx="4138">
                  <c:v>13.128443419887493</c:v>
                </c:pt>
                <c:pt idx="4139">
                  <c:v>10.030746195948561</c:v>
                </c:pt>
                <c:pt idx="4140">
                  <c:v>9.8925068488667556</c:v>
                </c:pt>
                <c:pt idx="4141">
                  <c:v>11.246126076293116</c:v>
                </c:pt>
                <c:pt idx="4142">
                  <c:v>10.245447030172311</c:v>
                </c:pt>
                <c:pt idx="4143">
                  <c:v>13.663009597046084</c:v>
                </c:pt>
                <c:pt idx="4144">
                  <c:v>12.635595087162272</c:v>
                </c:pt>
                <c:pt idx="4145">
                  <c:v>7.9036060908909418</c:v>
                </c:pt>
                <c:pt idx="4146">
                  <c:v>8.055801757948748</c:v>
                </c:pt>
                <c:pt idx="4147">
                  <c:v>9.6703750341506183</c:v>
                </c:pt>
                <c:pt idx="4148">
                  <c:v>8.4490637261598689</c:v>
                </c:pt>
                <c:pt idx="4149">
                  <c:v>6.8705918603011842</c:v>
                </c:pt>
                <c:pt idx="4150">
                  <c:v>9.0140484336862148</c:v>
                </c:pt>
                <c:pt idx="4151">
                  <c:v>11.516604218683323</c:v>
                </c:pt>
                <c:pt idx="4152">
                  <c:v>9.3373726137502686</c:v>
                </c:pt>
                <c:pt idx="4153">
                  <c:v>10.271205115209144</c:v>
                </c:pt>
                <c:pt idx="4154">
                  <c:v>12.66679770616491</c:v>
                </c:pt>
                <c:pt idx="4155">
                  <c:v>12.776613759529138</c:v>
                </c:pt>
                <c:pt idx="4156">
                  <c:v>10.34743163427714</c:v>
                </c:pt>
                <c:pt idx="4157">
                  <c:v>7.3412883899154915</c:v>
                </c:pt>
                <c:pt idx="4158">
                  <c:v>9.49223918538841</c:v>
                </c:pt>
                <c:pt idx="4159">
                  <c:v>9.1162138871759772</c:v>
                </c:pt>
                <c:pt idx="4160">
                  <c:v>8.4487685790713449</c:v>
                </c:pt>
                <c:pt idx="4161">
                  <c:v>10.499694156488008</c:v>
                </c:pt>
                <c:pt idx="4162">
                  <c:v>9.7532868840460303</c:v>
                </c:pt>
                <c:pt idx="4163">
                  <c:v>8.8898959455715705</c:v>
                </c:pt>
                <c:pt idx="4164">
                  <c:v>12.468362372791161</c:v>
                </c:pt>
                <c:pt idx="4165">
                  <c:v>12.105157001845271</c:v>
                </c:pt>
                <c:pt idx="4166">
                  <c:v>8.7534822828346961</c:v>
                </c:pt>
                <c:pt idx="4167">
                  <c:v>9.3319591126881978</c:v>
                </c:pt>
                <c:pt idx="4168">
                  <c:v>9.4862282165313303</c:v>
                </c:pt>
                <c:pt idx="4169">
                  <c:v>7.8876277840993287</c:v>
                </c:pt>
                <c:pt idx="4170">
                  <c:v>8.0985729028979634</c:v>
                </c:pt>
                <c:pt idx="4171">
                  <c:v>9.5406679558369838</c:v>
                </c:pt>
                <c:pt idx="4172">
                  <c:v>11.296943975826931</c:v>
                </c:pt>
                <c:pt idx="4173">
                  <c:v>10.239317408281821</c:v>
                </c:pt>
                <c:pt idx="4174">
                  <c:v>7.4874575284737102</c:v>
                </c:pt>
                <c:pt idx="4175">
                  <c:v>8.8747227982793007</c:v>
                </c:pt>
                <c:pt idx="4176">
                  <c:v>10.766139121111904</c:v>
                </c:pt>
                <c:pt idx="4177">
                  <c:v>10.042035736762262</c:v>
                </c:pt>
                <c:pt idx="4178">
                  <c:v>8.6630133341750906</c:v>
                </c:pt>
                <c:pt idx="4179">
                  <c:v>8.351706479553334</c:v>
                </c:pt>
                <c:pt idx="4180">
                  <c:v>7.6834545836175554</c:v>
                </c:pt>
                <c:pt idx="4181">
                  <c:v>7.2675098133742599</c:v>
                </c:pt>
                <c:pt idx="4182">
                  <c:v>7.7575234331052538</c:v>
                </c:pt>
                <c:pt idx="4183">
                  <c:v>9.5462991475135084</c:v>
                </c:pt>
                <c:pt idx="4184">
                  <c:v>10.420886287681324</c:v>
                </c:pt>
                <c:pt idx="4185">
                  <c:v>8.7347348767703465</c:v>
                </c:pt>
                <c:pt idx="4186">
                  <c:v>9.2985990760631534</c:v>
                </c:pt>
                <c:pt idx="4187">
                  <c:v>8.8292868698842071</c:v>
                </c:pt>
                <c:pt idx="4188">
                  <c:v>6.9657747319875876</c:v>
                </c:pt>
                <c:pt idx="4189">
                  <c:v>9.2402273760899831</c:v>
                </c:pt>
                <c:pt idx="4190">
                  <c:v>9.0731831900987885</c:v>
                </c:pt>
                <c:pt idx="4191">
                  <c:v>8.5168296133814625</c:v>
                </c:pt>
                <c:pt idx="4192">
                  <c:v>9.7767966376127866</c:v>
                </c:pt>
                <c:pt idx="4193">
                  <c:v>10.471654570527573</c:v>
                </c:pt>
                <c:pt idx="4194">
                  <c:v>10.90006673592511</c:v>
                </c:pt>
                <c:pt idx="4195">
                  <c:v>9.1575024316472362</c:v>
                </c:pt>
                <c:pt idx="4196">
                  <c:v>7.3952311372473565</c:v>
                </c:pt>
                <c:pt idx="4197">
                  <c:v>8.6106077407497459</c:v>
                </c:pt>
                <c:pt idx="4198">
                  <c:v>9.3436415460581852</c:v>
                </c:pt>
                <c:pt idx="4199">
                  <c:v>8.7215015353601189</c:v>
                </c:pt>
                <c:pt idx="4200">
                  <c:v>8.0261064549778585</c:v>
                </c:pt>
                <c:pt idx="4201">
                  <c:v>7.3602059833063773</c:v>
                </c:pt>
                <c:pt idx="4202">
                  <c:v>7.1678643469684271</c:v>
                </c:pt>
                <c:pt idx="4203">
                  <c:v>7.6440894019631083</c:v>
                </c:pt>
                <c:pt idx="4204">
                  <c:v>8.4087504579522658</c:v>
                </c:pt>
                <c:pt idx="4205">
                  <c:v>8.549770774521166</c:v>
                </c:pt>
                <c:pt idx="4206">
                  <c:v>7.94438071030718</c:v>
                </c:pt>
                <c:pt idx="4207">
                  <c:v>8.8465610147833242</c:v>
                </c:pt>
                <c:pt idx="4208">
                  <c:v>8.5174202695314776</c:v>
                </c:pt>
                <c:pt idx="4209">
                  <c:v>6.8816391145437006</c:v>
                </c:pt>
                <c:pt idx="4210">
                  <c:v>7.6697225156095117</c:v>
                </c:pt>
                <c:pt idx="4211">
                  <c:v>8.6914268077934622</c:v>
                </c:pt>
                <c:pt idx="4212">
                  <c:v>8.5972245765926587</c:v>
                </c:pt>
                <c:pt idx="4213">
                  <c:v>9.954512274098299</c:v>
                </c:pt>
                <c:pt idx="4214">
                  <c:v>9.1197493464442445</c:v>
                </c:pt>
                <c:pt idx="4215">
                  <c:v>7.620132914010262</c:v>
                </c:pt>
                <c:pt idx="4216">
                  <c:v>8.0321361338595469</c:v>
                </c:pt>
                <c:pt idx="4217">
                  <c:v>10.058925450335659</c:v>
                </c:pt>
                <c:pt idx="4218">
                  <c:v>9.503218765592095</c:v>
                </c:pt>
                <c:pt idx="4219">
                  <c:v>8.7052593629318036</c:v>
                </c:pt>
                <c:pt idx="4220">
                  <c:v>8.5151325084409279</c:v>
                </c:pt>
                <c:pt idx="4221">
                  <c:v>8.6657946574929561</c:v>
                </c:pt>
                <c:pt idx="4222">
                  <c:v>8.9021877335891979</c:v>
                </c:pt>
                <c:pt idx="4223">
                  <c:v>10.146110115321179</c:v>
                </c:pt>
                <c:pt idx="4224">
                  <c:v>11.313628017806131</c:v>
                </c:pt>
                <c:pt idx="4225">
                  <c:v>8.7832454570090839</c:v>
                </c:pt>
                <c:pt idx="4226">
                  <c:v>8.1459821738263507</c:v>
                </c:pt>
                <c:pt idx="4227">
                  <c:v>8.1516898902148469</c:v>
                </c:pt>
                <c:pt idx="4228">
                  <c:v>7.9814816414012117</c:v>
                </c:pt>
                <c:pt idx="4229">
                  <c:v>8.4079841568500164</c:v>
                </c:pt>
                <c:pt idx="4230">
                  <c:v>7.642229831783764</c:v>
                </c:pt>
                <c:pt idx="4231">
                  <c:v>8.2394217800458467</c:v>
                </c:pt>
                <c:pt idx="4232">
                  <c:v>9.1223977059813919</c:v>
                </c:pt>
                <c:pt idx="4233">
                  <c:v>8.641256893843698</c:v>
                </c:pt>
                <c:pt idx="4234">
                  <c:v>7.8866378147090828</c:v>
                </c:pt>
                <c:pt idx="4235">
                  <c:v>7.0818841303906099</c:v>
                </c:pt>
                <c:pt idx="4236">
                  <c:v>7.5711526260643112</c:v>
                </c:pt>
                <c:pt idx="4237">
                  <c:v>8.0256053898270885</c:v>
                </c:pt>
                <c:pt idx="4238">
                  <c:v>8.2205698462905836</c:v>
                </c:pt>
                <c:pt idx="4239">
                  <c:v>9.127099658009687</c:v>
                </c:pt>
                <c:pt idx="4240">
                  <c:v>8.2150770693774113</c:v>
                </c:pt>
                <c:pt idx="4241">
                  <c:v>9.5974229281806434</c:v>
                </c:pt>
                <c:pt idx="4242">
                  <c:v>10.322673261388029</c:v>
                </c:pt>
                <c:pt idx="4243">
                  <c:v>8.8127923204782945</c:v>
                </c:pt>
                <c:pt idx="4244">
                  <c:v>10.106936850839135</c:v>
                </c:pt>
                <c:pt idx="4245">
                  <c:v>8.9471987831822304</c:v>
                </c:pt>
                <c:pt idx="4246">
                  <c:v>6.8817983465034871</c:v>
                </c:pt>
                <c:pt idx="4247">
                  <c:v>10.068604145182981</c:v>
                </c:pt>
                <c:pt idx="4248">
                  <c:v>13.140966000908989</c:v>
                </c:pt>
                <c:pt idx="4249">
                  <c:v>12.73931251048797</c:v>
                </c:pt>
                <c:pt idx="4250">
                  <c:v>10.493880170025859</c:v>
                </c:pt>
                <c:pt idx="4251">
                  <c:v>7.8285778870112717</c:v>
                </c:pt>
                <c:pt idx="4252">
                  <c:v>8.6500410076476477</c:v>
                </c:pt>
                <c:pt idx="4253">
                  <c:v>9.4630925840084394</c:v>
                </c:pt>
                <c:pt idx="4254">
                  <c:v>10.437521597769674</c:v>
                </c:pt>
                <c:pt idx="4255">
                  <c:v>10.615737894949202</c:v>
                </c:pt>
                <c:pt idx="4256">
                  <c:v>9.7609047811586294</c:v>
                </c:pt>
                <c:pt idx="4257">
                  <c:v>8.7735861632660033</c:v>
                </c:pt>
                <c:pt idx="4258">
                  <c:v>8.3565980205535109</c:v>
                </c:pt>
                <c:pt idx="4259">
                  <c:v>8.4300806018352912</c:v>
                </c:pt>
                <c:pt idx="4260">
                  <c:v>7.9651995001888682</c:v>
                </c:pt>
                <c:pt idx="4261">
                  <c:v>7.6128336020897471</c:v>
                </c:pt>
                <c:pt idx="4262">
                  <c:v>8.0033284486133525</c:v>
                </c:pt>
                <c:pt idx="4263">
                  <c:v>8.0240738488345542</c:v>
                </c:pt>
                <c:pt idx="4264">
                  <c:v>7.9880157695146634</c:v>
                </c:pt>
                <c:pt idx="4265">
                  <c:v>7.7552483380464095</c:v>
                </c:pt>
                <c:pt idx="4266">
                  <c:v>7.3803615135462142</c:v>
                </c:pt>
                <c:pt idx="4267">
                  <c:v>7.9048858694995259</c:v>
                </c:pt>
                <c:pt idx="4268">
                  <c:v>8.1415966493336427</c:v>
                </c:pt>
                <c:pt idx="4269">
                  <c:v>8.4636610218703368</c:v>
                </c:pt>
                <c:pt idx="4270">
                  <c:v>8.2725181869219213</c:v>
                </c:pt>
                <c:pt idx="4271">
                  <c:v>7.4296040281763416</c:v>
                </c:pt>
                <c:pt idx="4272">
                  <c:v>7.6660000887537576</c:v>
                </c:pt>
                <c:pt idx="4273">
                  <c:v>8.092843473623077</c:v>
                </c:pt>
                <c:pt idx="4274">
                  <c:v>8.8795625898422514</c:v>
                </c:pt>
                <c:pt idx="4275">
                  <c:v>8.4823411297414602</c:v>
                </c:pt>
                <c:pt idx="4276">
                  <c:v>7.6393234985693699</c:v>
                </c:pt>
                <c:pt idx="4277">
                  <c:v>7.4931753362843523</c:v>
                </c:pt>
                <c:pt idx="4278">
                  <c:v>8.0780256590469293</c:v>
                </c:pt>
                <c:pt idx="4279">
                  <c:v>8.2120597218406264</c:v>
                </c:pt>
                <c:pt idx="4280">
                  <c:v>7.9749865350747866</c:v>
                </c:pt>
                <c:pt idx="4281">
                  <c:v>7.6596358348759246</c:v>
                </c:pt>
                <c:pt idx="4282">
                  <c:v>7.4489197479227096</c:v>
                </c:pt>
                <c:pt idx="4283">
                  <c:v>7.964007361375268</c:v>
                </c:pt>
                <c:pt idx="4284">
                  <c:v>7.4792171133717869</c:v>
                </c:pt>
                <c:pt idx="4285">
                  <c:v>7.3433329270232086</c:v>
                </c:pt>
                <c:pt idx="4286">
                  <c:v>7.8466999237715163</c:v>
                </c:pt>
                <c:pt idx="4287">
                  <c:v>7.6140294491804585</c:v>
                </c:pt>
                <c:pt idx="4288">
                  <c:v>7.6555519760787911</c:v>
                </c:pt>
                <c:pt idx="4289">
                  <c:v>8.8443888207540517</c:v>
                </c:pt>
                <c:pt idx="4290">
                  <c:v>9.6108880151675251</c:v>
                </c:pt>
                <c:pt idx="4291">
                  <c:v>8.5221876125620568</c:v>
                </c:pt>
                <c:pt idx="4292">
                  <c:v>7.1876564515420727</c:v>
                </c:pt>
                <c:pt idx="4293">
                  <c:v>7.143101511719637</c:v>
                </c:pt>
                <c:pt idx="4294">
                  <c:v>7.9018453424200805</c:v>
                </c:pt>
                <c:pt idx="4295">
                  <c:v>8.1577465134185694</c:v>
                </c:pt>
                <c:pt idx="4296">
                  <c:v>7.6691284754456044</c:v>
                </c:pt>
                <c:pt idx="4297">
                  <c:v>7.3849433287987134</c:v>
                </c:pt>
                <c:pt idx="4298">
                  <c:v>7.0959310600041086</c:v>
                </c:pt>
                <c:pt idx="4299">
                  <c:v>11.474040969373128</c:v>
                </c:pt>
                <c:pt idx="4300">
                  <c:v>11.148739846394657</c:v>
                </c:pt>
                <c:pt idx="4301">
                  <c:v>8.3372385651403818</c:v>
                </c:pt>
                <c:pt idx="4302">
                  <c:v>11.045060889746562</c:v>
                </c:pt>
                <c:pt idx="4303">
                  <c:v>9.4905729319063923</c:v>
                </c:pt>
                <c:pt idx="4304">
                  <c:v>7.9211650882444982</c:v>
                </c:pt>
                <c:pt idx="4305">
                  <c:v>8.3734861506400922</c:v>
                </c:pt>
                <c:pt idx="4306">
                  <c:v>9.5919988894040902</c:v>
                </c:pt>
                <c:pt idx="4307">
                  <c:v>9.9257945726141603</c:v>
                </c:pt>
                <c:pt idx="4308">
                  <c:v>7.8400546208961943</c:v>
                </c:pt>
                <c:pt idx="4309">
                  <c:v>6.9252915564277364</c:v>
                </c:pt>
                <c:pt idx="4310">
                  <c:v>8.513254347229136</c:v>
                </c:pt>
                <c:pt idx="4311">
                  <c:v>9.5401693598773658</c:v>
                </c:pt>
                <c:pt idx="4312">
                  <c:v>8.348961741483329</c:v>
                </c:pt>
                <c:pt idx="4313">
                  <c:v>9.2937562435708436</c:v>
                </c:pt>
                <c:pt idx="4314">
                  <c:v>8.778674018047063</c:v>
                </c:pt>
                <c:pt idx="4315">
                  <c:v>7.1132274810881819</c:v>
                </c:pt>
                <c:pt idx="4316">
                  <c:v>8.0419906758095827</c:v>
                </c:pt>
                <c:pt idx="4317">
                  <c:v>8.2740378260560394</c:v>
                </c:pt>
                <c:pt idx="4318">
                  <c:v>7.5328698945818804</c:v>
                </c:pt>
                <c:pt idx="4319">
                  <c:v>8.0434097546739167</c:v>
                </c:pt>
                <c:pt idx="4320">
                  <c:v>7.8269986371975566</c:v>
                </c:pt>
                <c:pt idx="4321">
                  <c:v>7.731223367914577</c:v>
                </c:pt>
                <c:pt idx="4322">
                  <c:v>8.509773367342806</c:v>
                </c:pt>
                <c:pt idx="4323">
                  <c:v>8.7050392334376205</c:v>
                </c:pt>
                <c:pt idx="4324">
                  <c:v>8.121954879856558</c:v>
                </c:pt>
                <c:pt idx="4325">
                  <c:v>7.8017134555453334</c:v>
                </c:pt>
                <c:pt idx="4326">
                  <c:v>8.3136198909929639</c:v>
                </c:pt>
                <c:pt idx="4327">
                  <c:v>8.1498253064976929</c:v>
                </c:pt>
                <c:pt idx="4328">
                  <c:v>7.6924481578195145</c:v>
                </c:pt>
                <c:pt idx="4329">
                  <c:v>7.878933011848801</c:v>
                </c:pt>
                <c:pt idx="4330">
                  <c:v>7.6945402065104282</c:v>
                </c:pt>
                <c:pt idx="4331">
                  <c:v>7.996944006327448</c:v>
                </c:pt>
                <c:pt idx="4332">
                  <c:v>8.088810925725884</c:v>
                </c:pt>
                <c:pt idx="4333">
                  <c:v>8.1031110067923962</c:v>
                </c:pt>
                <c:pt idx="4334">
                  <c:v>8.1045787410999832</c:v>
                </c:pt>
                <c:pt idx="4335">
                  <c:v>7.5232634797663946</c:v>
                </c:pt>
                <c:pt idx="4336">
                  <c:v>7.4047383930565651</c:v>
                </c:pt>
                <c:pt idx="4337">
                  <c:v>7.514930965895485</c:v>
                </c:pt>
                <c:pt idx="4338">
                  <c:v>8.9065680134541267</c:v>
                </c:pt>
                <c:pt idx="4339">
                  <c:v>11.813747002425504</c:v>
                </c:pt>
                <c:pt idx="4340">
                  <c:v>11.871771003221262</c:v>
                </c:pt>
                <c:pt idx="4341">
                  <c:v>12.756631982108621</c:v>
                </c:pt>
                <c:pt idx="4342">
                  <c:v>12.360174267340444</c:v>
                </c:pt>
                <c:pt idx="4343">
                  <c:v>8.7162148805977182</c:v>
                </c:pt>
                <c:pt idx="4344">
                  <c:v>7.8206231494191112</c:v>
                </c:pt>
                <c:pt idx="4345">
                  <c:v>8.8129519638844336</c:v>
                </c:pt>
                <c:pt idx="4346">
                  <c:v>8.3238184211501647</c:v>
                </c:pt>
                <c:pt idx="4347">
                  <c:v>8.0713481844079453</c:v>
                </c:pt>
                <c:pt idx="4348">
                  <c:v>8.1576972669404135</c:v>
                </c:pt>
                <c:pt idx="4349">
                  <c:v>8.5123546558524623</c:v>
                </c:pt>
                <c:pt idx="4350">
                  <c:v>8.4629942339323421</c:v>
                </c:pt>
                <c:pt idx="4351">
                  <c:v>7.8714692712052967</c:v>
                </c:pt>
                <c:pt idx="4352">
                  <c:v>8.2646982423718782</c:v>
                </c:pt>
                <c:pt idx="4353">
                  <c:v>7.6898341951229314</c:v>
                </c:pt>
                <c:pt idx="4354">
                  <c:v>8.020637506643272</c:v>
                </c:pt>
                <c:pt idx="4355">
                  <c:v>8.8413889892798938</c:v>
                </c:pt>
                <c:pt idx="4356">
                  <c:v>8.0582002089430063</c:v>
                </c:pt>
                <c:pt idx="4357">
                  <c:v>7.8602965525808504</c:v>
                </c:pt>
                <c:pt idx="4358">
                  <c:v>8.5130493090609782</c:v>
                </c:pt>
                <c:pt idx="4359">
                  <c:v>8.3561607489680405</c:v>
                </c:pt>
                <c:pt idx="4360">
                  <c:v>10.779766175759395</c:v>
                </c:pt>
                <c:pt idx="4361">
                  <c:v>11.131272797333835</c:v>
                </c:pt>
                <c:pt idx="4362">
                  <c:v>9.0308190497805221</c:v>
                </c:pt>
                <c:pt idx="4363">
                  <c:v>8.4539834337238613</c:v>
                </c:pt>
                <c:pt idx="4364">
                  <c:v>8.9399002413957689</c:v>
                </c:pt>
                <c:pt idx="4365">
                  <c:v>9.1577888561826359</c:v>
                </c:pt>
                <c:pt idx="4366">
                  <c:v>9.6554443154007892</c:v>
                </c:pt>
                <c:pt idx="4367">
                  <c:v>8.8588858410673339</c:v>
                </c:pt>
                <c:pt idx="4368">
                  <c:v>7.894121801638927</c:v>
                </c:pt>
                <c:pt idx="4369">
                  <c:v>8.3622994635294674</c:v>
                </c:pt>
                <c:pt idx="4370">
                  <c:v>7.5619673060676806</c:v>
                </c:pt>
                <c:pt idx="4371">
                  <c:v>6.9734016049108467</c:v>
                </c:pt>
                <c:pt idx="4372">
                  <c:v>7.2849742987050234</c:v>
                </c:pt>
                <c:pt idx="4373">
                  <c:v>8.0544261923449092</c:v>
                </c:pt>
                <c:pt idx="4374">
                  <c:v>7.7565317712157498</c:v>
                </c:pt>
                <c:pt idx="4375">
                  <c:v>7.5267544622980447</c:v>
                </c:pt>
                <c:pt idx="4376">
                  <c:v>7.5925321508645487</c:v>
                </c:pt>
                <c:pt idx="4377">
                  <c:v>8.406426195676211</c:v>
                </c:pt>
                <c:pt idx="4378">
                  <c:v>9.328968912990959</c:v>
                </c:pt>
                <c:pt idx="4379">
                  <c:v>8.3636066690473871</c:v>
                </c:pt>
                <c:pt idx="4380">
                  <c:v>8.3961308087707209</c:v>
                </c:pt>
                <c:pt idx="4381">
                  <c:v>8.1833930019453405</c:v>
                </c:pt>
                <c:pt idx="4382">
                  <c:v>8.1001439689555852</c:v>
                </c:pt>
                <c:pt idx="4383">
                  <c:v>8.563313455342751</c:v>
                </c:pt>
                <c:pt idx="4384">
                  <c:v>7.6197180907152458</c:v>
                </c:pt>
                <c:pt idx="4385">
                  <c:v>7.5816119032788905</c:v>
                </c:pt>
                <c:pt idx="4386">
                  <c:v>7.7896513382377597</c:v>
                </c:pt>
                <c:pt idx="4387">
                  <c:v>7.4798250786863294</c:v>
                </c:pt>
                <c:pt idx="4388">
                  <c:v>7.4246898421315768</c:v>
                </c:pt>
                <c:pt idx="4389">
                  <c:v>7.8750839041838434</c:v>
                </c:pt>
                <c:pt idx="4390">
                  <c:v>8.009728181153811</c:v>
                </c:pt>
                <c:pt idx="4391">
                  <c:v>9.0889298571153603</c:v>
                </c:pt>
                <c:pt idx="4392">
                  <c:v>9.7136565356011246</c:v>
                </c:pt>
                <c:pt idx="4393">
                  <c:v>8.2017521273595335</c:v>
                </c:pt>
                <c:pt idx="4394">
                  <c:v>7.1094815693885698</c:v>
                </c:pt>
                <c:pt idx="4395">
                  <c:v>6.8713897813172542</c:v>
                </c:pt>
                <c:pt idx="4396">
                  <c:v>7.4200682424013804</c:v>
                </c:pt>
                <c:pt idx="4397">
                  <c:v>7.7652209785024198</c:v>
                </c:pt>
                <c:pt idx="4398">
                  <c:v>8.0160383617416819</c:v>
                </c:pt>
                <c:pt idx="4399">
                  <c:v>8.6610322499237533</c:v>
                </c:pt>
                <c:pt idx="4400">
                  <c:v>8.05897281318396</c:v>
                </c:pt>
                <c:pt idx="4401">
                  <c:v>7.4432263988932075</c:v>
                </c:pt>
                <c:pt idx="4402">
                  <c:v>7.9134663100649059</c:v>
                </c:pt>
                <c:pt idx="4403">
                  <c:v>9.0669948103792386</c:v>
                </c:pt>
                <c:pt idx="4404">
                  <c:v>9.0704458199474338</c:v>
                </c:pt>
                <c:pt idx="4405">
                  <c:v>8.6379702300443491</c:v>
                </c:pt>
                <c:pt idx="4406">
                  <c:v>9.1031953831057191</c:v>
                </c:pt>
                <c:pt idx="4407">
                  <c:v>9.7259218184576923</c:v>
                </c:pt>
                <c:pt idx="4408">
                  <c:v>8.6328574629586328</c:v>
                </c:pt>
                <c:pt idx="4409">
                  <c:v>7.9207879095331393</c:v>
                </c:pt>
                <c:pt idx="4410">
                  <c:v>8.9681780367272985</c:v>
                </c:pt>
                <c:pt idx="4411">
                  <c:v>8.4927280226501658</c:v>
                </c:pt>
                <c:pt idx="4412">
                  <c:v>7.3564197119185248</c:v>
                </c:pt>
                <c:pt idx="4413">
                  <c:v>8.203410119659992</c:v>
                </c:pt>
                <c:pt idx="4414">
                  <c:v>8.721073640028866</c:v>
                </c:pt>
                <c:pt idx="4415">
                  <c:v>7.6892621537739814</c:v>
                </c:pt>
                <c:pt idx="4416">
                  <c:v>9.2996409539017897</c:v>
                </c:pt>
                <c:pt idx="4417">
                  <c:v>8.9673203652795159</c:v>
                </c:pt>
                <c:pt idx="4418">
                  <c:v>7.1906749207208325</c:v>
                </c:pt>
                <c:pt idx="4419">
                  <c:v>7.5541005751222032</c:v>
                </c:pt>
                <c:pt idx="4420">
                  <c:v>7.701877813798081</c:v>
                </c:pt>
                <c:pt idx="4421">
                  <c:v>7.6638860812919738</c:v>
                </c:pt>
                <c:pt idx="4422">
                  <c:v>7.8030959931465649</c:v>
                </c:pt>
                <c:pt idx="4423">
                  <c:v>7.8998717716764055</c:v>
                </c:pt>
                <c:pt idx="4424">
                  <c:v>7.613424549639733</c:v>
                </c:pt>
                <c:pt idx="4425">
                  <c:v>7.1542305038767964</c:v>
                </c:pt>
                <c:pt idx="4426">
                  <c:v>8.9969767017904907</c:v>
                </c:pt>
                <c:pt idx="4427">
                  <c:v>8.887996539410608</c:v>
                </c:pt>
                <c:pt idx="4428">
                  <c:v>7.1220251548430387</c:v>
                </c:pt>
                <c:pt idx="4429">
                  <c:v>7.2087683338744206</c:v>
                </c:pt>
                <c:pt idx="4430">
                  <c:v>7.2796479962458678</c:v>
                </c:pt>
                <c:pt idx="4431">
                  <c:v>8.0817428011928349</c:v>
                </c:pt>
                <c:pt idx="4432">
                  <c:v>9.1541117722872301</c:v>
                </c:pt>
                <c:pt idx="4433">
                  <c:v>8.7963135640717987</c:v>
                </c:pt>
                <c:pt idx="4434">
                  <c:v>9.1590692807370804</c:v>
                </c:pt>
                <c:pt idx="4435">
                  <c:v>11.053131987952302</c:v>
                </c:pt>
                <c:pt idx="4436">
                  <c:v>10.019051571552584</c:v>
                </c:pt>
                <c:pt idx="4437">
                  <c:v>8.5395036196693734</c:v>
                </c:pt>
                <c:pt idx="4438">
                  <c:v>8.3820748180185234</c:v>
                </c:pt>
                <c:pt idx="4439">
                  <c:v>7.8049922674232208</c:v>
                </c:pt>
                <c:pt idx="4440">
                  <c:v>7.8460904243541343</c:v>
                </c:pt>
                <c:pt idx="4441">
                  <c:v>8.7213205276635701</c:v>
                </c:pt>
                <c:pt idx="4442">
                  <c:v>9.1735327423875006</c:v>
                </c:pt>
                <c:pt idx="4443">
                  <c:v>8.6861004459270958</c:v>
                </c:pt>
                <c:pt idx="4444">
                  <c:v>8.5850985023378303</c:v>
                </c:pt>
                <c:pt idx="4445">
                  <c:v>7.9334094895475094</c:v>
                </c:pt>
                <c:pt idx="4446">
                  <c:v>7.0579360941484284</c:v>
                </c:pt>
                <c:pt idx="4447">
                  <c:v>7.6025483315766698</c:v>
                </c:pt>
                <c:pt idx="4448">
                  <c:v>9.2862854779814281</c:v>
                </c:pt>
                <c:pt idx="4449">
                  <c:v>9.1578624932942745</c:v>
                </c:pt>
                <c:pt idx="4450">
                  <c:v>8.0832898568894045</c:v>
                </c:pt>
                <c:pt idx="4451">
                  <c:v>9.4762513923130527</c:v>
                </c:pt>
                <c:pt idx="4452">
                  <c:v>8.9010090375672579</c:v>
                </c:pt>
                <c:pt idx="4453">
                  <c:v>7.7303887507424767</c:v>
                </c:pt>
                <c:pt idx="4454">
                  <c:v>8.7224861149068538</c:v>
                </c:pt>
                <c:pt idx="4455">
                  <c:v>8.9633732051466435</c:v>
                </c:pt>
                <c:pt idx="4456">
                  <c:v>8.0487749416849645</c:v>
                </c:pt>
                <c:pt idx="4457">
                  <c:v>7.1061631808504657</c:v>
                </c:pt>
                <c:pt idx="4458">
                  <c:v>7.5130372347760188</c:v>
                </c:pt>
                <c:pt idx="4459">
                  <c:v>7.6702099373067627</c:v>
                </c:pt>
                <c:pt idx="4460">
                  <c:v>7.4122374216222298</c:v>
                </c:pt>
                <c:pt idx="4461">
                  <c:v>7.3747213086138812</c:v>
                </c:pt>
                <c:pt idx="4462">
                  <c:v>7.7772334786707518</c:v>
                </c:pt>
                <c:pt idx="4463">
                  <c:v>7.7124835311812587</c:v>
                </c:pt>
                <c:pt idx="4464">
                  <c:v>7.2528750867215068</c:v>
                </c:pt>
                <c:pt idx="4465">
                  <c:v>7.4114383631317189</c:v>
                </c:pt>
                <c:pt idx="4466">
                  <c:v>7.2531493312771858</c:v>
                </c:pt>
                <c:pt idx="4467">
                  <c:v>6.948992801037658</c:v>
                </c:pt>
                <c:pt idx="4468">
                  <c:v>7.9508762205958323</c:v>
                </c:pt>
                <c:pt idx="4469">
                  <c:v>8.0052968965736646</c:v>
                </c:pt>
                <c:pt idx="4470">
                  <c:v>7.1902118161831146</c:v>
                </c:pt>
                <c:pt idx="4471">
                  <c:v>9.3327816871607112</c:v>
                </c:pt>
                <c:pt idx="4472">
                  <c:v>10.894319234745293</c:v>
                </c:pt>
                <c:pt idx="4473">
                  <c:v>9.5341632232086937</c:v>
                </c:pt>
                <c:pt idx="4474">
                  <c:v>8.1033438743830519</c:v>
                </c:pt>
                <c:pt idx="4475">
                  <c:v>7.6953118003882173</c:v>
                </c:pt>
                <c:pt idx="4476">
                  <c:v>8.2729189845773696</c:v>
                </c:pt>
                <c:pt idx="4477">
                  <c:v>8.0186740257944322</c:v>
                </c:pt>
                <c:pt idx="4478">
                  <c:v>7.467728861516715</c:v>
                </c:pt>
                <c:pt idx="4479">
                  <c:v>7.2593007406755721</c:v>
                </c:pt>
                <c:pt idx="4480">
                  <c:v>8.4559735996890293</c:v>
                </c:pt>
                <c:pt idx="4481">
                  <c:v>9.2784045251573311</c:v>
                </c:pt>
                <c:pt idx="4482">
                  <c:v>7.9457595662680518</c:v>
                </c:pt>
                <c:pt idx="4483">
                  <c:v>7.4963069145715879</c:v>
                </c:pt>
                <c:pt idx="4484">
                  <c:v>7.6418952424164361</c:v>
                </c:pt>
                <c:pt idx="4485">
                  <c:v>7.7264772373248061</c:v>
                </c:pt>
                <c:pt idx="4486">
                  <c:v>8.4234304968435705</c:v>
                </c:pt>
                <c:pt idx="4487">
                  <c:v>8.3321545051598065</c:v>
                </c:pt>
                <c:pt idx="4488">
                  <c:v>8.105323866777935</c:v>
                </c:pt>
                <c:pt idx="4489">
                  <c:v>7.5957291184810103</c:v>
                </c:pt>
                <c:pt idx="4490">
                  <c:v>7.9194844129347439</c:v>
                </c:pt>
                <c:pt idx="4491">
                  <c:v>8.0506386619849444</c:v>
                </c:pt>
                <c:pt idx="4492">
                  <c:v>8.2694360663652269</c:v>
                </c:pt>
                <c:pt idx="4493">
                  <c:v>7.9903210301996657</c:v>
                </c:pt>
                <c:pt idx="4494">
                  <c:v>7.1721854723078824</c:v>
                </c:pt>
                <c:pt idx="4495">
                  <c:v>7.6064339741906206</c:v>
                </c:pt>
                <c:pt idx="4496">
                  <c:v>8.0110333747088305</c:v>
                </c:pt>
                <c:pt idx="4497">
                  <c:v>8.3033325533662605</c:v>
                </c:pt>
                <c:pt idx="4498">
                  <c:v>7.9819750926757154</c:v>
                </c:pt>
                <c:pt idx="4499">
                  <c:v>8.7839233472982023</c:v>
                </c:pt>
                <c:pt idx="4500">
                  <c:v>8.3286022643273014</c:v>
                </c:pt>
                <c:pt idx="4501">
                  <c:v>7.2698921265077336</c:v>
                </c:pt>
                <c:pt idx="4502">
                  <c:v>8.050079569702179</c:v>
                </c:pt>
                <c:pt idx="4503">
                  <c:v>8.0830778664271605</c:v>
                </c:pt>
                <c:pt idx="4504">
                  <c:v>7.3591718200646925</c:v>
                </c:pt>
                <c:pt idx="4505">
                  <c:v>8.3894187464215726</c:v>
                </c:pt>
                <c:pt idx="4506">
                  <c:v>9.0131064139623227</c:v>
                </c:pt>
                <c:pt idx="4507">
                  <c:v>7.8182128507535236</c:v>
                </c:pt>
                <c:pt idx="4508">
                  <c:v>8.1336178380266126</c:v>
                </c:pt>
                <c:pt idx="4509">
                  <c:v>8.3292593530858223</c:v>
                </c:pt>
                <c:pt idx="4510">
                  <c:v>8.8463644909147252</c:v>
                </c:pt>
                <c:pt idx="4511">
                  <c:v>8.659628412088189</c:v>
                </c:pt>
                <c:pt idx="4512">
                  <c:v>7.7328601207980148</c:v>
                </c:pt>
                <c:pt idx="4513">
                  <c:v>8.4408677126598164</c:v>
                </c:pt>
                <c:pt idx="4514">
                  <c:v>8.0799042911388383</c:v>
                </c:pt>
                <c:pt idx="4515">
                  <c:v>7.6163326346228963</c:v>
                </c:pt>
                <c:pt idx="4516">
                  <c:v>7.4839249590181884</c:v>
                </c:pt>
                <c:pt idx="4517">
                  <c:v>7.3220940400820647</c:v>
                </c:pt>
                <c:pt idx="4518">
                  <c:v>7.3754325790202255</c:v>
                </c:pt>
                <c:pt idx="4519">
                  <c:v>7.1622692665826531</c:v>
                </c:pt>
                <c:pt idx="4520">
                  <c:v>7.4565927964401171</c:v>
                </c:pt>
                <c:pt idx="4521">
                  <c:v>7.5122644682852506</c:v>
                </c:pt>
                <c:pt idx="4522">
                  <c:v>7.2052550194030278</c:v>
                </c:pt>
                <c:pt idx="4523">
                  <c:v>6.9906103180250856</c:v>
                </c:pt>
                <c:pt idx="4524">
                  <c:v>6.848152525318949</c:v>
                </c:pt>
                <c:pt idx="4525">
                  <c:v>7.1855892956428962</c:v>
                </c:pt>
                <c:pt idx="4526">
                  <c:v>7.5738665456128746</c:v>
                </c:pt>
                <c:pt idx="4527">
                  <c:v>8.5866148480428528</c:v>
                </c:pt>
                <c:pt idx="4528">
                  <c:v>9.08830971258487</c:v>
                </c:pt>
                <c:pt idx="4529">
                  <c:v>7.7586518634565005</c:v>
                </c:pt>
                <c:pt idx="4530">
                  <c:v>7.6103785784470848</c:v>
                </c:pt>
                <c:pt idx="4531">
                  <c:v>8.9923805415674458</c:v>
                </c:pt>
                <c:pt idx="4532">
                  <c:v>8.2068605779106338</c:v>
                </c:pt>
                <c:pt idx="4533">
                  <c:v>7.5529171351717448</c:v>
                </c:pt>
                <c:pt idx="4534">
                  <c:v>7.7041622471856286</c:v>
                </c:pt>
                <c:pt idx="4535">
                  <c:v>8.4222482123091673</c:v>
                </c:pt>
                <c:pt idx="4536">
                  <c:v>8.6669742264509253</c:v>
                </c:pt>
                <c:pt idx="4537">
                  <c:v>9.6341260635816681</c:v>
                </c:pt>
                <c:pt idx="4538">
                  <c:v>9.3979531774835188</c:v>
                </c:pt>
                <c:pt idx="4539">
                  <c:v>7.5203666202529469</c:v>
                </c:pt>
                <c:pt idx="4540">
                  <c:v>8.0963948269802977</c:v>
                </c:pt>
                <c:pt idx="4541">
                  <c:v>7.9672366706606432</c:v>
                </c:pt>
                <c:pt idx="4542">
                  <c:v>8.892376595878396</c:v>
                </c:pt>
                <c:pt idx="4543">
                  <c:v>10.125381221670661</c:v>
                </c:pt>
                <c:pt idx="4544">
                  <c:v>9.6192118235445818</c:v>
                </c:pt>
                <c:pt idx="4545">
                  <c:v>8.7359356286913439</c:v>
                </c:pt>
                <c:pt idx="4546">
                  <c:v>7.6216301263347548</c:v>
                </c:pt>
                <c:pt idx="4547">
                  <c:v>7.6384478690629471</c:v>
                </c:pt>
                <c:pt idx="4548">
                  <c:v>7.4910204581508744</c:v>
                </c:pt>
                <c:pt idx="4549">
                  <c:v>7.4281730444431373</c:v>
                </c:pt>
                <c:pt idx="4550">
                  <c:v>8.8973628505297686</c:v>
                </c:pt>
                <c:pt idx="4551">
                  <c:v>8.8205015834547762</c:v>
                </c:pt>
                <c:pt idx="4552">
                  <c:v>7.8165194782609246</c:v>
                </c:pt>
                <c:pt idx="4553">
                  <c:v>7.7149092573705031</c:v>
                </c:pt>
                <c:pt idx="4554">
                  <c:v>7.7279526641697736</c:v>
                </c:pt>
                <c:pt idx="4555">
                  <c:v>7.9325413962836784</c:v>
                </c:pt>
                <c:pt idx="4556">
                  <c:v>7.5965662980853361</c:v>
                </c:pt>
                <c:pt idx="4557">
                  <c:v>7.2173192515002613</c:v>
                </c:pt>
                <c:pt idx="4558">
                  <c:v>7.0453632467434364</c:v>
                </c:pt>
                <c:pt idx="4559">
                  <c:v>7.5153489453650586</c:v>
                </c:pt>
                <c:pt idx="4560">
                  <c:v>7.8084440564659365</c:v>
                </c:pt>
                <c:pt idx="4561">
                  <c:v>7.426533978484791</c:v>
                </c:pt>
                <c:pt idx="4562">
                  <c:v>8.0055701308268787</c:v>
                </c:pt>
                <c:pt idx="4563">
                  <c:v>8.4934582127773055</c:v>
                </c:pt>
                <c:pt idx="4564">
                  <c:v>8.613101639668745</c:v>
                </c:pt>
                <c:pt idx="4565">
                  <c:v>8.6653267883627301</c:v>
                </c:pt>
                <c:pt idx="4566">
                  <c:v>8.1683620440069546</c:v>
                </c:pt>
                <c:pt idx="4567">
                  <c:v>8.0869952241645819</c:v>
                </c:pt>
                <c:pt idx="4568">
                  <c:v>8.8126571023616158</c:v>
                </c:pt>
                <c:pt idx="4569">
                  <c:v>8.2269012898429388</c:v>
                </c:pt>
                <c:pt idx="4570">
                  <c:v>7.0857459869939632</c:v>
                </c:pt>
                <c:pt idx="4571">
                  <c:v>7.4513750569528199</c:v>
                </c:pt>
                <c:pt idx="4572">
                  <c:v>7.8678608399870802</c:v>
                </c:pt>
                <c:pt idx="4573">
                  <c:v>7.5701298076204226</c:v>
                </c:pt>
                <c:pt idx="4574">
                  <c:v>7.3015594089669014</c:v>
                </c:pt>
                <c:pt idx="4575">
                  <c:v>7.4617282117432149</c:v>
                </c:pt>
                <c:pt idx="4576">
                  <c:v>7.5062225674796634</c:v>
                </c:pt>
                <c:pt idx="4577">
                  <c:v>7.2281401821642204</c:v>
                </c:pt>
                <c:pt idx="4578">
                  <c:v>7.9343563855259527</c:v>
                </c:pt>
                <c:pt idx="4579">
                  <c:v>8.5939732180597428</c:v>
                </c:pt>
                <c:pt idx="4580">
                  <c:v>7.6532511414372788</c:v>
                </c:pt>
                <c:pt idx="4581">
                  <c:v>7.2396483629714563</c:v>
                </c:pt>
                <c:pt idx="4582">
                  <c:v>7.286270226738929</c:v>
                </c:pt>
                <c:pt idx="4583">
                  <c:v>7.6821113897053346</c:v>
                </c:pt>
                <c:pt idx="4584">
                  <c:v>8.917530443716128</c:v>
                </c:pt>
                <c:pt idx="4585">
                  <c:v>8.3632032399451806</c:v>
                </c:pt>
                <c:pt idx="4586">
                  <c:v>7.31461333937047</c:v>
                </c:pt>
                <c:pt idx="4587">
                  <c:v>7.6292943190679079</c:v>
                </c:pt>
                <c:pt idx="4588">
                  <c:v>7.5362907469014901</c:v>
                </c:pt>
                <c:pt idx="4589">
                  <c:v>7.7040520123165352</c:v>
                </c:pt>
                <c:pt idx="4590">
                  <c:v>8.1279837939943462</c:v>
                </c:pt>
                <c:pt idx="4591">
                  <c:v>7.9611020426278163</c:v>
                </c:pt>
                <c:pt idx="4592">
                  <c:v>8.0606929905394971</c:v>
                </c:pt>
                <c:pt idx="4593">
                  <c:v>7.7851599980985897</c:v>
                </c:pt>
                <c:pt idx="4594">
                  <c:v>7.4786006355898529</c:v>
                </c:pt>
                <c:pt idx="4595">
                  <c:v>8.4045094451653313</c:v>
                </c:pt>
                <c:pt idx="4596">
                  <c:v>8.1602930769894861</c:v>
                </c:pt>
                <c:pt idx="4597">
                  <c:v>7.3926232641976881</c:v>
                </c:pt>
                <c:pt idx="4598">
                  <c:v>9.0309114304977474</c:v>
                </c:pt>
                <c:pt idx="4599">
                  <c:v>8.6683411101811636</c:v>
                </c:pt>
                <c:pt idx="4600">
                  <c:v>7.4934900393897994</c:v>
                </c:pt>
                <c:pt idx="4601">
                  <c:v>8.6530810910478326</c:v>
                </c:pt>
                <c:pt idx="4602">
                  <c:v>8.1104566059447158</c:v>
                </c:pt>
                <c:pt idx="4603">
                  <c:v>7.3063788484552621</c:v>
                </c:pt>
                <c:pt idx="4604">
                  <c:v>7.6196427521842063</c:v>
                </c:pt>
                <c:pt idx="4605">
                  <c:v>9.5654703007567168</c:v>
                </c:pt>
                <c:pt idx="4606">
                  <c:v>9.7868015555092409</c:v>
                </c:pt>
                <c:pt idx="4607">
                  <c:v>10.123499030622725</c:v>
                </c:pt>
                <c:pt idx="4608">
                  <c:v>9.8271281924339995</c:v>
                </c:pt>
                <c:pt idx="4609">
                  <c:v>8.2555385784142263</c:v>
                </c:pt>
                <c:pt idx="4610">
                  <c:v>8.6068435753992265</c:v>
                </c:pt>
                <c:pt idx="4611">
                  <c:v>8.6180151683005644</c:v>
                </c:pt>
                <c:pt idx="4612">
                  <c:v>9.0215941557176862</c:v>
                </c:pt>
                <c:pt idx="4613">
                  <c:v>8.691750929628375</c:v>
                </c:pt>
                <c:pt idx="4614">
                  <c:v>8.2627340935864844</c:v>
                </c:pt>
                <c:pt idx="4615">
                  <c:v>8.5180990970677737</c:v>
                </c:pt>
                <c:pt idx="4616">
                  <c:v>8.1020694535219349</c:v>
                </c:pt>
                <c:pt idx="4617">
                  <c:v>7.5052676990590399</c:v>
                </c:pt>
                <c:pt idx="4618">
                  <c:v>9.1146060353211986</c:v>
                </c:pt>
                <c:pt idx="4619">
                  <c:v>9.7254866861281659</c:v>
                </c:pt>
                <c:pt idx="4620">
                  <c:v>7.9314335016223927</c:v>
                </c:pt>
                <c:pt idx="4621">
                  <c:v>7.3137172048429058</c:v>
                </c:pt>
                <c:pt idx="4622">
                  <c:v>8.159629971731059</c:v>
                </c:pt>
                <c:pt idx="4623">
                  <c:v>7.9229884658063217</c:v>
                </c:pt>
                <c:pt idx="4624">
                  <c:v>7.3413694355844861</c:v>
                </c:pt>
                <c:pt idx="4625">
                  <c:v>7.5826055683114939</c:v>
                </c:pt>
                <c:pt idx="4626">
                  <c:v>7.3566668375978379</c:v>
                </c:pt>
                <c:pt idx="4627">
                  <c:v>7.3097979490531406</c:v>
                </c:pt>
                <c:pt idx="4628">
                  <c:v>8.4469533340595291</c:v>
                </c:pt>
                <c:pt idx="4629">
                  <c:v>9.844129299740068</c:v>
                </c:pt>
                <c:pt idx="4630">
                  <c:v>9.5747704064193151</c:v>
                </c:pt>
                <c:pt idx="4631">
                  <c:v>9.1487659182594356</c:v>
                </c:pt>
                <c:pt idx="4632">
                  <c:v>8.6839319219063498</c:v>
                </c:pt>
                <c:pt idx="4633">
                  <c:v>8.2849051867480874</c:v>
                </c:pt>
                <c:pt idx="4634">
                  <c:v>8.2043030509583375</c:v>
                </c:pt>
                <c:pt idx="4635">
                  <c:v>8.9403647830168076</c:v>
                </c:pt>
                <c:pt idx="4636">
                  <c:v>10.214154649138287</c:v>
                </c:pt>
                <c:pt idx="4637">
                  <c:v>9.5398162013647934</c:v>
                </c:pt>
                <c:pt idx="4638">
                  <c:v>10.084711717304348</c:v>
                </c:pt>
                <c:pt idx="4639">
                  <c:v>9.4234529158660862</c:v>
                </c:pt>
                <c:pt idx="4640">
                  <c:v>8.0157246831894255</c:v>
                </c:pt>
                <c:pt idx="4641">
                  <c:v>10.196934039295652</c:v>
                </c:pt>
                <c:pt idx="4642">
                  <c:v>10.014583230684444</c:v>
                </c:pt>
                <c:pt idx="4643">
                  <c:v>8.3754200495682554</c:v>
                </c:pt>
                <c:pt idx="4644">
                  <c:v>7.8449510743586854</c:v>
                </c:pt>
                <c:pt idx="4645">
                  <c:v>9.8178628400309478</c:v>
                </c:pt>
                <c:pt idx="4646">
                  <c:v>9.75642294101198</c:v>
                </c:pt>
                <c:pt idx="4647">
                  <c:v>7.7182902631563</c:v>
                </c:pt>
                <c:pt idx="4648">
                  <c:v>8.0803779464497012</c:v>
                </c:pt>
                <c:pt idx="4649">
                  <c:v>9.6370076502763382</c:v>
                </c:pt>
                <c:pt idx="4650">
                  <c:v>8.7976276936896571</c:v>
                </c:pt>
                <c:pt idx="4651">
                  <c:v>9.2535569570616225</c:v>
                </c:pt>
                <c:pt idx="4652">
                  <c:v>18.427414773596745</c:v>
                </c:pt>
                <c:pt idx="4653">
                  <c:v>19.497092893259733</c:v>
                </c:pt>
                <c:pt idx="4654">
                  <c:v>10.56495618235413</c:v>
                </c:pt>
                <c:pt idx="4655">
                  <c:v>10.865001152786656</c:v>
                </c:pt>
                <c:pt idx="4656">
                  <c:v>14.440502166739487</c:v>
                </c:pt>
                <c:pt idx="4657">
                  <c:v>12.898918644537805</c:v>
                </c:pt>
                <c:pt idx="4658">
                  <c:v>14.631177175194559</c:v>
                </c:pt>
                <c:pt idx="4659">
                  <c:v>13.925207515622997</c:v>
                </c:pt>
                <c:pt idx="4660">
                  <c:v>11.622062650253708</c:v>
                </c:pt>
                <c:pt idx="4661">
                  <c:v>11.179230565005927</c:v>
                </c:pt>
                <c:pt idx="4662">
                  <c:v>11.271220129217248</c:v>
                </c:pt>
                <c:pt idx="4663">
                  <c:v>11.849894720127416</c:v>
                </c:pt>
                <c:pt idx="4664">
                  <c:v>12.413684417107172</c:v>
                </c:pt>
                <c:pt idx="4665">
                  <c:v>12.592482476194858</c:v>
                </c:pt>
                <c:pt idx="4666">
                  <c:v>10.140701800584804</c:v>
                </c:pt>
                <c:pt idx="4667">
                  <c:v>8.5709413949413715</c:v>
                </c:pt>
                <c:pt idx="4668">
                  <c:v>9.3334706401744327</c:v>
                </c:pt>
                <c:pt idx="4669">
                  <c:v>12.481735846818268</c:v>
                </c:pt>
                <c:pt idx="4670">
                  <c:v>15.713509082877014</c:v>
                </c:pt>
                <c:pt idx="4671">
                  <c:v>11.799469011340101</c:v>
                </c:pt>
                <c:pt idx="4672">
                  <c:v>9.2653429071957252</c:v>
                </c:pt>
                <c:pt idx="4673">
                  <c:v>9.7511792283898853</c:v>
                </c:pt>
                <c:pt idx="4674">
                  <c:v>11.284056750428785</c:v>
                </c:pt>
                <c:pt idx="4675">
                  <c:v>10.948329468220585</c:v>
                </c:pt>
                <c:pt idx="4676">
                  <c:v>8.5510305735095731</c:v>
                </c:pt>
                <c:pt idx="4677">
                  <c:v>8.1594470284743217</c:v>
                </c:pt>
                <c:pt idx="4678">
                  <c:v>8.1197846977962467</c:v>
                </c:pt>
                <c:pt idx="4679">
                  <c:v>8.9672652975336931</c:v>
                </c:pt>
                <c:pt idx="4680">
                  <c:v>7.9988566183392953</c:v>
                </c:pt>
                <c:pt idx="4681">
                  <c:v>7.8569695078749877</c:v>
                </c:pt>
                <c:pt idx="4682">
                  <c:v>10.402515800694848</c:v>
                </c:pt>
                <c:pt idx="4683">
                  <c:v>9.7621563810647807</c:v>
                </c:pt>
                <c:pt idx="4684">
                  <c:v>8.4863289703527371</c:v>
                </c:pt>
                <c:pt idx="4685">
                  <c:v>12.518585262759203</c:v>
                </c:pt>
                <c:pt idx="4686">
                  <c:v>11.874243389681904</c:v>
                </c:pt>
                <c:pt idx="4687">
                  <c:v>9.9051567098667697</c:v>
                </c:pt>
                <c:pt idx="4688">
                  <c:v>13.854070118917697</c:v>
                </c:pt>
                <c:pt idx="4689">
                  <c:v>11.888468182542447</c:v>
                </c:pt>
                <c:pt idx="4690">
                  <c:v>10.27978434972513</c:v>
                </c:pt>
                <c:pt idx="4691">
                  <c:v>16.715523964618612</c:v>
                </c:pt>
                <c:pt idx="4692">
                  <c:v>15.091510593149087</c:v>
                </c:pt>
                <c:pt idx="4693">
                  <c:v>9.5546099947669703</c:v>
                </c:pt>
                <c:pt idx="4694">
                  <c:v>11.928773742176716</c:v>
                </c:pt>
                <c:pt idx="4695">
                  <c:v>13.466104598708625</c:v>
                </c:pt>
                <c:pt idx="4696">
                  <c:v>11.499492178200036</c:v>
                </c:pt>
                <c:pt idx="4697">
                  <c:v>10.907329063304335</c:v>
                </c:pt>
                <c:pt idx="4698">
                  <c:v>9.3459395442854394</c:v>
                </c:pt>
                <c:pt idx="4699">
                  <c:v>8.9937461748008154</c:v>
                </c:pt>
                <c:pt idx="4700">
                  <c:v>10.761252802531972</c:v>
                </c:pt>
                <c:pt idx="4701">
                  <c:v>9.7533095156823464</c:v>
                </c:pt>
                <c:pt idx="4702">
                  <c:v>7.8057239963210092</c:v>
                </c:pt>
                <c:pt idx="4703">
                  <c:v>7.1993131530078527</c:v>
                </c:pt>
                <c:pt idx="4704">
                  <c:v>7.8273707171296998</c:v>
                </c:pt>
                <c:pt idx="4705">
                  <c:v>7.9286623764419959</c:v>
                </c:pt>
                <c:pt idx="4706">
                  <c:v>8.2810825334148497</c:v>
                </c:pt>
                <c:pt idx="4707">
                  <c:v>10.614368723110168</c:v>
                </c:pt>
                <c:pt idx="4708">
                  <c:v>9.5826923912770283</c:v>
                </c:pt>
                <c:pt idx="4709">
                  <c:v>7.1087494689033308</c:v>
                </c:pt>
                <c:pt idx="4710">
                  <c:v>8.2499684735517622</c:v>
                </c:pt>
                <c:pt idx="4711">
                  <c:v>8.8370213584136756</c:v>
                </c:pt>
                <c:pt idx="4712">
                  <c:v>8.5287199238068983</c:v>
                </c:pt>
                <c:pt idx="4713">
                  <c:v>13.152450473113506</c:v>
                </c:pt>
                <c:pt idx="4714">
                  <c:v>12.186855192613043</c:v>
                </c:pt>
                <c:pt idx="4715">
                  <c:v>7.8441613337154559</c:v>
                </c:pt>
                <c:pt idx="4716">
                  <c:v>10.00224802795103</c:v>
                </c:pt>
                <c:pt idx="4717">
                  <c:v>11.497324005939848</c:v>
                </c:pt>
                <c:pt idx="4718">
                  <c:v>10.10677510670363</c:v>
                </c:pt>
                <c:pt idx="4719">
                  <c:v>8.2998336753764441</c:v>
                </c:pt>
                <c:pt idx="4720">
                  <c:v>7.249264151780034</c:v>
                </c:pt>
                <c:pt idx="4721">
                  <c:v>8.5237907646594184</c:v>
                </c:pt>
                <c:pt idx="4722">
                  <c:v>9.7342255689404062</c:v>
                </c:pt>
                <c:pt idx="4723">
                  <c:v>8.3494696156287951</c:v>
                </c:pt>
                <c:pt idx="4724">
                  <c:v>7.5117319907635531</c:v>
                </c:pt>
                <c:pt idx="4725">
                  <c:v>7.6882274725246385</c:v>
                </c:pt>
                <c:pt idx="4726">
                  <c:v>9.3718813655468303</c:v>
                </c:pt>
                <c:pt idx="4727">
                  <c:v>8.9420571249189447</c:v>
                </c:pt>
                <c:pt idx="4728">
                  <c:v>7.3943033538949807</c:v>
                </c:pt>
                <c:pt idx="4729">
                  <c:v>7.8636070647341709</c:v>
                </c:pt>
                <c:pt idx="4730">
                  <c:v>10.357634495457233</c:v>
                </c:pt>
                <c:pt idx="4731">
                  <c:v>9.7558865274778093</c:v>
                </c:pt>
                <c:pt idx="4732">
                  <c:v>9.0115593238346499</c:v>
                </c:pt>
                <c:pt idx="4733">
                  <c:v>9.5296398835864871</c:v>
                </c:pt>
                <c:pt idx="4734">
                  <c:v>8.0872657018847036</c:v>
                </c:pt>
                <c:pt idx="4735">
                  <c:v>9.3750154918871935</c:v>
                </c:pt>
                <c:pt idx="4736">
                  <c:v>9.3582245679234255</c:v>
                </c:pt>
                <c:pt idx="4737">
                  <c:v>8.8613587057919023</c:v>
                </c:pt>
                <c:pt idx="4738">
                  <c:v>9.3344480143217172</c:v>
                </c:pt>
                <c:pt idx="4739">
                  <c:v>8.3488040112088981</c:v>
                </c:pt>
                <c:pt idx="4740">
                  <c:v>7.6894145061809649</c:v>
                </c:pt>
                <c:pt idx="4741">
                  <c:v>7.8730384392357209</c:v>
                </c:pt>
                <c:pt idx="4742">
                  <c:v>8.0174007293594052</c:v>
                </c:pt>
                <c:pt idx="4743">
                  <c:v>8.3864425681283006</c:v>
                </c:pt>
                <c:pt idx="4744">
                  <c:v>9.2220274797505404</c:v>
                </c:pt>
                <c:pt idx="4745">
                  <c:v>8.751655709745922</c:v>
                </c:pt>
                <c:pt idx="4746">
                  <c:v>7.3998654159256043</c:v>
                </c:pt>
                <c:pt idx="4747">
                  <c:v>7.2493766514527316</c:v>
                </c:pt>
                <c:pt idx="4748">
                  <c:v>7.2228476845931677</c:v>
                </c:pt>
                <c:pt idx="4749">
                  <c:v>8.051250917519468</c:v>
                </c:pt>
                <c:pt idx="4750">
                  <c:v>9.8790437388199699</c:v>
                </c:pt>
                <c:pt idx="4751">
                  <c:v>11.436638324904802</c:v>
                </c:pt>
                <c:pt idx="4752">
                  <c:v>11.212174138419773</c:v>
                </c:pt>
                <c:pt idx="4753">
                  <c:v>10.924533539136776</c:v>
                </c:pt>
                <c:pt idx="4754">
                  <c:v>9.4886390817354105</c:v>
                </c:pt>
                <c:pt idx="4755">
                  <c:v>8.6960835525645237</c:v>
                </c:pt>
                <c:pt idx="4756">
                  <c:v>11.153830551884809</c:v>
                </c:pt>
                <c:pt idx="4757">
                  <c:v>10.554195728740867</c:v>
                </c:pt>
                <c:pt idx="4758">
                  <c:v>8.5558483317085425</c:v>
                </c:pt>
                <c:pt idx="4759">
                  <c:v>8.2527805037067061</c:v>
                </c:pt>
                <c:pt idx="4760">
                  <c:v>9.241412569456493</c:v>
                </c:pt>
                <c:pt idx="4761">
                  <c:v>9.328181700264162</c:v>
                </c:pt>
                <c:pt idx="4762">
                  <c:v>8.0665485739523834</c:v>
                </c:pt>
                <c:pt idx="4763">
                  <c:v>9.9643230124866733</c:v>
                </c:pt>
                <c:pt idx="4764">
                  <c:v>9.9738344296352466</c:v>
                </c:pt>
                <c:pt idx="4765">
                  <c:v>7.7221972227476092</c:v>
                </c:pt>
                <c:pt idx="4766">
                  <c:v>7.7147656706700305</c:v>
                </c:pt>
                <c:pt idx="4767">
                  <c:v>8.4278325431644596</c:v>
                </c:pt>
                <c:pt idx="4768">
                  <c:v>8.8453899077926366</c:v>
                </c:pt>
                <c:pt idx="4769">
                  <c:v>11.106479455480109</c:v>
                </c:pt>
                <c:pt idx="4770">
                  <c:v>11.028823255491908</c:v>
                </c:pt>
                <c:pt idx="4771">
                  <c:v>7.9915240828242764</c:v>
                </c:pt>
                <c:pt idx="4772">
                  <c:v>7.2674601821330373</c:v>
                </c:pt>
                <c:pt idx="4773">
                  <c:v>8.7592675367218291</c:v>
                </c:pt>
                <c:pt idx="4774">
                  <c:v>8.8748623926286818</c:v>
                </c:pt>
                <c:pt idx="4775">
                  <c:v>10.545228903388356</c:v>
                </c:pt>
                <c:pt idx="4776">
                  <c:v>11.0156604630325</c:v>
                </c:pt>
                <c:pt idx="4777">
                  <c:v>9.3803249910485427</c:v>
                </c:pt>
                <c:pt idx="4778">
                  <c:v>9.0111822878148189</c:v>
                </c:pt>
                <c:pt idx="4779">
                  <c:v>8.2572905874589466</c:v>
                </c:pt>
                <c:pt idx="4780">
                  <c:v>8.0309763278167665</c:v>
                </c:pt>
                <c:pt idx="4781">
                  <c:v>7.7789465535829363</c:v>
                </c:pt>
                <c:pt idx="4782">
                  <c:v>8.0810989323543474</c:v>
                </c:pt>
                <c:pt idx="4783">
                  <c:v>9.3376760200073434</c:v>
                </c:pt>
                <c:pt idx="4784">
                  <c:v>8.4214189839642408</c:v>
                </c:pt>
                <c:pt idx="4785">
                  <c:v>8.9526490789744599</c:v>
                </c:pt>
                <c:pt idx="4786">
                  <c:v>10.681219510080659</c:v>
                </c:pt>
                <c:pt idx="4787">
                  <c:v>9.2629876423098256</c:v>
                </c:pt>
                <c:pt idx="4788">
                  <c:v>8.7460882732094518</c:v>
                </c:pt>
                <c:pt idx="4789">
                  <c:v>8.7786842889535315</c:v>
                </c:pt>
                <c:pt idx="4790">
                  <c:v>8.468639490771638</c:v>
                </c:pt>
                <c:pt idx="4791">
                  <c:v>9.2401551343974866</c:v>
                </c:pt>
                <c:pt idx="4792">
                  <c:v>9.7486126797050083</c:v>
                </c:pt>
                <c:pt idx="4793">
                  <c:v>8.5060411223047545</c:v>
                </c:pt>
                <c:pt idx="4794">
                  <c:v>8.8440123257625594</c:v>
                </c:pt>
                <c:pt idx="4795">
                  <c:v>8.8694835672674106</c:v>
                </c:pt>
                <c:pt idx="4796">
                  <c:v>8.1057150187875422</c:v>
                </c:pt>
                <c:pt idx="4797">
                  <c:v>8.0388494627993907</c:v>
                </c:pt>
                <c:pt idx="4798">
                  <c:v>7.4976413633960535</c:v>
                </c:pt>
                <c:pt idx="4799">
                  <c:v>7.5224898514242717</c:v>
                </c:pt>
                <c:pt idx="4800">
                  <c:v>8.9169195381006467</c:v>
                </c:pt>
                <c:pt idx="4801">
                  <c:v>9.0541156254693185</c:v>
                </c:pt>
                <c:pt idx="4802">
                  <c:v>9.7164884185896092</c:v>
                </c:pt>
                <c:pt idx="4803">
                  <c:v>9.6867826053675756</c:v>
                </c:pt>
                <c:pt idx="4804">
                  <c:v>8.6035246077662464</c:v>
                </c:pt>
                <c:pt idx="4805">
                  <c:v>8.0951010799650831</c:v>
                </c:pt>
                <c:pt idx="4806">
                  <c:v>7.1716838972225263</c:v>
                </c:pt>
                <c:pt idx="4807">
                  <c:v>9.1850968182025632</c:v>
                </c:pt>
                <c:pt idx="4808">
                  <c:v>9.5692326086801103</c:v>
                </c:pt>
                <c:pt idx="4809">
                  <c:v>9.1019664996157275</c:v>
                </c:pt>
                <c:pt idx="4810">
                  <c:v>8.8558410684072264</c:v>
                </c:pt>
                <c:pt idx="4811">
                  <c:v>7.5197318056018867</c:v>
                </c:pt>
                <c:pt idx="4812">
                  <c:v>7.3249821587887904</c:v>
                </c:pt>
                <c:pt idx="4813">
                  <c:v>8.6455627925579677</c:v>
                </c:pt>
                <c:pt idx="4814">
                  <c:v>10.001783121400699</c:v>
                </c:pt>
                <c:pt idx="4815">
                  <c:v>9.5937934198220347</c:v>
                </c:pt>
                <c:pt idx="4816">
                  <c:v>9.1131399068060546</c:v>
                </c:pt>
                <c:pt idx="4817">
                  <c:v>8.7991501210662264</c:v>
                </c:pt>
                <c:pt idx="4818">
                  <c:v>8.5418077419868901</c:v>
                </c:pt>
                <c:pt idx="4819">
                  <c:v>7.758530698515016</c:v>
                </c:pt>
                <c:pt idx="4820">
                  <c:v>7.7019775830965456</c:v>
                </c:pt>
                <c:pt idx="4821">
                  <c:v>8.895075238018368</c:v>
                </c:pt>
                <c:pt idx="4822">
                  <c:v>9.4235363234685519</c:v>
                </c:pt>
                <c:pt idx="4823">
                  <c:v>8.1422522973484952</c:v>
                </c:pt>
                <c:pt idx="4824">
                  <c:v>8.8808019446087663</c:v>
                </c:pt>
                <c:pt idx="4825">
                  <c:v>9.2944745560370183</c:v>
                </c:pt>
                <c:pt idx="4826">
                  <c:v>8.733296762830804</c:v>
                </c:pt>
                <c:pt idx="4827">
                  <c:v>13.141435167270494</c:v>
                </c:pt>
                <c:pt idx="4828">
                  <c:v>12.132174084837917</c:v>
                </c:pt>
                <c:pt idx="4829">
                  <c:v>7.8601425905762055</c:v>
                </c:pt>
                <c:pt idx="4830">
                  <c:v>9.6938800534250618</c:v>
                </c:pt>
                <c:pt idx="4831">
                  <c:v>9.6588062691214933</c:v>
                </c:pt>
                <c:pt idx="4832">
                  <c:v>10.92329833793157</c:v>
                </c:pt>
                <c:pt idx="4833">
                  <c:v>10.681061235884192</c:v>
                </c:pt>
                <c:pt idx="4834">
                  <c:v>12.549799062066072</c:v>
                </c:pt>
                <c:pt idx="4835">
                  <c:v>14.363717220960218</c:v>
                </c:pt>
                <c:pt idx="4836">
                  <c:v>11.986227037944847</c:v>
                </c:pt>
                <c:pt idx="4837">
                  <c:v>14.181562806470922</c:v>
                </c:pt>
                <c:pt idx="4838">
                  <c:v>14.771232822840471</c:v>
                </c:pt>
                <c:pt idx="4839">
                  <c:v>12.640167324675318</c:v>
                </c:pt>
                <c:pt idx="4840">
                  <c:v>10.529670180224652</c:v>
                </c:pt>
                <c:pt idx="4841">
                  <c:v>9.959827108478116</c:v>
                </c:pt>
                <c:pt idx="4842">
                  <c:v>10.700849814598582</c:v>
                </c:pt>
                <c:pt idx="4843">
                  <c:v>13.202390780405167</c:v>
                </c:pt>
                <c:pt idx="4844">
                  <c:v>11.940611557965997</c:v>
                </c:pt>
                <c:pt idx="4845">
                  <c:v>7.7492825877362934</c:v>
                </c:pt>
                <c:pt idx="4846">
                  <c:v>7.1298940238043311</c:v>
                </c:pt>
                <c:pt idx="4847">
                  <c:v>9.7733337992016089</c:v>
                </c:pt>
                <c:pt idx="4848">
                  <c:v>10.341237535661481</c:v>
                </c:pt>
                <c:pt idx="4849">
                  <c:v>12.337908561067369</c:v>
                </c:pt>
                <c:pt idx="4850">
                  <c:v>14.176869028945797</c:v>
                </c:pt>
                <c:pt idx="4851">
                  <c:v>10.010861635847995</c:v>
                </c:pt>
                <c:pt idx="4852">
                  <c:v>8.7616861570612254</c:v>
                </c:pt>
                <c:pt idx="4853">
                  <c:v>9.811073280594405</c:v>
                </c:pt>
                <c:pt idx="4854">
                  <c:v>9.7552809154208546</c:v>
                </c:pt>
                <c:pt idx="4855">
                  <c:v>10.980401357629722</c:v>
                </c:pt>
                <c:pt idx="4856">
                  <c:v>11.399806380048346</c:v>
                </c:pt>
                <c:pt idx="4857">
                  <c:v>14.49590096663983</c:v>
                </c:pt>
                <c:pt idx="4858">
                  <c:v>14.020499950564588</c:v>
                </c:pt>
                <c:pt idx="4859">
                  <c:v>11.109607017429624</c:v>
                </c:pt>
                <c:pt idx="4860">
                  <c:v>10.292199287015816</c:v>
                </c:pt>
                <c:pt idx="4861">
                  <c:v>8.2707075396204743</c:v>
                </c:pt>
                <c:pt idx="4862">
                  <c:v>10.805808171863845</c:v>
                </c:pt>
                <c:pt idx="4863">
                  <c:v>12.074609057997447</c:v>
                </c:pt>
                <c:pt idx="4864">
                  <c:v>10.461775707308735</c:v>
                </c:pt>
                <c:pt idx="4865">
                  <c:v>9.6687090332481063</c:v>
                </c:pt>
                <c:pt idx="4866">
                  <c:v>10.865124584831559</c:v>
                </c:pt>
                <c:pt idx="4867">
                  <c:v>10.903482086468809</c:v>
                </c:pt>
                <c:pt idx="4868">
                  <c:v>8.6614286382160017</c:v>
                </c:pt>
                <c:pt idx="4869">
                  <c:v>8.5881972276620786</c:v>
                </c:pt>
                <c:pt idx="4870">
                  <c:v>9.4922314298612172</c:v>
                </c:pt>
                <c:pt idx="4871">
                  <c:v>12.482307703743015</c:v>
                </c:pt>
                <c:pt idx="4872">
                  <c:v>12.163866470337128</c:v>
                </c:pt>
                <c:pt idx="4873">
                  <c:v>12.44639136294958</c:v>
                </c:pt>
                <c:pt idx="4874">
                  <c:v>11.911952619662477</c:v>
                </c:pt>
                <c:pt idx="4875">
                  <c:v>19.247075120244034</c:v>
                </c:pt>
                <c:pt idx="4876">
                  <c:v>22.507661812258309</c:v>
                </c:pt>
                <c:pt idx="4877">
                  <c:v>13.95222002334612</c:v>
                </c:pt>
                <c:pt idx="4878">
                  <c:v>10.214676323700694</c:v>
                </c:pt>
                <c:pt idx="4879">
                  <c:v>12.580032322057725</c:v>
                </c:pt>
                <c:pt idx="4880">
                  <c:v>11.348772533309949</c:v>
                </c:pt>
                <c:pt idx="4881">
                  <c:v>13.96633116561221</c:v>
                </c:pt>
                <c:pt idx="4882">
                  <c:v>16.663240303737403</c:v>
                </c:pt>
                <c:pt idx="4883">
                  <c:v>11.284744199962802</c:v>
                </c:pt>
                <c:pt idx="4884">
                  <c:v>9.7808784611569308</c:v>
                </c:pt>
                <c:pt idx="4885">
                  <c:v>11.118479669752622</c:v>
                </c:pt>
                <c:pt idx="4886">
                  <c:v>10.274092177601485</c:v>
                </c:pt>
                <c:pt idx="4887">
                  <c:v>8.7415324978568716</c:v>
                </c:pt>
                <c:pt idx="4888">
                  <c:v>10.882338785752491</c:v>
                </c:pt>
                <c:pt idx="4889">
                  <c:v>10.953303915673079</c:v>
                </c:pt>
                <c:pt idx="4890">
                  <c:v>11.930036443849765</c:v>
                </c:pt>
                <c:pt idx="4891">
                  <c:v>13.168931267774934</c:v>
                </c:pt>
                <c:pt idx="4892">
                  <c:v>9.3831482568457183</c:v>
                </c:pt>
                <c:pt idx="4893">
                  <c:v>8.0001931655281169</c:v>
                </c:pt>
                <c:pt idx="4894">
                  <c:v>8.8307489666856078</c:v>
                </c:pt>
                <c:pt idx="4895">
                  <c:v>9.4078176230128143</c:v>
                </c:pt>
                <c:pt idx="4896">
                  <c:v>8.4514970642873717</c:v>
                </c:pt>
                <c:pt idx="4897">
                  <c:v>7.6024388944078813</c:v>
                </c:pt>
                <c:pt idx="4898">
                  <c:v>11.544645110280847</c:v>
                </c:pt>
                <c:pt idx="4899">
                  <c:v>13.195318904963344</c:v>
                </c:pt>
                <c:pt idx="4900">
                  <c:v>10.864256028114067</c:v>
                </c:pt>
                <c:pt idx="4901">
                  <c:v>10.397917167864552</c:v>
                </c:pt>
                <c:pt idx="4902">
                  <c:v>9.9654542855506278</c:v>
                </c:pt>
                <c:pt idx="4903">
                  <c:v>8.3504138510925721</c:v>
                </c:pt>
                <c:pt idx="4904">
                  <c:v>7.4501787263726857</c:v>
                </c:pt>
                <c:pt idx="4905">
                  <c:v>8.833114340719618</c:v>
                </c:pt>
                <c:pt idx="4906">
                  <c:v>9.1439171405128121</c:v>
                </c:pt>
                <c:pt idx="4907">
                  <c:v>10.291005615796562</c:v>
                </c:pt>
                <c:pt idx="4908">
                  <c:v>10.776885218406189</c:v>
                </c:pt>
                <c:pt idx="4909">
                  <c:v>9.6745172573552729</c:v>
                </c:pt>
                <c:pt idx="4910">
                  <c:v>10.072077769935952</c:v>
                </c:pt>
                <c:pt idx="4911">
                  <c:v>10.460080083358378</c:v>
                </c:pt>
                <c:pt idx="4912">
                  <c:v>9.943000945488361</c:v>
                </c:pt>
                <c:pt idx="4913">
                  <c:v>8.1886710776765206</c:v>
                </c:pt>
                <c:pt idx="4914">
                  <c:v>8.5542703333767811</c:v>
                </c:pt>
                <c:pt idx="4915">
                  <c:v>9.3051715317583579</c:v>
                </c:pt>
                <c:pt idx="4916">
                  <c:v>9.0391022979204756</c:v>
                </c:pt>
                <c:pt idx="4917">
                  <c:v>8.9313456989029323</c:v>
                </c:pt>
                <c:pt idx="4918">
                  <c:v>8.3937830857690461</c:v>
                </c:pt>
                <c:pt idx="4919">
                  <c:v>8.5808871316247348</c:v>
                </c:pt>
                <c:pt idx="4920">
                  <c:v>8.2115959155539073</c:v>
                </c:pt>
                <c:pt idx="4921">
                  <c:v>7.4258482303865572</c:v>
                </c:pt>
                <c:pt idx="4922">
                  <c:v>7.1572023674250635</c:v>
                </c:pt>
                <c:pt idx="4923">
                  <c:v>7.0304185696077504</c:v>
                </c:pt>
                <c:pt idx="4924">
                  <c:v>8.469593443007037</c:v>
                </c:pt>
                <c:pt idx="4925">
                  <c:v>12.236695658265836</c:v>
                </c:pt>
                <c:pt idx="4926">
                  <c:v>11.804193783868943</c:v>
                </c:pt>
                <c:pt idx="4927">
                  <c:v>10.383706008950535</c:v>
                </c:pt>
                <c:pt idx="4928">
                  <c:v>9.614265440340489</c:v>
                </c:pt>
                <c:pt idx="4929">
                  <c:v>9.5798188004621458</c:v>
                </c:pt>
                <c:pt idx="4930">
                  <c:v>10.348034594977943</c:v>
                </c:pt>
                <c:pt idx="4931">
                  <c:v>9.5065469823766495</c:v>
                </c:pt>
                <c:pt idx="4932">
                  <c:v>9.450578409547564</c:v>
                </c:pt>
                <c:pt idx="4933">
                  <c:v>12.58101616088161</c:v>
                </c:pt>
                <c:pt idx="4934">
                  <c:v>11.218953085988087</c:v>
                </c:pt>
                <c:pt idx="4935">
                  <c:v>8.6156651163381568</c:v>
                </c:pt>
                <c:pt idx="4936">
                  <c:v>10.208842914664384</c:v>
                </c:pt>
                <c:pt idx="4937">
                  <c:v>9.3225661394843478</c:v>
                </c:pt>
                <c:pt idx="4938">
                  <c:v>8.6629085246538722</c:v>
                </c:pt>
                <c:pt idx="4939">
                  <c:v>8.8363723188658625</c:v>
                </c:pt>
                <c:pt idx="4940">
                  <c:v>9.9893373202949363</c:v>
                </c:pt>
                <c:pt idx="4941">
                  <c:v>9.5534090659440984</c:v>
                </c:pt>
                <c:pt idx="4942">
                  <c:v>8.4201197171435549</c:v>
                </c:pt>
                <c:pt idx="4943">
                  <c:v>8.670220781579264</c:v>
                </c:pt>
                <c:pt idx="4944">
                  <c:v>8.675963651535362</c:v>
                </c:pt>
                <c:pt idx="4945">
                  <c:v>8.6837695515262396</c:v>
                </c:pt>
                <c:pt idx="4946">
                  <c:v>7.7447198784553626</c:v>
                </c:pt>
                <c:pt idx="4947">
                  <c:v>7.891967759456584</c:v>
                </c:pt>
                <c:pt idx="4948">
                  <c:v>7.9596516822602759</c:v>
                </c:pt>
                <c:pt idx="4949">
                  <c:v>8.1573773228704045</c:v>
                </c:pt>
                <c:pt idx="4950">
                  <c:v>8.0701984617233151</c:v>
                </c:pt>
                <c:pt idx="4951">
                  <c:v>7.4977645746594295</c:v>
                </c:pt>
                <c:pt idx="4952">
                  <c:v>7.5515690987667572</c:v>
                </c:pt>
                <c:pt idx="4953">
                  <c:v>7.5426082075518694</c:v>
                </c:pt>
                <c:pt idx="4954">
                  <c:v>8.4798083977420866</c:v>
                </c:pt>
                <c:pt idx="4955">
                  <c:v>10.887264630461079</c:v>
                </c:pt>
                <c:pt idx="4956">
                  <c:v>9.911663716078845</c:v>
                </c:pt>
                <c:pt idx="4957">
                  <c:v>7.687040781544785</c:v>
                </c:pt>
                <c:pt idx="4958">
                  <c:v>8.8945658752676238</c:v>
                </c:pt>
                <c:pt idx="4959">
                  <c:v>9.340990201634142</c:v>
                </c:pt>
                <c:pt idx="4960">
                  <c:v>9.0568417726784496</c:v>
                </c:pt>
                <c:pt idx="4961">
                  <c:v>8.2668121430487922</c:v>
                </c:pt>
                <c:pt idx="4962">
                  <c:v>8.1692663437396096</c:v>
                </c:pt>
                <c:pt idx="4963">
                  <c:v>9.934012173174164</c:v>
                </c:pt>
                <c:pt idx="4964">
                  <c:v>11.912754525186168</c:v>
                </c:pt>
                <c:pt idx="4965">
                  <c:v>9.8186075673427204</c:v>
                </c:pt>
                <c:pt idx="4966">
                  <c:v>8.9462710752533177</c:v>
                </c:pt>
                <c:pt idx="4967">
                  <c:v>10.552222770941643</c:v>
                </c:pt>
                <c:pt idx="4968">
                  <c:v>11.638188176500858</c:v>
                </c:pt>
                <c:pt idx="4969">
                  <c:v>9.798242521640713</c:v>
                </c:pt>
                <c:pt idx="4970">
                  <c:v>10.472464219846469</c:v>
                </c:pt>
                <c:pt idx="4971">
                  <c:v>14.372259693818815</c:v>
                </c:pt>
                <c:pt idx="4972">
                  <c:v>14.754383893341103</c:v>
                </c:pt>
                <c:pt idx="4973">
                  <c:v>13.533993561508854</c:v>
                </c:pt>
                <c:pt idx="4974">
                  <c:v>10.961778318525569</c:v>
                </c:pt>
                <c:pt idx="4975">
                  <c:v>9.7756519904853185</c:v>
                </c:pt>
                <c:pt idx="4976">
                  <c:v>9.4812855792050872</c:v>
                </c:pt>
                <c:pt idx="4977">
                  <c:v>7.9135981887481277</c:v>
                </c:pt>
                <c:pt idx="4978">
                  <c:v>7.9361596146560585</c:v>
                </c:pt>
                <c:pt idx="4979">
                  <c:v>9.0022235685141059</c:v>
                </c:pt>
                <c:pt idx="4980">
                  <c:v>8.2136290272700716</c:v>
                </c:pt>
                <c:pt idx="4981">
                  <c:v>8.4518029341008543</c:v>
                </c:pt>
                <c:pt idx="4982">
                  <c:v>8.4860862951131821</c:v>
                </c:pt>
                <c:pt idx="4983">
                  <c:v>8.5009059859212925</c:v>
                </c:pt>
                <c:pt idx="4984">
                  <c:v>12.661131124873378</c:v>
                </c:pt>
                <c:pt idx="4985">
                  <c:v>12.173690297478764</c:v>
                </c:pt>
                <c:pt idx="4986">
                  <c:v>10.448546256076824</c:v>
                </c:pt>
                <c:pt idx="4987">
                  <c:v>12.820014194104381</c:v>
                </c:pt>
                <c:pt idx="4988">
                  <c:v>12.251741626207762</c:v>
                </c:pt>
                <c:pt idx="4989">
                  <c:v>9.6718540034210214</c:v>
                </c:pt>
                <c:pt idx="4990">
                  <c:v>8.3423957581027626</c:v>
                </c:pt>
                <c:pt idx="4991">
                  <c:v>8.533668989427488</c:v>
                </c:pt>
                <c:pt idx="4992">
                  <c:v>8.7030937988994737</c:v>
                </c:pt>
                <c:pt idx="4993">
                  <c:v>8.5532891726438471</c:v>
                </c:pt>
                <c:pt idx="4994">
                  <c:v>10.336327824057399</c:v>
                </c:pt>
                <c:pt idx="4995">
                  <c:v>10.606545916255287</c:v>
                </c:pt>
                <c:pt idx="4996">
                  <c:v>9.0142885800853243</c:v>
                </c:pt>
                <c:pt idx="4997">
                  <c:v>9.0625127489744202</c:v>
                </c:pt>
                <c:pt idx="4998">
                  <c:v>8.5021968706722504</c:v>
                </c:pt>
                <c:pt idx="4999">
                  <c:v>7.404133123485204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8632"/>
        <c:axId val="666992360"/>
      </c:scatterChart>
      <c:valAx>
        <c:axId val="666998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2360"/>
        <c:crosses val="autoZero"/>
        <c:crossBetween val="midCat"/>
      </c:valAx>
      <c:valAx>
        <c:axId val="666992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8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14350</xdr:colOff>
      <xdr:row>2</xdr:row>
      <xdr:rowOff>4762</xdr:rowOff>
    </xdr:from>
    <xdr:to>
      <xdr:col>25</xdr:col>
      <xdr:colOff>209550</xdr:colOff>
      <xdr:row>16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66700</xdr:colOff>
      <xdr:row>2</xdr:row>
      <xdr:rowOff>61912</xdr:rowOff>
    </xdr:from>
    <xdr:to>
      <xdr:col>32</xdr:col>
      <xdr:colOff>571500</xdr:colOff>
      <xdr:row>16</xdr:row>
      <xdr:rowOff>1381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23875</xdr:colOff>
      <xdr:row>18</xdr:row>
      <xdr:rowOff>71437</xdr:rowOff>
    </xdr:from>
    <xdr:to>
      <xdr:col>25</xdr:col>
      <xdr:colOff>219075</xdr:colOff>
      <xdr:row>32</xdr:row>
      <xdr:rowOff>14763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428625</xdr:colOff>
      <xdr:row>17</xdr:row>
      <xdr:rowOff>185737</xdr:rowOff>
    </xdr:from>
    <xdr:to>
      <xdr:col>33</xdr:col>
      <xdr:colOff>123825</xdr:colOff>
      <xdr:row>32</xdr:row>
      <xdr:rowOff>7143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581025</xdr:colOff>
      <xdr:row>33</xdr:row>
      <xdr:rowOff>100012</xdr:rowOff>
    </xdr:from>
    <xdr:to>
      <xdr:col>25</xdr:col>
      <xdr:colOff>276225</xdr:colOff>
      <xdr:row>47</xdr:row>
      <xdr:rowOff>17621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33</xdr:row>
      <xdr:rowOff>23812</xdr:rowOff>
    </xdr:from>
    <xdr:to>
      <xdr:col>33</xdr:col>
      <xdr:colOff>304800</xdr:colOff>
      <xdr:row>47</xdr:row>
      <xdr:rowOff>10001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14350</xdr:colOff>
      <xdr:row>2</xdr:row>
      <xdr:rowOff>4762</xdr:rowOff>
    </xdr:from>
    <xdr:to>
      <xdr:col>25</xdr:col>
      <xdr:colOff>209550</xdr:colOff>
      <xdr:row>16</xdr:row>
      <xdr:rowOff>8096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66700</xdr:colOff>
      <xdr:row>2</xdr:row>
      <xdr:rowOff>61912</xdr:rowOff>
    </xdr:from>
    <xdr:to>
      <xdr:col>32</xdr:col>
      <xdr:colOff>571500</xdr:colOff>
      <xdr:row>16</xdr:row>
      <xdr:rowOff>13811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23875</xdr:colOff>
      <xdr:row>18</xdr:row>
      <xdr:rowOff>71437</xdr:rowOff>
    </xdr:from>
    <xdr:to>
      <xdr:col>25</xdr:col>
      <xdr:colOff>219075</xdr:colOff>
      <xdr:row>32</xdr:row>
      <xdr:rowOff>14763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428625</xdr:colOff>
      <xdr:row>17</xdr:row>
      <xdr:rowOff>185737</xdr:rowOff>
    </xdr:from>
    <xdr:to>
      <xdr:col>33</xdr:col>
      <xdr:colOff>123825</xdr:colOff>
      <xdr:row>32</xdr:row>
      <xdr:rowOff>71437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581025</xdr:colOff>
      <xdr:row>33</xdr:row>
      <xdr:rowOff>100012</xdr:rowOff>
    </xdr:from>
    <xdr:to>
      <xdr:col>25</xdr:col>
      <xdr:colOff>276225</xdr:colOff>
      <xdr:row>47</xdr:row>
      <xdr:rowOff>17621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33</xdr:row>
      <xdr:rowOff>23812</xdr:rowOff>
    </xdr:from>
    <xdr:to>
      <xdr:col>33</xdr:col>
      <xdr:colOff>304800</xdr:colOff>
      <xdr:row>47</xdr:row>
      <xdr:rowOff>100012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9050</xdr:colOff>
      <xdr:row>4</xdr:row>
      <xdr:rowOff>85724</xdr:rowOff>
    </xdr:from>
    <xdr:to>
      <xdr:col>48</xdr:col>
      <xdr:colOff>323850</xdr:colOff>
      <xdr:row>56</xdr:row>
      <xdr:rowOff>13334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73</xdr:row>
      <xdr:rowOff>100012</xdr:rowOff>
    </xdr:from>
    <xdr:to>
      <xdr:col>29</xdr:col>
      <xdr:colOff>123825</xdr:colOff>
      <xdr:row>87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80975</xdr:colOff>
      <xdr:row>74</xdr:row>
      <xdr:rowOff>14287</xdr:rowOff>
    </xdr:from>
    <xdr:to>
      <xdr:col>28</xdr:col>
      <xdr:colOff>485775</xdr:colOff>
      <xdr:row>88</xdr:row>
      <xdr:rowOff>90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teller/AppData/Roaming/Microsoft/AddIns/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Prime"/>
    </sheetNames>
    <definedNames>
      <definedName name="ADFTEST"/>
      <definedName name="ADIFF"/>
      <definedName name="GRANGER"/>
      <definedName name="GRANGER_TEST"/>
      <definedName name="RidgeCVError"/>
      <definedName name="RidgeLambda"/>
      <definedName name="RidgeMSE"/>
      <definedName name="RidgeRegCoeff"/>
      <definedName name="RidgeVIF"/>
      <definedName name="SortedPart"/>
      <definedName name="STDCOL"/>
      <definedName name="UnStdRegCoeff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35"/>
  <sheetViews>
    <sheetView workbookViewId="0">
      <selection activeCell="J10" sqref="J10"/>
    </sheetView>
  </sheetViews>
  <sheetFormatPr defaultRowHeight="15" x14ac:dyDescent="0.25"/>
  <cols>
    <col min="1" max="1" width="5" bestFit="1" customWidth="1"/>
    <col min="2" max="2" width="10.7109375" bestFit="1" customWidth="1"/>
    <col min="3" max="6" width="12" bestFit="1" customWidth="1"/>
    <col min="7" max="9" width="11" bestFit="1" customWidth="1"/>
    <col min="10" max="10" width="11.7109375" bestFit="1" customWidth="1"/>
  </cols>
  <sheetData>
    <row r="1" spans="1:10" x14ac:dyDescent="0.25">
      <c r="A1" s="1" t="s">
        <v>4</v>
      </c>
      <c r="B1" s="1" t="s">
        <v>0</v>
      </c>
      <c r="C1" s="1" t="s">
        <v>1</v>
      </c>
      <c r="D1" t="s">
        <v>76</v>
      </c>
      <c r="E1" s="1" t="s">
        <v>2</v>
      </c>
      <c r="F1" s="1" t="s">
        <v>3</v>
      </c>
      <c r="G1" s="1" t="s">
        <v>5</v>
      </c>
      <c r="H1" s="1" t="s">
        <v>6</v>
      </c>
      <c r="I1" s="1" t="s">
        <v>78</v>
      </c>
      <c r="J1" s="1" t="s">
        <v>77</v>
      </c>
    </row>
    <row r="2" spans="1:10" x14ac:dyDescent="0.25">
      <c r="A2" s="1">
        <v>1</v>
      </c>
      <c r="B2" s="2">
        <v>36381</v>
      </c>
      <c r="C2" s="1">
        <v>1300.290039</v>
      </c>
      <c r="D2">
        <v>1297.8000489999999</v>
      </c>
      <c r="E2" s="1">
        <v>1306.6800539999999</v>
      </c>
      <c r="F2" s="1">
        <v>1295.98999</v>
      </c>
      <c r="G2">
        <f>E2-C2</f>
        <v>6.3900149999999485</v>
      </c>
      <c r="H2">
        <f>C2-F2</f>
        <v>4.3000489999999445</v>
      </c>
      <c r="I2">
        <f>G2+H2</f>
        <v>10.690063999999893</v>
      </c>
      <c r="J2">
        <f>C2-D2</f>
        <v>2.4899900000000343</v>
      </c>
    </row>
    <row r="3" spans="1:10" x14ac:dyDescent="0.25">
      <c r="A3" s="1">
        <v>2</v>
      </c>
      <c r="B3" s="2">
        <v>36382</v>
      </c>
      <c r="C3" s="1">
        <v>1297.8000489999999</v>
      </c>
      <c r="D3">
        <v>1281.4300539999999</v>
      </c>
      <c r="E3" s="1">
        <v>1298.619995</v>
      </c>
      <c r="F3" s="1">
        <v>1267.7299800000001</v>
      </c>
      <c r="G3">
        <f t="shared" ref="G3:G66" si="0">E3-C3</f>
        <v>0.81994600000007267</v>
      </c>
      <c r="H3">
        <f t="shared" ref="H3:H66" si="1">C3-F3</f>
        <v>30.070068999999876</v>
      </c>
      <c r="I3">
        <f t="shared" ref="I3:I66" si="2">G3+H3</f>
        <v>30.890014999999948</v>
      </c>
      <c r="J3">
        <f t="shared" ref="J3:J66" si="3">C3-D3</f>
        <v>16.369995000000017</v>
      </c>
    </row>
    <row r="4" spans="1:10" x14ac:dyDescent="0.25">
      <c r="A4" s="1">
        <v>3</v>
      </c>
      <c r="B4" s="2">
        <v>36383</v>
      </c>
      <c r="C4" s="1">
        <v>1281.4300539999999</v>
      </c>
      <c r="D4">
        <v>1301.9300539999999</v>
      </c>
      <c r="E4" s="1">
        <v>1301.9300539999999</v>
      </c>
      <c r="F4" s="1">
        <v>1281.4300539999999</v>
      </c>
      <c r="G4">
        <f t="shared" si="0"/>
        <v>20.5</v>
      </c>
      <c r="H4">
        <f t="shared" si="1"/>
        <v>0</v>
      </c>
      <c r="I4">
        <f t="shared" si="2"/>
        <v>20.5</v>
      </c>
      <c r="J4">
        <f t="shared" si="3"/>
        <v>-20.5</v>
      </c>
    </row>
    <row r="5" spans="1:10" x14ac:dyDescent="0.25">
      <c r="A5" s="1">
        <v>4</v>
      </c>
      <c r="B5" s="2">
        <v>36384</v>
      </c>
      <c r="C5" s="1">
        <v>1301.9300539999999</v>
      </c>
      <c r="D5">
        <v>1298.160034</v>
      </c>
      <c r="E5" s="1">
        <v>1313.6099850000001</v>
      </c>
      <c r="F5" s="1">
        <v>1298.0600589999999</v>
      </c>
      <c r="G5">
        <f t="shared" si="0"/>
        <v>11.679931000000124</v>
      </c>
      <c r="H5">
        <f t="shared" si="1"/>
        <v>3.8699950000000172</v>
      </c>
      <c r="I5">
        <f t="shared" si="2"/>
        <v>15.549926000000141</v>
      </c>
      <c r="J5">
        <f t="shared" si="3"/>
        <v>3.7700199999999313</v>
      </c>
    </row>
    <row r="6" spans="1:10" x14ac:dyDescent="0.25">
      <c r="A6" s="1">
        <v>5</v>
      </c>
      <c r="B6" s="2">
        <v>36385</v>
      </c>
      <c r="C6" s="1">
        <v>1298.160034</v>
      </c>
      <c r="D6">
        <v>1327.6800539999999</v>
      </c>
      <c r="E6" s="1">
        <v>1327.719971</v>
      </c>
      <c r="F6" s="1">
        <v>1298.160034</v>
      </c>
      <c r="G6">
        <f t="shared" si="0"/>
        <v>29.559936999999991</v>
      </c>
      <c r="H6">
        <f t="shared" si="1"/>
        <v>0</v>
      </c>
      <c r="I6">
        <f t="shared" si="2"/>
        <v>29.559936999999991</v>
      </c>
      <c r="J6">
        <f t="shared" si="3"/>
        <v>-29.520019999999931</v>
      </c>
    </row>
    <row r="7" spans="1:10" x14ac:dyDescent="0.25">
      <c r="A7" s="1">
        <v>6</v>
      </c>
      <c r="B7" s="2">
        <v>36388</v>
      </c>
      <c r="C7" s="1">
        <v>1327.6800539999999</v>
      </c>
      <c r="D7">
        <v>1330.7700199999999</v>
      </c>
      <c r="E7" s="1">
        <v>1331.0500489999999</v>
      </c>
      <c r="F7" s="1">
        <v>1320.51001</v>
      </c>
      <c r="G7">
        <f t="shared" si="0"/>
        <v>3.3699950000000172</v>
      </c>
      <c r="H7">
        <f t="shared" si="1"/>
        <v>7.1700439999999617</v>
      </c>
      <c r="I7">
        <f t="shared" si="2"/>
        <v>10.540038999999979</v>
      </c>
      <c r="J7">
        <f t="shared" si="3"/>
        <v>-3.089966000000004</v>
      </c>
    </row>
    <row r="8" spans="1:10" x14ac:dyDescent="0.25">
      <c r="A8" s="1">
        <v>7</v>
      </c>
      <c r="B8" s="2">
        <v>36389</v>
      </c>
      <c r="C8" s="1">
        <v>1330.7700199999999</v>
      </c>
      <c r="D8">
        <v>1344.160034</v>
      </c>
      <c r="E8" s="1">
        <v>1344.160034</v>
      </c>
      <c r="F8" s="1">
        <v>1328.76001</v>
      </c>
      <c r="G8">
        <f t="shared" si="0"/>
        <v>13.390014000000065</v>
      </c>
      <c r="H8">
        <f t="shared" si="1"/>
        <v>2.0100099999999657</v>
      </c>
      <c r="I8">
        <f t="shared" si="2"/>
        <v>15.40002400000003</v>
      </c>
      <c r="J8">
        <f t="shared" si="3"/>
        <v>-13.390014000000065</v>
      </c>
    </row>
    <row r="9" spans="1:10" x14ac:dyDescent="0.25">
      <c r="A9" s="1">
        <v>8</v>
      </c>
      <c r="B9" s="2">
        <v>36390</v>
      </c>
      <c r="C9" s="1">
        <v>1344.160034</v>
      </c>
      <c r="D9">
        <v>1332.839966</v>
      </c>
      <c r="E9" s="1">
        <v>1344.160034</v>
      </c>
      <c r="F9" s="1">
        <v>1332.130005</v>
      </c>
      <c r="G9">
        <f t="shared" si="0"/>
        <v>0</v>
      </c>
      <c r="H9">
        <f t="shared" si="1"/>
        <v>12.030029000000013</v>
      </c>
      <c r="I9">
        <f t="shared" si="2"/>
        <v>12.030029000000013</v>
      </c>
      <c r="J9">
        <f t="shared" si="3"/>
        <v>11.320067999999992</v>
      </c>
    </row>
    <row r="10" spans="1:10" x14ac:dyDescent="0.25">
      <c r="A10" s="1">
        <v>9</v>
      </c>
      <c r="B10" s="2">
        <v>36391</v>
      </c>
      <c r="C10" s="1">
        <v>1332.839966</v>
      </c>
      <c r="D10">
        <v>1323.589966</v>
      </c>
      <c r="E10" s="1">
        <v>1332.839966</v>
      </c>
      <c r="F10" s="1">
        <v>1315.349976</v>
      </c>
      <c r="G10">
        <f t="shared" si="0"/>
        <v>0</v>
      </c>
      <c r="H10">
        <f t="shared" si="1"/>
        <v>17.489990000000034</v>
      </c>
      <c r="I10">
        <f t="shared" si="2"/>
        <v>17.489990000000034</v>
      </c>
      <c r="J10">
        <f t="shared" si="3"/>
        <v>9.25</v>
      </c>
    </row>
    <row r="11" spans="1:10" x14ac:dyDescent="0.25">
      <c r="A11" s="1">
        <v>10</v>
      </c>
      <c r="B11" s="2">
        <v>36392</v>
      </c>
      <c r="C11" s="1">
        <v>1323.589966</v>
      </c>
      <c r="D11">
        <v>1336.6099850000001</v>
      </c>
      <c r="E11" s="1">
        <v>1336.6099850000001</v>
      </c>
      <c r="F11" s="1">
        <v>1323.589966</v>
      </c>
      <c r="G11">
        <f t="shared" si="0"/>
        <v>13.020019000000048</v>
      </c>
      <c r="H11">
        <f t="shared" si="1"/>
        <v>0</v>
      </c>
      <c r="I11">
        <f t="shared" si="2"/>
        <v>13.020019000000048</v>
      </c>
      <c r="J11">
        <f t="shared" si="3"/>
        <v>-13.020019000000048</v>
      </c>
    </row>
    <row r="12" spans="1:10" x14ac:dyDescent="0.25">
      <c r="A12" s="1">
        <v>11</v>
      </c>
      <c r="B12" s="2">
        <v>36395</v>
      </c>
      <c r="C12" s="1">
        <v>1336.6099850000001</v>
      </c>
      <c r="D12">
        <v>1360.219971</v>
      </c>
      <c r="E12" s="1">
        <v>1360.23999</v>
      </c>
      <c r="F12" s="1">
        <v>1336.6099850000001</v>
      </c>
      <c r="G12">
        <f t="shared" si="0"/>
        <v>23.630004999999983</v>
      </c>
      <c r="H12">
        <f t="shared" si="1"/>
        <v>0</v>
      </c>
      <c r="I12">
        <f t="shared" si="2"/>
        <v>23.630004999999983</v>
      </c>
      <c r="J12">
        <f t="shared" si="3"/>
        <v>-23.609985999999935</v>
      </c>
    </row>
    <row r="13" spans="1:10" x14ac:dyDescent="0.25">
      <c r="A13" s="1">
        <v>12</v>
      </c>
      <c r="B13" s="2">
        <v>36396</v>
      </c>
      <c r="C13" s="1">
        <v>1360.219971</v>
      </c>
      <c r="D13">
        <v>1363.5</v>
      </c>
      <c r="E13" s="1">
        <v>1373.3199460000001</v>
      </c>
      <c r="F13" s="1">
        <v>1353.630005</v>
      </c>
      <c r="G13">
        <f t="shared" si="0"/>
        <v>13.099975000000086</v>
      </c>
      <c r="H13">
        <f t="shared" si="1"/>
        <v>6.589966000000004</v>
      </c>
      <c r="I13">
        <f t="shared" si="2"/>
        <v>19.68994100000009</v>
      </c>
      <c r="J13">
        <f t="shared" si="3"/>
        <v>-3.2800290000000132</v>
      </c>
    </row>
    <row r="14" spans="1:10" x14ac:dyDescent="0.25">
      <c r="A14" s="1">
        <v>13</v>
      </c>
      <c r="B14" s="2">
        <v>36397</v>
      </c>
      <c r="C14" s="1">
        <v>1363.5</v>
      </c>
      <c r="D14">
        <v>1381.790039</v>
      </c>
      <c r="E14" s="1">
        <v>1382.839966</v>
      </c>
      <c r="F14" s="1">
        <v>1359.1999510000001</v>
      </c>
      <c r="G14">
        <f t="shared" si="0"/>
        <v>19.339966000000004</v>
      </c>
      <c r="H14">
        <f t="shared" si="1"/>
        <v>4.3000489999999445</v>
      </c>
      <c r="I14">
        <f t="shared" si="2"/>
        <v>23.640014999999948</v>
      </c>
      <c r="J14">
        <f t="shared" si="3"/>
        <v>-18.290038999999979</v>
      </c>
    </row>
    <row r="15" spans="1:10" x14ac:dyDescent="0.25">
      <c r="A15" s="1">
        <v>14</v>
      </c>
      <c r="B15" s="2">
        <v>36398</v>
      </c>
      <c r="C15" s="1">
        <v>1381.790039</v>
      </c>
      <c r="D15">
        <v>1362.01001</v>
      </c>
      <c r="E15" s="1">
        <v>1381.790039</v>
      </c>
      <c r="F15" s="1">
        <v>1361.530029</v>
      </c>
      <c r="G15">
        <f t="shared" si="0"/>
        <v>0</v>
      </c>
      <c r="H15">
        <f t="shared" si="1"/>
        <v>20.260009999999966</v>
      </c>
      <c r="I15">
        <f t="shared" si="2"/>
        <v>20.260009999999966</v>
      </c>
      <c r="J15">
        <f t="shared" si="3"/>
        <v>19.780029000000013</v>
      </c>
    </row>
    <row r="16" spans="1:10" x14ac:dyDescent="0.25">
      <c r="A16" s="1">
        <v>15</v>
      </c>
      <c r="B16" s="2">
        <v>36399</v>
      </c>
      <c r="C16" s="1">
        <v>1362.01001</v>
      </c>
      <c r="D16">
        <v>1348.2700199999999</v>
      </c>
      <c r="E16" s="1">
        <v>1365.630005</v>
      </c>
      <c r="F16" s="1">
        <v>1347.349976</v>
      </c>
      <c r="G16">
        <f t="shared" si="0"/>
        <v>3.6199950000000172</v>
      </c>
      <c r="H16">
        <f t="shared" si="1"/>
        <v>14.660033999999996</v>
      </c>
      <c r="I16">
        <f t="shared" si="2"/>
        <v>18.280029000000013</v>
      </c>
      <c r="J16">
        <f t="shared" si="3"/>
        <v>13.739990000000034</v>
      </c>
    </row>
    <row r="17" spans="1:10" x14ac:dyDescent="0.25">
      <c r="A17" s="1">
        <v>16</v>
      </c>
      <c r="B17" s="2">
        <v>36402</v>
      </c>
      <c r="C17" s="1">
        <v>1348.2700199999999</v>
      </c>
      <c r="D17">
        <v>1324.0200199999999</v>
      </c>
      <c r="E17" s="1">
        <v>1350.6999510000001</v>
      </c>
      <c r="F17" s="1">
        <v>1322.8000489999999</v>
      </c>
      <c r="G17">
        <f t="shared" si="0"/>
        <v>2.4299310000001242</v>
      </c>
      <c r="H17">
        <f t="shared" si="1"/>
        <v>25.469970999999987</v>
      </c>
      <c r="I17">
        <f t="shared" si="2"/>
        <v>27.899902000000111</v>
      </c>
      <c r="J17">
        <f t="shared" si="3"/>
        <v>24.25</v>
      </c>
    </row>
    <row r="18" spans="1:10" x14ac:dyDescent="0.25">
      <c r="A18" s="1">
        <v>17</v>
      </c>
      <c r="B18" s="2">
        <v>36403</v>
      </c>
      <c r="C18" s="1">
        <v>1324.0200199999999</v>
      </c>
      <c r="D18">
        <v>1320.410034</v>
      </c>
      <c r="E18" s="1">
        <v>1333.2700199999999</v>
      </c>
      <c r="F18" s="1">
        <v>1306.959961</v>
      </c>
      <c r="G18">
        <f t="shared" si="0"/>
        <v>9.25</v>
      </c>
      <c r="H18">
        <f t="shared" si="1"/>
        <v>17.06005899999991</v>
      </c>
      <c r="I18">
        <f t="shared" si="2"/>
        <v>26.31005899999991</v>
      </c>
      <c r="J18">
        <f t="shared" si="3"/>
        <v>3.6099859999999353</v>
      </c>
    </row>
    <row r="19" spans="1:10" x14ac:dyDescent="0.25">
      <c r="A19" s="1">
        <v>18</v>
      </c>
      <c r="B19" s="2">
        <v>36404</v>
      </c>
      <c r="C19" s="1">
        <v>1320.410034</v>
      </c>
      <c r="D19">
        <v>1331.0699460000001</v>
      </c>
      <c r="E19" s="1">
        <v>1331.1800539999999</v>
      </c>
      <c r="F19" s="1">
        <v>1320.3900149999999</v>
      </c>
      <c r="G19">
        <f t="shared" si="0"/>
        <v>10.770019999999931</v>
      </c>
      <c r="H19">
        <f t="shared" si="1"/>
        <v>2.0019000000047527E-2</v>
      </c>
      <c r="I19">
        <f t="shared" si="2"/>
        <v>10.790038999999979</v>
      </c>
      <c r="J19">
        <f t="shared" si="3"/>
        <v>-10.659912000000077</v>
      </c>
    </row>
    <row r="20" spans="1:10" x14ac:dyDescent="0.25">
      <c r="A20" s="1">
        <v>19</v>
      </c>
      <c r="B20" s="2">
        <v>36405</v>
      </c>
      <c r="C20" s="1">
        <v>1331.0699460000001</v>
      </c>
      <c r="D20">
        <v>1319.1099850000001</v>
      </c>
      <c r="E20" s="1">
        <v>1331.0699460000001</v>
      </c>
      <c r="F20" s="1">
        <v>1304.880005</v>
      </c>
      <c r="G20">
        <f t="shared" si="0"/>
        <v>0</v>
      </c>
      <c r="H20">
        <f t="shared" si="1"/>
        <v>26.18994100000009</v>
      </c>
      <c r="I20">
        <f t="shared" si="2"/>
        <v>26.18994100000009</v>
      </c>
      <c r="J20">
        <f t="shared" si="3"/>
        <v>11.959961000000021</v>
      </c>
    </row>
    <row r="21" spans="1:10" x14ac:dyDescent="0.25">
      <c r="A21" s="1">
        <v>20</v>
      </c>
      <c r="B21" s="2">
        <v>36406</v>
      </c>
      <c r="C21" s="1">
        <v>1319.1099850000001</v>
      </c>
      <c r="D21">
        <v>1357.23999</v>
      </c>
      <c r="E21" s="1">
        <v>1357.73999</v>
      </c>
      <c r="F21" s="1">
        <v>1319.1099850000001</v>
      </c>
      <c r="G21">
        <f t="shared" si="0"/>
        <v>38.630004999999983</v>
      </c>
      <c r="H21">
        <f t="shared" si="1"/>
        <v>0</v>
      </c>
      <c r="I21">
        <f t="shared" si="2"/>
        <v>38.630004999999983</v>
      </c>
      <c r="J21">
        <f t="shared" si="3"/>
        <v>-38.130004999999983</v>
      </c>
    </row>
    <row r="22" spans="1:10" x14ac:dyDescent="0.25">
      <c r="A22" s="1">
        <v>21</v>
      </c>
      <c r="B22" s="2">
        <v>36410</v>
      </c>
      <c r="C22" s="1">
        <v>1357.23999</v>
      </c>
      <c r="D22">
        <v>1350.4499510000001</v>
      </c>
      <c r="E22" s="1">
        <v>1361.3900149999999</v>
      </c>
      <c r="F22" s="1">
        <v>1349.589966</v>
      </c>
      <c r="G22">
        <f t="shared" si="0"/>
        <v>4.1500249999999141</v>
      </c>
      <c r="H22">
        <f t="shared" si="1"/>
        <v>7.6500240000000304</v>
      </c>
      <c r="I22">
        <f t="shared" si="2"/>
        <v>11.800048999999944</v>
      </c>
      <c r="J22">
        <f t="shared" si="3"/>
        <v>6.7900389999999788</v>
      </c>
    </row>
    <row r="23" spans="1:10" x14ac:dyDescent="0.25">
      <c r="A23" s="1">
        <v>22</v>
      </c>
      <c r="B23" s="2">
        <v>36411</v>
      </c>
      <c r="C23" s="1">
        <v>1350.4499510000001</v>
      </c>
      <c r="D23">
        <v>1344.150024</v>
      </c>
      <c r="E23" s="1">
        <v>1355.1800539999999</v>
      </c>
      <c r="F23" s="1">
        <v>1337.3599850000001</v>
      </c>
      <c r="G23">
        <f t="shared" si="0"/>
        <v>4.7301029999998718</v>
      </c>
      <c r="H23">
        <f t="shared" si="1"/>
        <v>13.089966000000004</v>
      </c>
      <c r="I23">
        <f t="shared" si="2"/>
        <v>17.820068999999876</v>
      </c>
      <c r="J23">
        <f t="shared" si="3"/>
        <v>6.2999270000000251</v>
      </c>
    </row>
    <row r="24" spans="1:10" x14ac:dyDescent="0.25">
      <c r="A24" s="1">
        <v>23</v>
      </c>
      <c r="B24" s="2">
        <v>36412</v>
      </c>
      <c r="C24" s="1">
        <v>1344.150024</v>
      </c>
      <c r="D24">
        <v>1347.660034</v>
      </c>
      <c r="E24" s="1">
        <v>1347.660034</v>
      </c>
      <c r="F24" s="1">
        <v>1333.910034</v>
      </c>
      <c r="G24">
        <f t="shared" si="0"/>
        <v>3.5100099999999657</v>
      </c>
      <c r="H24">
        <f t="shared" si="1"/>
        <v>10.239990000000034</v>
      </c>
      <c r="I24">
        <f t="shared" si="2"/>
        <v>13.75</v>
      </c>
      <c r="J24">
        <f t="shared" si="3"/>
        <v>-3.5100099999999657</v>
      </c>
    </row>
    <row r="25" spans="1:10" x14ac:dyDescent="0.25">
      <c r="A25" s="1">
        <v>24</v>
      </c>
      <c r="B25" s="2">
        <v>36413</v>
      </c>
      <c r="C25" s="1">
        <v>1347.660034</v>
      </c>
      <c r="D25">
        <v>1351.660034</v>
      </c>
      <c r="E25" s="1">
        <v>1357.619995</v>
      </c>
      <c r="F25" s="1">
        <v>1346.1999510000001</v>
      </c>
      <c r="G25">
        <f t="shared" si="0"/>
        <v>9.9599610000000212</v>
      </c>
      <c r="H25">
        <f t="shared" si="1"/>
        <v>1.4600829999999405</v>
      </c>
      <c r="I25">
        <f t="shared" si="2"/>
        <v>11.420043999999962</v>
      </c>
      <c r="J25">
        <f t="shared" si="3"/>
        <v>-4</v>
      </c>
    </row>
    <row r="26" spans="1:10" x14ac:dyDescent="0.25">
      <c r="A26" s="1">
        <v>25</v>
      </c>
      <c r="B26" s="2">
        <v>36416</v>
      </c>
      <c r="C26" s="1">
        <v>1351.660034</v>
      </c>
      <c r="D26">
        <v>1344.130005</v>
      </c>
      <c r="E26" s="1">
        <v>1351.660034</v>
      </c>
      <c r="F26" s="1">
        <v>1341.6999510000001</v>
      </c>
      <c r="G26">
        <f t="shared" si="0"/>
        <v>0</v>
      </c>
      <c r="H26">
        <f t="shared" si="1"/>
        <v>9.9600829999999405</v>
      </c>
      <c r="I26">
        <f t="shared" si="2"/>
        <v>9.9600829999999405</v>
      </c>
      <c r="J26">
        <f t="shared" si="3"/>
        <v>7.5300290000000132</v>
      </c>
    </row>
    <row r="27" spans="1:10" x14ac:dyDescent="0.25">
      <c r="A27" s="1">
        <v>26</v>
      </c>
      <c r="B27" s="2">
        <v>36417</v>
      </c>
      <c r="C27" s="1">
        <v>1344.130005</v>
      </c>
      <c r="D27">
        <v>1336.290039</v>
      </c>
      <c r="E27" s="1">
        <v>1344.1800539999999</v>
      </c>
      <c r="F27" s="1">
        <v>1330.6099850000001</v>
      </c>
      <c r="G27">
        <f t="shared" si="0"/>
        <v>5.0048999999944499E-2</v>
      </c>
      <c r="H27">
        <f t="shared" si="1"/>
        <v>13.520019999999931</v>
      </c>
      <c r="I27">
        <f t="shared" si="2"/>
        <v>13.570068999999876</v>
      </c>
      <c r="J27">
        <f t="shared" si="3"/>
        <v>7.839966000000004</v>
      </c>
    </row>
    <row r="28" spans="1:10" x14ac:dyDescent="0.25">
      <c r="A28" s="1">
        <v>27</v>
      </c>
      <c r="B28" s="2">
        <v>36418</v>
      </c>
      <c r="C28" s="1">
        <v>1336.290039</v>
      </c>
      <c r="D28">
        <v>1317.969971</v>
      </c>
      <c r="E28" s="1">
        <v>1347.209961</v>
      </c>
      <c r="F28" s="1">
        <v>1317.969971</v>
      </c>
      <c r="G28">
        <f t="shared" si="0"/>
        <v>10.919922000000042</v>
      </c>
      <c r="H28">
        <f t="shared" si="1"/>
        <v>18.320067999999992</v>
      </c>
      <c r="I28">
        <f t="shared" si="2"/>
        <v>29.239990000000034</v>
      </c>
      <c r="J28">
        <f t="shared" si="3"/>
        <v>18.320067999999992</v>
      </c>
    </row>
    <row r="29" spans="1:10" x14ac:dyDescent="0.25">
      <c r="A29" s="1">
        <v>28</v>
      </c>
      <c r="B29" s="2">
        <v>36419</v>
      </c>
      <c r="C29" s="1">
        <v>1317.969971</v>
      </c>
      <c r="D29">
        <v>1318.4799800000001</v>
      </c>
      <c r="E29" s="1">
        <v>1322.51001</v>
      </c>
      <c r="F29" s="1">
        <v>1299.969971</v>
      </c>
      <c r="G29">
        <f t="shared" si="0"/>
        <v>4.5400389999999788</v>
      </c>
      <c r="H29">
        <f t="shared" si="1"/>
        <v>18</v>
      </c>
      <c r="I29">
        <f t="shared" si="2"/>
        <v>22.540038999999979</v>
      </c>
      <c r="J29">
        <f t="shared" si="3"/>
        <v>-0.51000900000008187</v>
      </c>
    </row>
    <row r="30" spans="1:10" x14ac:dyDescent="0.25">
      <c r="A30" s="1">
        <v>29</v>
      </c>
      <c r="B30" s="2">
        <v>36420</v>
      </c>
      <c r="C30" s="1">
        <v>1318.4799800000001</v>
      </c>
      <c r="D30">
        <v>1335.420044</v>
      </c>
      <c r="E30" s="1">
        <v>1337.589966</v>
      </c>
      <c r="F30" s="1">
        <v>1318.4799800000001</v>
      </c>
      <c r="G30">
        <f t="shared" si="0"/>
        <v>19.109985999999935</v>
      </c>
      <c r="H30">
        <f t="shared" si="1"/>
        <v>0</v>
      </c>
      <c r="I30">
        <f t="shared" si="2"/>
        <v>19.109985999999935</v>
      </c>
      <c r="J30">
        <f t="shared" si="3"/>
        <v>-16.940063999999893</v>
      </c>
    </row>
    <row r="31" spans="1:10" x14ac:dyDescent="0.25">
      <c r="A31" s="1">
        <v>30</v>
      </c>
      <c r="B31" s="2">
        <v>36423</v>
      </c>
      <c r="C31" s="1">
        <v>1335.420044</v>
      </c>
      <c r="D31">
        <v>1335.530029</v>
      </c>
      <c r="E31" s="1">
        <v>1338.380005</v>
      </c>
      <c r="F31" s="1">
        <v>1330.6099850000001</v>
      </c>
      <c r="G31">
        <f t="shared" si="0"/>
        <v>2.9599610000000212</v>
      </c>
      <c r="H31">
        <f t="shared" si="1"/>
        <v>4.8100589999999102</v>
      </c>
      <c r="I31">
        <f t="shared" si="2"/>
        <v>7.7700199999999313</v>
      </c>
      <c r="J31">
        <f t="shared" si="3"/>
        <v>-0.10998500000005151</v>
      </c>
    </row>
    <row r="32" spans="1:10" x14ac:dyDescent="0.25">
      <c r="A32" s="1">
        <v>31</v>
      </c>
      <c r="B32" s="2">
        <v>36424</v>
      </c>
      <c r="C32" s="1">
        <v>1335.5200199999999</v>
      </c>
      <c r="D32">
        <v>1307.579956</v>
      </c>
      <c r="E32" s="1">
        <v>1335.530029</v>
      </c>
      <c r="F32" s="1">
        <v>1301.969971</v>
      </c>
      <c r="G32">
        <f t="shared" si="0"/>
        <v>1.0009000000081869E-2</v>
      </c>
      <c r="H32">
        <f t="shared" si="1"/>
        <v>33.550048999999944</v>
      </c>
      <c r="I32">
        <f t="shared" si="2"/>
        <v>33.560058000000026</v>
      </c>
      <c r="J32">
        <f t="shared" si="3"/>
        <v>27.940063999999893</v>
      </c>
    </row>
    <row r="33" spans="1:10" x14ac:dyDescent="0.25">
      <c r="A33" s="1">
        <v>32</v>
      </c>
      <c r="B33" s="2">
        <v>36425</v>
      </c>
      <c r="C33" s="1">
        <v>1307.579956</v>
      </c>
      <c r="D33">
        <v>1310.51001</v>
      </c>
      <c r="E33" s="1">
        <v>1316.1800539999999</v>
      </c>
      <c r="F33" s="1">
        <v>1297.8100589999999</v>
      </c>
      <c r="G33">
        <f t="shared" si="0"/>
        <v>8.600097999999889</v>
      </c>
      <c r="H33">
        <f t="shared" si="1"/>
        <v>9.7698970000001282</v>
      </c>
      <c r="I33">
        <f t="shared" si="2"/>
        <v>18.369995000000017</v>
      </c>
      <c r="J33">
        <f t="shared" si="3"/>
        <v>-2.9300539999999273</v>
      </c>
    </row>
    <row r="34" spans="1:10" x14ac:dyDescent="0.25">
      <c r="A34" s="1">
        <v>33</v>
      </c>
      <c r="B34" s="2">
        <v>36426</v>
      </c>
      <c r="C34" s="1">
        <v>1310.51001</v>
      </c>
      <c r="D34">
        <v>1280.410034</v>
      </c>
      <c r="E34" s="1">
        <v>1315.25</v>
      </c>
      <c r="F34" s="1">
        <v>1277.3000489999999</v>
      </c>
      <c r="G34">
        <f t="shared" si="0"/>
        <v>4.7399900000000343</v>
      </c>
      <c r="H34">
        <f t="shared" si="1"/>
        <v>33.209961000000021</v>
      </c>
      <c r="I34">
        <f t="shared" si="2"/>
        <v>37.949951000000056</v>
      </c>
      <c r="J34">
        <f t="shared" si="3"/>
        <v>30.09997599999997</v>
      </c>
    </row>
    <row r="35" spans="1:10" x14ac:dyDescent="0.25">
      <c r="A35" s="1">
        <v>34</v>
      </c>
      <c r="B35" s="2">
        <v>36427</v>
      </c>
      <c r="C35" s="1">
        <v>1280.410034</v>
      </c>
      <c r="D35">
        <v>1277.3599850000001</v>
      </c>
      <c r="E35" s="1">
        <v>1281.170044</v>
      </c>
      <c r="F35" s="1">
        <v>1263.839966</v>
      </c>
      <c r="G35">
        <f t="shared" si="0"/>
        <v>0.76000999999996566</v>
      </c>
      <c r="H35">
        <f t="shared" si="1"/>
        <v>16.570067999999992</v>
      </c>
      <c r="I35">
        <f t="shared" si="2"/>
        <v>17.330077999999958</v>
      </c>
      <c r="J35">
        <f t="shared" si="3"/>
        <v>3.0500489999999445</v>
      </c>
    </row>
    <row r="36" spans="1:10" x14ac:dyDescent="0.25">
      <c r="A36" s="1">
        <v>35</v>
      </c>
      <c r="B36" s="2">
        <v>36430</v>
      </c>
      <c r="C36" s="1">
        <v>1277.3599850000001</v>
      </c>
      <c r="D36">
        <v>1283.3100589999999</v>
      </c>
      <c r="E36" s="1">
        <v>1295.030029</v>
      </c>
      <c r="F36" s="1">
        <v>1277.3599850000001</v>
      </c>
      <c r="G36">
        <f t="shared" si="0"/>
        <v>17.670043999999962</v>
      </c>
      <c r="H36">
        <f t="shared" si="1"/>
        <v>0</v>
      </c>
      <c r="I36">
        <f t="shared" si="2"/>
        <v>17.670043999999962</v>
      </c>
      <c r="J36">
        <f t="shared" si="3"/>
        <v>-5.9500739999998586</v>
      </c>
    </row>
    <row r="37" spans="1:10" x14ac:dyDescent="0.25">
      <c r="A37" s="1">
        <v>36</v>
      </c>
      <c r="B37" s="2">
        <v>36431</v>
      </c>
      <c r="C37" s="1">
        <v>1283.3100589999999</v>
      </c>
      <c r="D37">
        <v>1282.1999510000001</v>
      </c>
      <c r="E37" s="1">
        <v>1285.5500489999999</v>
      </c>
      <c r="F37" s="1">
        <v>1256.26001</v>
      </c>
      <c r="G37">
        <f t="shared" si="0"/>
        <v>2.2399900000000343</v>
      </c>
      <c r="H37">
        <f t="shared" si="1"/>
        <v>27.050048999999944</v>
      </c>
      <c r="I37">
        <f t="shared" si="2"/>
        <v>29.290038999999979</v>
      </c>
      <c r="J37">
        <f t="shared" si="3"/>
        <v>1.1101079999998547</v>
      </c>
    </row>
    <row r="38" spans="1:10" x14ac:dyDescent="0.25">
      <c r="A38" s="1">
        <v>37</v>
      </c>
      <c r="B38" s="2">
        <v>36432</v>
      </c>
      <c r="C38" s="1">
        <v>1282.1999510000001</v>
      </c>
      <c r="D38">
        <v>1268.369995</v>
      </c>
      <c r="E38" s="1">
        <v>1288.829956</v>
      </c>
      <c r="F38" s="1">
        <v>1268.160034</v>
      </c>
      <c r="G38">
        <f t="shared" si="0"/>
        <v>6.6300049999999828</v>
      </c>
      <c r="H38">
        <f t="shared" si="1"/>
        <v>14.039917000000059</v>
      </c>
      <c r="I38">
        <f t="shared" si="2"/>
        <v>20.669922000000042</v>
      </c>
      <c r="J38">
        <f t="shared" si="3"/>
        <v>13.829956000000038</v>
      </c>
    </row>
    <row r="39" spans="1:10" x14ac:dyDescent="0.25">
      <c r="A39" s="1">
        <v>38</v>
      </c>
      <c r="B39" s="2">
        <v>36433</v>
      </c>
      <c r="C39" s="1">
        <v>1268.369995</v>
      </c>
      <c r="D39">
        <v>1282.709961</v>
      </c>
      <c r="E39" s="1">
        <v>1291.3100589999999</v>
      </c>
      <c r="F39" s="1">
        <v>1268.369995</v>
      </c>
      <c r="G39">
        <f t="shared" si="0"/>
        <v>22.940063999999893</v>
      </c>
      <c r="H39">
        <f t="shared" si="1"/>
        <v>0</v>
      </c>
      <c r="I39">
        <f t="shared" si="2"/>
        <v>22.940063999999893</v>
      </c>
      <c r="J39">
        <f t="shared" si="3"/>
        <v>-14.339966000000004</v>
      </c>
    </row>
    <row r="40" spans="1:10" x14ac:dyDescent="0.25">
      <c r="A40" s="1">
        <v>39</v>
      </c>
      <c r="B40" s="2">
        <v>36434</v>
      </c>
      <c r="C40" s="1">
        <v>1282.709961</v>
      </c>
      <c r="D40">
        <v>1282.8100589999999</v>
      </c>
      <c r="E40" s="1">
        <v>1283.170044</v>
      </c>
      <c r="F40" s="1">
        <v>1265.780029</v>
      </c>
      <c r="G40">
        <f t="shared" si="0"/>
        <v>0.46008299999994051</v>
      </c>
      <c r="H40">
        <f t="shared" si="1"/>
        <v>16.929932000000008</v>
      </c>
      <c r="I40">
        <f t="shared" si="2"/>
        <v>17.390014999999948</v>
      </c>
      <c r="J40">
        <f t="shared" si="3"/>
        <v>-0.100097999999889</v>
      </c>
    </row>
    <row r="41" spans="1:10" x14ac:dyDescent="0.25">
      <c r="A41" s="1">
        <v>40</v>
      </c>
      <c r="B41" s="2">
        <v>36437</v>
      </c>
      <c r="C41" s="1">
        <v>1282.8100589999999</v>
      </c>
      <c r="D41">
        <v>1304.599976</v>
      </c>
      <c r="E41" s="1">
        <v>1304.599976</v>
      </c>
      <c r="F41" s="1">
        <v>1282.8100589999999</v>
      </c>
      <c r="G41">
        <f t="shared" si="0"/>
        <v>21.789917000000059</v>
      </c>
      <c r="H41">
        <f t="shared" si="1"/>
        <v>0</v>
      </c>
      <c r="I41">
        <f t="shared" si="2"/>
        <v>21.789917000000059</v>
      </c>
      <c r="J41">
        <f t="shared" si="3"/>
        <v>-21.789917000000059</v>
      </c>
    </row>
    <row r="42" spans="1:10" x14ac:dyDescent="0.25">
      <c r="A42" s="1">
        <v>41</v>
      </c>
      <c r="B42" s="2">
        <v>36438</v>
      </c>
      <c r="C42" s="1">
        <v>1304.599976</v>
      </c>
      <c r="D42">
        <v>1301.349976</v>
      </c>
      <c r="E42" s="1">
        <v>1316.410034</v>
      </c>
      <c r="F42" s="1">
        <v>1286.4399410000001</v>
      </c>
      <c r="G42">
        <f t="shared" si="0"/>
        <v>11.810058000000026</v>
      </c>
      <c r="H42">
        <f t="shared" si="1"/>
        <v>18.16003499999988</v>
      </c>
      <c r="I42">
        <f t="shared" si="2"/>
        <v>29.970092999999906</v>
      </c>
      <c r="J42">
        <f t="shared" si="3"/>
        <v>3.25</v>
      </c>
    </row>
    <row r="43" spans="1:10" x14ac:dyDescent="0.25">
      <c r="A43" s="1">
        <v>42</v>
      </c>
      <c r="B43" s="2">
        <v>36439</v>
      </c>
      <c r="C43" s="1">
        <v>1301.349976</v>
      </c>
      <c r="D43">
        <v>1325.400024</v>
      </c>
      <c r="E43" s="1">
        <v>1325.459961</v>
      </c>
      <c r="F43" s="1">
        <v>1301.349976</v>
      </c>
      <c r="G43">
        <f t="shared" si="0"/>
        <v>24.109985000000052</v>
      </c>
      <c r="H43">
        <f t="shared" si="1"/>
        <v>0</v>
      </c>
      <c r="I43">
        <f t="shared" si="2"/>
        <v>24.109985000000052</v>
      </c>
      <c r="J43">
        <f t="shared" si="3"/>
        <v>-24.050048000000061</v>
      </c>
    </row>
    <row r="44" spans="1:10" x14ac:dyDescent="0.25">
      <c r="A44" s="1">
        <v>43</v>
      </c>
      <c r="B44" s="2">
        <v>36440</v>
      </c>
      <c r="C44" s="1">
        <v>1325.400024</v>
      </c>
      <c r="D44">
        <v>1317.6400149999999</v>
      </c>
      <c r="E44" s="1">
        <v>1328.0500489999999</v>
      </c>
      <c r="F44" s="1">
        <v>1314.130005</v>
      </c>
      <c r="G44">
        <f t="shared" si="0"/>
        <v>2.6500249999999141</v>
      </c>
      <c r="H44">
        <f t="shared" si="1"/>
        <v>11.270019000000048</v>
      </c>
      <c r="I44">
        <f t="shared" si="2"/>
        <v>13.920043999999962</v>
      </c>
      <c r="J44">
        <f t="shared" si="3"/>
        <v>7.7600090000000819</v>
      </c>
    </row>
    <row r="45" spans="1:10" x14ac:dyDescent="0.25">
      <c r="A45" s="1">
        <v>44</v>
      </c>
      <c r="B45" s="2">
        <v>36441</v>
      </c>
      <c r="C45" s="1">
        <v>1317.6400149999999</v>
      </c>
      <c r="D45">
        <v>1336.0200199999999</v>
      </c>
      <c r="E45" s="1">
        <v>1336.6099850000001</v>
      </c>
      <c r="F45" s="1">
        <v>1311.880005</v>
      </c>
      <c r="G45">
        <f t="shared" si="0"/>
        <v>18.969970000000103</v>
      </c>
      <c r="H45">
        <f t="shared" si="1"/>
        <v>5.7600099999999657</v>
      </c>
      <c r="I45">
        <f t="shared" si="2"/>
        <v>24.729980000000069</v>
      </c>
      <c r="J45">
        <f t="shared" si="3"/>
        <v>-18.380004999999983</v>
      </c>
    </row>
    <row r="46" spans="1:10" x14ac:dyDescent="0.25">
      <c r="A46" s="1">
        <v>45</v>
      </c>
      <c r="B46" s="2">
        <v>36444</v>
      </c>
      <c r="C46" s="1">
        <v>1336.0200199999999</v>
      </c>
      <c r="D46">
        <v>1335.209961</v>
      </c>
      <c r="E46" s="1">
        <v>1339.2299800000001</v>
      </c>
      <c r="F46" s="1">
        <v>1332.959961</v>
      </c>
      <c r="G46">
        <f t="shared" si="0"/>
        <v>3.2099600000001374</v>
      </c>
      <c r="H46">
        <f t="shared" si="1"/>
        <v>3.0600589999999102</v>
      </c>
      <c r="I46">
        <f t="shared" si="2"/>
        <v>6.2700190000000475</v>
      </c>
      <c r="J46">
        <f t="shared" si="3"/>
        <v>0.81005899999991016</v>
      </c>
    </row>
    <row r="47" spans="1:10" x14ac:dyDescent="0.25">
      <c r="A47" s="1">
        <v>46</v>
      </c>
      <c r="B47" s="2">
        <v>36445</v>
      </c>
      <c r="C47" s="1">
        <v>1335.209961</v>
      </c>
      <c r="D47">
        <v>1313.040039</v>
      </c>
      <c r="E47" s="1">
        <v>1335.209961</v>
      </c>
      <c r="F47" s="1">
        <v>1311.8000489999999</v>
      </c>
      <c r="G47">
        <f t="shared" si="0"/>
        <v>0</v>
      </c>
      <c r="H47">
        <f t="shared" si="1"/>
        <v>23.409912000000077</v>
      </c>
      <c r="I47">
        <f t="shared" si="2"/>
        <v>23.409912000000077</v>
      </c>
      <c r="J47">
        <f t="shared" si="3"/>
        <v>22.169922000000042</v>
      </c>
    </row>
    <row r="48" spans="1:10" x14ac:dyDescent="0.25">
      <c r="A48" s="1">
        <v>47</v>
      </c>
      <c r="B48" s="2">
        <v>36446</v>
      </c>
      <c r="C48" s="1">
        <v>1313.040039</v>
      </c>
      <c r="D48">
        <v>1285.5500489999999</v>
      </c>
      <c r="E48" s="1">
        <v>1313.040039</v>
      </c>
      <c r="F48" s="1">
        <v>1282.8000489999999</v>
      </c>
      <c r="G48">
        <f t="shared" si="0"/>
        <v>0</v>
      </c>
      <c r="H48">
        <f t="shared" si="1"/>
        <v>30.239990000000034</v>
      </c>
      <c r="I48">
        <f t="shared" si="2"/>
        <v>30.239990000000034</v>
      </c>
      <c r="J48">
        <f t="shared" si="3"/>
        <v>27.489990000000034</v>
      </c>
    </row>
    <row r="49" spans="1:10" x14ac:dyDescent="0.25">
      <c r="A49" s="1">
        <v>48</v>
      </c>
      <c r="B49" s="2">
        <v>36447</v>
      </c>
      <c r="C49" s="1">
        <v>1285.5500489999999</v>
      </c>
      <c r="D49">
        <v>1283.420044</v>
      </c>
      <c r="E49" s="1">
        <v>1289.630005</v>
      </c>
      <c r="F49" s="1">
        <v>1267.619995</v>
      </c>
      <c r="G49">
        <f t="shared" si="0"/>
        <v>4.0799560000000383</v>
      </c>
      <c r="H49">
        <f t="shared" si="1"/>
        <v>17.930053999999927</v>
      </c>
      <c r="I49">
        <f t="shared" si="2"/>
        <v>22.010009999999966</v>
      </c>
      <c r="J49">
        <f t="shared" si="3"/>
        <v>2.1300049999999828</v>
      </c>
    </row>
    <row r="50" spans="1:10" x14ac:dyDescent="0.25">
      <c r="A50" s="1">
        <v>49</v>
      </c>
      <c r="B50" s="2">
        <v>36448</v>
      </c>
      <c r="C50" s="1">
        <v>1283.420044</v>
      </c>
      <c r="D50">
        <v>1247.410034</v>
      </c>
      <c r="E50" s="1">
        <v>1283.420044</v>
      </c>
      <c r="F50" s="1">
        <v>1245.3900149999999</v>
      </c>
      <c r="G50">
        <f t="shared" si="0"/>
        <v>0</v>
      </c>
      <c r="H50">
        <f t="shared" si="1"/>
        <v>38.030029000000013</v>
      </c>
      <c r="I50">
        <f t="shared" si="2"/>
        <v>38.030029000000013</v>
      </c>
      <c r="J50">
        <f t="shared" si="3"/>
        <v>36.010009999999966</v>
      </c>
    </row>
    <row r="51" spans="1:10" x14ac:dyDescent="0.25">
      <c r="A51" s="1">
        <v>50</v>
      </c>
      <c r="B51" s="2">
        <v>36451</v>
      </c>
      <c r="C51" s="1">
        <v>1247.410034</v>
      </c>
      <c r="D51">
        <v>1254.130005</v>
      </c>
      <c r="E51" s="1">
        <v>1254.130005</v>
      </c>
      <c r="F51" s="1">
        <v>1233.6999510000001</v>
      </c>
      <c r="G51">
        <f t="shared" si="0"/>
        <v>6.7199709999999868</v>
      </c>
      <c r="H51">
        <f t="shared" si="1"/>
        <v>13.710082999999941</v>
      </c>
      <c r="I51">
        <f t="shared" si="2"/>
        <v>20.430053999999927</v>
      </c>
      <c r="J51">
        <f t="shared" si="3"/>
        <v>-6.7199709999999868</v>
      </c>
    </row>
    <row r="52" spans="1:10" x14ac:dyDescent="0.25">
      <c r="A52" s="1">
        <v>51</v>
      </c>
      <c r="B52" s="2">
        <v>36452</v>
      </c>
      <c r="C52" s="1">
        <v>1254.130005</v>
      </c>
      <c r="D52">
        <v>1261.3199460000001</v>
      </c>
      <c r="E52" s="1">
        <v>1279.3199460000001</v>
      </c>
      <c r="F52" s="1">
        <v>1254.130005</v>
      </c>
      <c r="G52">
        <f t="shared" si="0"/>
        <v>25.18994100000009</v>
      </c>
      <c r="H52">
        <f t="shared" si="1"/>
        <v>0</v>
      </c>
      <c r="I52">
        <f t="shared" si="2"/>
        <v>25.18994100000009</v>
      </c>
      <c r="J52">
        <f t="shared" si="3"/>
        <v>-7.1899410000000898</v>
      </c>
    </row>
    <row r="53" spans="1:10" x14ac:dyDescent="0.25">
      <c r="A53" s="1">
        <v>52</v>
      </c>
      <c r="B53" s="2">
        <v>36453</v>
      </c>
      <c r="C53" s="1">
        <v>1261.3199460000001</v>
      </c>
      <c r="D53">
        <v>1289.4300539999999</v>
      </c>
      <c r="E53" s="1">
        <v>1289.4399410000001</v>
      </c>
      <c r="F53" s="1">
        <v>1261.3199460000001</v>
      </c>
      <c r="G53">
        <f t="shared" si="0"/>
        <v>28.119995000000017</v>
      </c>
      <c r="H53">
        <f t="shared" si="1"/>
        <v>0</v>
      </c>
      <c r="I53">
        <f t="shared" si="2"/>
        <v>28.119995000000017</v>
      </c>
      <c r="J53">
        <f t="shared" si="3"/>
        <v>-28.110107999999855</v>
      </c>
    </row>
    <row r="54" spans="1:10" x14ac:dyDescent="0.25">
      <c r="A54" s="1">
        <v>53</v>
      </c>
      <c r="B54" s="2">
        <v>36454</v>
      </c>
      <c r="C54" s="1">
        <v>1289.4300539999999</v>
      </c>
      <c r="D54">
        <v>1283.6099850000001</v>
      </c>
      <c r="E54" s="1">
        <v>1289.4300539999999</v>
      </c>
      <c r="F54" s="1">
        <v>1265.6099850000001</v>
      </c>
      <c r="G54">
        <f t="shared" si="0"/>
        <v>0</v>
      </c>
      <c r="H54">
        <f t="shared" si="1"/>
        <v>23.820068999999876</v>
      </c>
      <c r="I54">
        <f t="shared" si="2"/>
        <v>23.820068999999876</v>
      </c>
      <c r="J54">
        <f t="shared" si="3"/>
        <v>5.8200689999998758</v>
      </c>
    </row>
    <row r="55" spans="1:10" x14ac:dyDescent="0.25">
      <c r="A55" s="1">
        <v>54</v>
      </c>
      <c r="B55" s="2">
        <v>36455</v>
      </c>
      <c r="C55" s="1">
        <v>1283.6099850000001</v>
      </c>
      <c r="D55">
        <v>1301.650024</v>
      </c>
      <c r="E55" s="1">
        <v>1308.8100589999999</v>
      </c>
      <c r="F55" s="1">
        <v>1283.6099850000001</v>
      </c>
      <c r="G55">
        <f t="shared" si="0"/>
        <v>25.200073999999859</v>
      </c>
      <c r="H55">
        <f t="shared" si="1"/>
        <v>0</v>
      </c>
      <c r="I55">
        <f t="shared" si="2"/>
        <v>25.200073999999859</v>
      </c>
      <c r="J55">
        <f t="shared" si="3"/>
        <v>-18.040038999999979</v>
      </c>
    </row>
    <row r="56" spans="1:10" x14ac:dyDescent="0.25">
      <c r="A56" s="1">
        <v>55</v>
      </c>
      <c r="B56" s="2">
        <v>36458</v>
      </c>
      <c r="C56" s="1">
        <v>1301.650024</v>
      </c>
      <c r="D56">
        <v>1293.630005</v>
      </c>
      <c r="E56" s="1">
        <v>1301.6800539999999</v>
      </c>
      <c r="F56" s="1">
        <v>1286.0699460000001</v>
      </c>
      <c r="G56">
        <f t="shared" si="0"/>
        <v>3.0029999999896972E-2</v>
      </c>
      <c r="H56">
        <f t="shared" si="1"/>
        <v>15.580077999999958</v>
      </c>
      <c r="I56">
        <f t="shared" si="2"/>
        <v>15.610107999999855</v>
      </c>
      <c r="J56">
        <f t="shared" si="3"/>
        <v>8.0200190000000475</v>
      </c>
    </row>
    <row r="57" spans="1:10" x14ac:dyDescent="0.25">
      <c r="A57" s="1">
        <v>56</v>
      </c>
      <c r="B57" s="2">
        <v>36459</v>
      </c>
      <c r="C57" s="1">
        <v>1293.630005</v>
      </c>
      <c r="D57">
        <v>1281.910034</v>
      </c>
      <c r="E57" s="1">
        <v>1303.459961</v>
      </c>
      <c r="F57" s="1">
        <v>1281.8599850000001</v>
      </c>
      <c r="G57">
        <f t="shared" si="0"/>
        <v>9.8299560000000383</v>
      </c>
      <c r="H57">
        <f t="shared" si="1"/>
        <v>11.770019999999931</v>
      </c>
      <c r="I57">
        <f t="shared" si="2"/>
        <v>21.59997599999997</v>
      </c>
      <c r="J57">
        <f t="shared" si="3"/>
        <v>11.719970999999987</v>
      </c>
    </row>
    <row r="58" spans="1:10" x14ac:dyDescent="0.25">
      <c r="A58" s="1">
        <v>57</v>
      </c>
      <c r="B58" s="2">
        <v>36460</v>
      </c>
      <c r="C58" s="1">
        <v>1281.910034</v>
      </c>
      <c r="D58">
        <v>1296.709961</v>
      </c>
      <c r="E58" s="1">
        <v>1299.3900149999999</v>
      </c>
      <c r="F58" s="1">
        <v>1280.4799800000001</v>
      </c>
      <c r="G58">
        <f t="shared" si="0"/>
        <v>17.479980999999952</v>
      </c>
      <c r="H58">
        <f t="shared" si="1"/>
        <v>1.4300539999999273</v>
      </c>
      <c r="I58">
        <f t="shared" si="2"/>
        <v>18.91003499999988</v>
      </c>
      <c r="J58">
        <f t="shared" si="3"/>
        <v>-14.799927000000025</v>
      </c>
    </row>
    <row r="59" spans="1:10" x14ac:dyDescent="0.25">
      <c r="A59" s="1">
        <v>58</v>
      </c>
      <c r="B59" s="2">
        <v>36461</v>
      </c>
      <c r="C59" s="1">
        <v>1296.709961</v>
      </c>
      <c r="D59">
        <v>1342.4399410000001</v>
      </c>
      <c r="E59" s="1">
        <v>1342.469971</v>
      </c>
      <c r="F59" s="1">
        <v>1296.709961</v>
      </c>
      <c r="G59">
        <f t="shared" si="0"/>
        <v>45.760009999999966</v>
      </c>
      <c r="H59">
        <f t="shared" si="1"/>
        <v>0</v>
      </c>
      <c r="I59">
        <f t="shared" si="2"/>
        <v>45.760009999999966</v>
      </c>
      <c r="J59">
        <f t="shared" si="3"/>
        <v>-45.729980000000069</v>
      </c>
    </row>
    <row r="60" spans="1:10" x14ac:dyDescent="0.25">
      <c r="A60" s="1">
        <v>59</v>
      </c>
      <c r="B60" s="2">
        <v>36462</v>
      </c>
      <c r="C60" s="1">
        <v>1342.4399410000001</v>
      </c>
      <c r="D60">
        <v>1362.9300539999999</v>
      </c>
      <c r="E60" s="1">
        <v>1373.170044</v>
      </c>
      <c r="F60" s="1">
        <v>1342.4399410000001</v>
      </c>
      <c r="G60">
        <f t="shared" si="0"/>
        <v>30.730102999999872</v>
      </c>
      <c r="H60">
        <f t="shared" si="1"/>
        <v>0</v>
      </c>
      <c r="I60">
        <f t="shared" si="2"/>
        <v>30.730102999999872</v>
      </c>
      <c r="J60">
        <f t="shared" si="3"/>
        <v>-20.490112999999837</v>
      </c>
    </row>
    <row r="61" spans="1:10" x14ac:dyDescent="0.25">
      <c r="A61" s="1">
        <v>60</v>
      </c>
      <c r="B61" s="2">
        <v>36465</v>
      </c>
      <c r="C61" s="1">
        <v>1362.9300539999999</v>
      </c>
      <c r="D61">
        <v>1354.119995</v>
      </c>
      <c r="E61" s="1">
        <v>1367.3000489999999</v>
      </c>
      <c r="F61" s="1">
        <v>1354.0500489999999</v>
      </c>
      <c r="G61">
        <f t="shared" si="0"/>
        <v>4.3699950000000172</v>
      </c>
      <c r="H61">
        <f t="shared" si="1"/>
        <v>8.8800049999999828</v>
      </c>
      <c r="I61">
        <f t="shared" si="2"/>
        <v>13.25</v>
      </c>
      <c r="J61">
        <f t="shared" si="3"/>
        <v>8.8100589999999102</v>
      </c>
    </row>
    <row r="62" spans="1:10" x14ac:dyDescent="0.25">
      <c r="A62" s="1">
        <v>61</v>
      </c>
      <c r="B62" s="2">
        <v>36466</v>
      </c>
      <c r="C62" s="1">
        <v>1354.119995</v>
      </c>
      <c r="D62">
        <v>1347.73999</v>
      </c>
      <c r="E62" s="1">
        <v>1369.3199460000001</v>
      </c>
      <c r="F62" s="1">
        <v>1346.410034</v>
      </c>
      <c r="G62">
        <f t="shared" si="0"/>
        <v>15.199951000000056</v>
      </c>
      <c r="H62">
        <f t="shared" si="1"/>
        <v>7.7099610000000212</v>
      </c>
      <c r="I62">
        <f t="shared" si="2"/>
        <v>22.909912000000077</v>
      </c>
      <c r="J62">
        <f t="shared" si="3"/>
        <v>6.3800049999999828</v>
      </c>
    </row>
    <row r="63" spans="1:10" x14ac:dyDescent="0.25">
      <c r="A63" s="1">
        <v>62</v>
      </c>
      <c r="B63" s="2">
        <v>36467</v>
      </c>
      <c r="C63" s="1">
        <v>1347.73999</v>
      </c>
      <c r="D63">
        <v>1354.9300539999999</v>
      </c>
      <c r="E63" s="1">
        <v>1360.329956</v>
      </c>
      <c r="F63" s="1">
        <v>1347.73999</v>
      </c>
      <c r="G63">
        <f t="shared" si="0"/>
        <v>12.589966000000004</v>
      </c>
      <c r="H63">
        <f t="shared" si="1"/>
        <v>0</v>
      </c>
      <c r="I63">
        <f t="shared" si="2"/>
        <v>12.589966000000004</v>
      </c>
      <c r="J63">
        <f t="shared" si="3"/>
        <v>-7.190063999999893</v>
      </c>
    </row>
    <row r="64" spans="1:10" x14ac:dyDescent="0.25">
      <c r="A64" s="1">
        <v>63</v>
      </c>
      <c r="B64" s="2">
        <v>36468</v>
      </c>
      <c r="C64" s="1">
        <v>1354.9300539999999</v>
      </c>
      <c r="D64">
        <v>1362.6400149999999</v>
      </c>
      <c r="E64" s="1">
        <v>1369.410034</v>
      </c>
      <c r="F64" s="1">
        <v>1354.9300539999999</v>
      </c>
      <c r="G64">
        <f t="shared" si="0"/>
        <v>14.479980000000069</v>
      </c>
      <c r="H64">
        <f t="shared" si="1"/>
        <v>0</v>
      </c>
      <c r="I64">
        <f t="shared" si="2"/>
        <v>14.479980000000069</v>
      </c>
      <c r="J64">
        <f t="shared" si="3"/>
        <v>-7.7099610000000212</v>
      </c>
    </row>
    <row r="65" spans="1:10" x14ac:dyDescent="0.25">
      <c r="A65" s="1">
        <v>64</v>
      </c>
      <c r="B65" s="2">
        <v>36469</v>
      </c>
      <c r="C65" s="1">
        <v>1362.6400149999999</v>
      </c>
      <c r="D65">
        <v>1370.2299800000001</v>
      </c>
      <c r="E65" s="1">
        <v>1387.4799800000001</v>
      </c>
      <c r="F65" s="1">
        <v>1362.6400149999999</v>
      </c>
      <c r="G65">
        <f t="shared" si="0"/>
        <v>24.83996500000012</v>
      </c>
      <c r="H65">
        <f t="shared" si="1"/>
        <v>0</v>
      </c>
      <c r="I65">
        <f t="shared" si="2"/>
        <v>24.83996500000012</v>
      </c>
      <c r="J65">
        <f t="shared" si="3"/>
        <v>-7.5899650000001202</v>
      </c>
    </row>
    <row r="66" spans="1:10" x14ac:dyDescent="0.25">
      <c r="A66" s="1">
        <v>65</v>
      </c>
      <c r="B66" s="2">
        <v>36472</v>
      </c>
      <c r="C66" s="1">
        <v>1370.2299800000001</v>
      </c>
      <c r="D66">
        <v>1377.01001</v>
      </c>
      <c r="E66" s="1">
        <v>1380.780029</v>
      </c>
      <c r="F66" s="1">
        <v>1365.869995</v>
      </c>
      <c r="G66">
        <f t="shared" si="0"/>
        <v>10.550048999999944</v>
      </c>
      <c r="H66">
        <f t="shared" si="1"/>
        <v>4.3599850000000515</v>
      </c>
      <c r="I66">
        <f t="shared" si="2"/>
        <v>14.910033999999996</v>
      </c>
      <c r="J66">
        <f t="shared" si="3"/>
        <v>-6.780029999999897</v>
      </c>
    </row>
    <row r="67" spans="1:10" x14ac:dyDescent="0.25">
      <c r="A67" s="1">
        <v>66</v>
      </c>
      <c r="B67" s="2">
        <v>36473</v>
      </c>
      <c r="C67" s="1">
        <v>1377.01001</v>
      </c>
      <c r="D67">
        <v>1365.280029</v>
      </c>
      <c r="E67" s="1">
        <v>1383.8100589999999</v>
      </c>
      <c r="F67" s="1">
        <v>1361.4499510000001</v>
      </c>
      <c r="G67">
        <f t="shared" ref="G67:G130" si="4">E67-C67</f>
        <v>6.8000489999999445</v>
      </c>
      <c r="H67">
        <f t="shared" ref="H67:H130" si="5">C67-F67</f>
        <v>15.56005899999991</v>
      </c>
      <c r="I67">
        <f t="shared" ref="I67:I130" si="6">G67+H67</f>
        <v>22.360107999999855</v>
      </c>
      <c r="J67">
        <f t="shared" ref="J67:J130" si="7">C67-D67</f>
        <v>11.729980999999952</v>
      </c>
    </row>
    <row r="68" spans="1:10" x14ac:dyDescent="0.25">
      <c r="A68" s="1">
        <v>67</v>
      </c>
      <c r="B68" s="2">
        <v>36474</v>
      </c>
      <c r="C68" s="1">
        <v>1365.280029</v>
      </c>
      <c r="D68">
        <v>1373.459961</v>
      </c>
      <c r="E68" s="1">
        <v>1379.1800539999999</v>
      </c>
      <c r="F68" s="1">
        <v>1359.9799800000001</v>
      </c>
      <c r="G68">
        <f t="shared" si="4"/>
        <v>13.900024999999914</v>
      </c>
      <c r="H68">
        <f t="shared" si="5"/>
        <v>5.3000489999999445</v>
      </c>
      <c r="I68">
        <f t="shared" si="6"/>
        <v>19.200073999999859</v>
      </c>
      <c r="J68">
        <f t="shared" si="7"/>
        <v>-8.179932000000008</v>
      </c>
    </row>
    <row r="69" spans="1:10" x14ac:dyDescent="0.25">
      <c r="A69" s="1">
        <v>68</v>
      </c>
      <c r="B69" s="2">
        <v>36475</v>
      </c>
      <c r="C69" s="1">
        <v>1373.459961</v>
      </c>
      <c r="D69">
        <v>1381.459961</v>
      </c>
      <c r="E69" s="1">
        <v>1382.119995</v>
      </c>
      <c r="F69" s="1">
        <v>1372.1899410000001</v>
      </c>
      <c r="G69">
        <f t="shared" si="4"/>
        <v>8.660033999999996</v>
      </c>
      <c r="H69">
        <f t="shared" si="5"/>
        <v>1.2700199999999313</v>
      </c>
      <c r="I69">
        <f t="shared" si="6"/>
        <v>9.9300539999999273</v>
      </c>
      <c r="J69">
        <f t="shared" si="7"/>
        <v>-8</v>
      </c>
    </row>
    <row r="70" spans="1:10" x14ac:dyDescent="0.25">
      <c r="A70" s="1">
        <v>69</v>
      </c>
      <c r="B70" s="2">
        <v>36476</v>
      </c>
      <c r="C70" s="1">
        <v>1381.459961</v>
      </c>
      <c r="D70">
        <v>1396.0600589999999</v>
      </c>
      <c r="E70" s="1">
        <v>1396.119995</v>
      </c>
      <c r="F70" s="1">
        <v>1368.540039</v>
      </c>
      <c r="G70">
        <f t="shared" si="4"/>
        <v>14.660033999999996</v>
      </c>
      <c r="H70">
        <f t="shared" si="5"/>
        <v>12.919922000000042</v>
      </c>
      <c r="I70">
        <f t="shared" si="6"/>
        <v>27.579956000000038</v>
      </c>
      <c r="J70">
        <f t="shared" si="7"/>
        <v>-14.600097999999889</v>
      </c>
    </row>
    <row r="71" spans="1:10" x14ac:dyDescent="0.25">
      <c r="A71" s="1">
        <v>70</v>
      </c>
      <c r="B71" s="2">
        <v>36479</v>
      </c>
      <c r="C71" s="1">
        <v>1396.0600589999999</v>
      </c>
      <c r="D71">
        <v>1394.3900149999999</v>
      </c>
      <c r="E71" s="1">
        <v>1398.579956</v>
      </c>
      <c r="F71" s="1">
        <v>1392.280029</v>
      </c>
      <c r="G71">
        <f t="shared" si="4"/>
        <v>2.5198970000001282</v>
      </c>
      <c r="H71">
        <f t="shared" si="5"/>
        <v>3.780029999999897</v>
      </c>
      <c r="I71">
        <f t="shared" si="6"/>
        <v>6.2999270000000251</v>
      </c>
      <c r="J71">
        <f t="shared" si="7"/>
        <v>1.6700439999999617</v>
      </c>
    </row>
    <row r="72" spans="1:10" x14ac:dyDescent="0.25">
      <c r="A72" s="1">
        <v>71</v>
      </c>
      <c r="B72" s="2">
        <v>36480</v>
      </c>
      <c r="C72" s="1">
        <v>1394.3900149999999</v>
      </c>
      <c r="D72">
        <v>1420.0699460000001</v>
      </c>
      <c r="E72" s="1">
        <v>1420.3599850000001</v>
      </c>
      <c r="F72" s="1">
        <v>1394.3900149999999</v>
      </c>
      <c r="G72">
        <f t="shared" si="4"/>
        <v>25.969970000000103</v>
      </c>
      <c r="H72">
        <f t="shared" si="5"/>
        <v>0</v>
      </c>
      <c r="I72">
        <f t="shared" si="6"/>
        <v>25.969970000000103</v>
      </c>
      <c r="J72">
        <f t="shared" si="7"/>
        <v>-25.679931000000124</v>
      </c>
    </row>
    <row r="73" spans="1:10" x14ac:dyDescent="0.25">
      <c r="A73" s="1">
        <v>72</v>
      </c>
      <c r="B73" s="2">
        <v>36481</v>
      </c>
      <c r="C73" s="1">
        <v>1420.0699460000001</v>
      </c>
      <c r="D73">
        <v>1410.709961</v>
      </c>
      <c r="E73" s="1">
        <v>1423.4399410000001</v>
      </c>
      <c r="F73" s="1">
        <v>1410.6899410000001</v>
      </c>
      <c r="G73">
        <f t="shared" si="4"/>
        <v>3.3699950000000172</v>
      </c>
      <c r="H73">
        <f t="shared" si="5"/>
        <v>9.3800049999999828</v>
      </c>
      <c r="I73">
        <f t="shared" si="6"/>
        <v>12.75</v>
      </c>
      <c r="J73">
        <f t="shared" si="7"/>
        <v>9.3599850000000515</v>
      </c>
    </row>
    <row r="74" spans="1:10" x14ac:dyDescent="0.25">
      <c r="A74" s="1">
        <v>73</v>
      </c>
      <c r="B74" s="2">
        <v>36482</v>
      </c>
      <c r="C74" s="1">
        <v>1410.709961</v>
      </c>
      <c r="D74">
        <v>1424.9399410000001</v>
      </c>
      <c r="E74" s="1">
        <v>1425.3100589999999</v>
      </c>
      <c r="F74" s="1">
        <v>1410.709961</v>
      </c>
      <c r="G74">
        <f t="shared" si="4"/>
        <v>14.600097999999889</v>
      </c>
      <c r="H74">
        <f t="shared" si="5"/>
        <v>0</v>
      </c>
      <c r="I74">
        <f t="shared" si="6"/>
        <v>14.600097999999889</v>
      </c>
      <c r="J74">
        <f t="shared" si="7"/>
        <v>-14.229980000000069</v>
      </c>
    </row>
    <row r="75" spans="1:10" x14ac:dyDescent="0.25">
      <c r="A75" s="1">
        <v>74</v>
      </c>
      <c r="B75" s="2">
        <v>36483</v>
      </c>
      <c r="C75" s="1">
        <v>1424.9399410000001</v>
      </c>
      <c r="D75">
        <v>1422</v>
      </c>
      <c r="E75" s="1">
        <v>1424.9399410000001</v>
      </c>
      <c r="F75" s="1">
        <v>1417.540039</v>
      </c>
      <c r="G75">
        <f t="shared" si="4"/>
        <v>0</v>
      </c>
      <c r="H75">
        <f t="shared" si="5"/>
        <v>7.399902000000111</v>
      </c>
      <c r="I75">
        <f t="shared" si="6"/>
        <v>7.399902000000111</v>
      </c>
      <c r="J75">
        <f t="shared" si="7"/>
        <v>2.9399410000000898</v>
      </c>
    </row>
    <row r="76" spans="1:10" x14ac:dyDescent="0.25">
      <c r="A76" s="1">
        <v>75</v>
      </c>
      <c r="B76" s="2">
        <v>36486</v>
      </c>
      <c r="C76" s="1">
        <v>1422</v>
      </c>
      <c r="D76">
        <v>1420.9399410000001</v>
      </c>
      <c r="E76" s="1">
        <v>1425</v>
      </c>
      <c r="F76" s="1">
        <v>1412.400024</v>
      </c>
      <c r="G76">
        <f t="shared" si="4"/>
        <v>3</v>
      </c>
      <c r="H76">
        <f t="shared" si="5"/>
        <v>9.5999759999999696</v>
      </c>
      <c r="I76">
        <f t="shared" si="6"/>
        <v>12.59997599999997</v>
      </c>
      <c r="J76">
        <f t="shared" si="7"/>
        <v>1.0600589999999102</v>
      </c>
    </row>
    <row r="77" spans="1:10" x14ac:dyDescent="0.25">
      <c r="A77" s="1">
        <v>76</v>
      </c>
      <c r="B77" s="2">
        <v>36487</v>
      </c>
      <c r="C77" s="1">
        <v>1420.9399410000001</v>
      </c>
      <c r="D77">
        <v>1404.6400149999999</v>
      </c>
      <c r="E77" s="1">
        <v>1423.910034</v>
      </c>
      <c r="F77" s="1">
        <v>1402.1999510000001</v>
      </c>
      <c r="G77">
        <f t="shared" si="4"/>
        <v>2.9700929999999062</v>
      </c>
      <c r="H77">
        <f t="shared" si="5"/>
        <v>18.739990000000034</v>
      </c>
      <c r="I77">
        <f t="shared" si="6"/>
        <v>21.710082999999941</v>
      </c>
      <c r="J77">
        <f t="shared" si="7"/>
        <v>16.299926000000141</v>
      </c>
    </row>
    <row r="78" spans="1:10" x14ac:dyDescent="0.25">
      <c r="A78" s="1">
        <v>77</v>
      </c>
      <c r="B78" s="2">
        <v>36488</v>
      </c>
      <c r="C78" s="1">
        <v>1404.6400149999999</v>
      </c>
      <c r="D78">
        <v>1417.079956</v>
      </c>
      <c r="E78" s="1">
        <v>1419.709961</v>
      </c>
      <c r="F78" s="1">
        <v>1399.170044</v>
      </c>
      <c r="G78">
        <f t="shared" si="4"/>
        <v>15.069946000000073</v>
      </c>
      <c r="H78">
        <f t="shared" si="5"/>
        <v>5.4699709999999868</v>
      </c>
      <c r="I78">
        <f t="shared" si="6"/>
        <v>20.539917000000059</v>
      </c>
      <c r="J78">
        <f t="shared" si="7"/>
        <v>-12.43994100000009</v>
      </c>
    </row>
    <row r="79" spans="1:10" x14ac:dyDescent="0.25">
      <c r="A79" s="1">
        <v>78</v>
      </c>
      <c r="B79" s="2">
        <v>36490</v>
      </c>
      <c r="C79" s="1">
        <v>1417.079956</v>
      </c>
      <c r="D79">
        <v>1416.619995</v>
      </c>
      <c r="E79" s="1">
        <v>1425.23999</v>
      </c>
      <c r="F79" s="1">
        <v>1416.1400149999999</v>
      </c>
      <c r="G79">
        <f t="shared" si="4"/>
        <v>8.160033999999996</v>
      </c>
      <c r="H79">
        <f t="shared" si="5"/>
        <v>0.93994100000008984</v>
      </c>
      <c r="I79">
        <f t="shared" si="6"/>
        <v>9.0999750000000859</v>
      </c>
      <c r="J79">
        <f t="shared" si="7"/>
        <v>0.45996100000002116</v>
      </c>
    </row>
    <row r="80" spans="1:10" x14ac:dyDescent="0.25">
      <c r="A80" s="1">
        <v>79</v>
      </c>
      <c r="B80" s="2">
        <v>36493</v>
      </c>
      <c r="C80" s="1">
        <v>1416.619995</v>
      </c>
      <c r="D80">
        <v>1407.829956</v>
      </c>
      <c r="E80" s="1">
        <v>1416.619995</v>
      </c>
      <c r="F80" s="1">
        <v>1404.150024</v>
      </c>
      <c r="G80">
        <f t="shared" si="4"/>
        <v>0</v>
      </c>
      <c r="H80">
        <f t="shared" si="5"/>
        <v>12.469970999999987</v>
      </c>
      <c r="I80">
        <f t="shared" si="6"/>
        <v>12.469970999999987</v>
      </c>
      <c r="J80">
        <f t="shared" si="7"/>
        <v>8.7900389999999788</v>
      </c>
    </row>
    <row r="81" spans="1:10" x14ac:dyDescent="0.25">
      <c r="A81" s="1">
        <v>80</v>
      </c>
      <c r="B81" s="2">
        <v>36494</v>
      </c>
      <c r="C81" s="1">
        <v>1407.829956</v>
      </c>
      <c r="D81">
        <v>1388.910034</v>
      </c>
      <c r="E81" s="1">
        <v>1410.589966</v>
      </c>
      <c r="F81" s="1">
        <v>1386.9499510000001</v>
      </c>
      <c r="G81">
        <f t="shared" si="4"/>
        <v>2.7600099999999657</v>
      </c>
      <c r="H81">
        <f t="shared" si="5"/>
        <v>20.880004999999983</v>
      </c>
      <c r="I81">
        <f t="shared" si="6"/>
        <v>23.640014999999948</v>
      </c>
      <c r="J81">
        <f t="shared" si="7"/>
        <v>18.919922000000042</v>
      </c>
    </row>
    <row r="82" spans="1:10" x14ac:dyDescent="0.25">
      <c r="A82" s="1">
        <v>81</v>
      </c>
      <c r="B82" s="2">
        <v>36495</v>
      </c>
      <c r="C82" s="1">
        <v>1388.910034</v>
      </c>
      <c r="D82">
        <v>1397.719971</v>
      </c>
      <c r="E82" s="1">
        <v>1400.119995</v>
      </c>
      <c r="F82" s="1">
        <v>1387.380005</v>
      </c>
      <c r="G82">
        <f t="shared" si="4"/>
        <v>11.209961000000021</v>
      </c>
      <c r="H82">
        <f t="shared" si="5"/>
        <v>1.5300290000000132</v>
      </c>
      <c r="I82">
        <f t="shared" si="6"/>
        <v>12.739990000000034</v>
      </c>
      <c r="J82">
        <f t="shared" si="7"/>
        <v>-8.8099369999999908</v>
      </c>
    </row>
    <row r="83" spans="1:10" x14ac:dyDescent="0.25">
      <c r="A83" s="1">
        <v>82</v>
      </c>
      <c r="B83" s="2">
        <v>36496</v>
      </c>
      <c r="C83" s="1">
        <v>1397.719971</v>
      </c>
      <c r="D83">
        <v>1409.040039</v>
      </c>
      <c r="E83" s="1">
        <v>1409.040039</v>
      </c>
      <c r="F83" s="1">
        <v>1397.719971</v>
      </c>
      <c r="G83">
        <f t="shared" si="4"/>
        <v>11.320067999999992</v>
      </c>
      <c r="H83">
        <f t="shared" si="5"/>
        <v>0</v>
      </c>
      <c r="I83">
        <f t="shared" si="6"/>
        <v>11.320067999999992</v>
      </c>
      <c r="J83">
        <f t="shared" si="7"/>
        <v>-11.320067999999992</v>
      </c>
    </row>
    <row r="84" spans="1:10" x14ac:dyDescent="0.25">
      <c r="A84" s="1">
        <v>83</v>
      </c>
      <c r="B84" s="2">
        <v>36497</v>
      </c>
      <c r="C84" s="1">
        <v>1409.040039</v>
      </c>
      <c r="D84">
        <v>1433.3000489999999</v>
      </c>
      <c r="E84" s="1">
        <v>1447.420044</v>
      </c>
      <c r="F84" s="1">
        <v>1409.040039</v>
      </c>
      <c r="G84">
        <f t="shared" si="4"/>
        <v>38.380004999999983</v>
      </c>
      <c r="H84">
        <f t="shared" si="5"/>
        <v>0</v>
      </c>
      <c r="I84">
        <f t="shared" si="6"/>
        <v>38.380004999999983</v>
      </c>
      <c r="J84">
        <f t="shared" si="7"/>
        <v>-24.260009999999966</v>
      </c>
    </row>
    <row r="85" spans="1:10" x14ac:dyDescent="0.25">
      <c r="A85" s="1">
        <v>84</v>
      </c>
      <c r="B85" s="2">
        <v>36500</v>
      </c>
      <c r="C85" s="1">
        <v>1433.3000489999999</v>
      </c>
      <c r="D85">
        <v>1423.329956</v>
      </c>
      <c r="E85" s="1">
        <v>1434.150024</v>
      </c>
      <c r="F85" s="1">
        <v>1418.25</v>
      </c>
      <c r="G85">
        <f t="shared" si="4"/>
        <v>0.84997500000008586</v>
      </c>
      <c r="H85">
        <f t="shared" si="5"/>
        <v>15.050048999999944</v>
      </c>
      <c r="I85">
        <f t="shared" si="6"/>
        <v>15.90002400000003</v>
      </c>
      <c r="J85">
        <f t="shared" si="7"/>
        <v>9.9700929999999062</v>
      </c>
    </row>
    <row r="86" spans="1:10" x14ac:dyDescent="0.25">
      <c r="A86" s="1">
        <v>85</v>
      </c>
      <c r="B86" s="2">
        <v>36501</v>
      </c>
      <c r="C86" s="1">
        <v>1423.329956</v>
      </c>
      <c r="D86">
        <v>1409.170044</v>
      </c>
      <c r="E86" s="1">
        <v>1426.8100589999999</v>
      </c>
      <c r="F86" s="1">
        <v>1409.170044</v>
      </c>
      <c r="G86">
        <f t="shared" si="4"/>
        <v>3.4801029999998718</v>
      </c>
      <c r="H86">
        <f t="shared" si="5"/>
        <v>14.159912000000077</v>
      </c>
      <c r="I86">
        <f t="shared" si="6"/>
        <v>17.640014999999948</v>
      </c>
      <c r="J86">
        <f t="shared" si="7"/>
        <v>14.159912000000077</v>
      </c>
    </row>
    <row r="87" spans="1:10" x14ac:dyDescent="0.25">
      <c r="A87" s="1">
        <v>86</v>
      </c>
      <c r="B87" s="2">
        <v>36502</v>
      </c>
      <c r="C87" s="1">
        <v>1409.170044</v>
      </c>
      <c r="D87">
        <v>1403.880005</v>
      </c>
      <c r="E87" s="1">
        <v>1415.660034</v>
      </c>
      <c r="F87" s="1">
        <v>1403.880005</v>
      </c>
      <c r="G87">
        <f t="shared" si="4"/>
        <v>6.4899900000000343</v>
      </c>
      <c r="H87">
        <f t="shared" si="5"/>
        <v>5.2900389999999788</v>
      </c>
      <c r="I87">
        <f t="shared" si="6"/>
        <v>11.780029000000013</v>
      </c>
      <c r="J87">
        <f t="shared" si="7"/>
        <v>5.2900389999999788</v>
      </c>
    </row>
    <row r="88" spans="1:10" x14ac:dyDescent="0.25">
      <c r="A88" s="1">
        <v>87</v>
      </c>
      <c r="B88" s="2">
        <v>36503</v>
      </c>
      <c r="C88" s="1">
        <v>1403.880005</v>
      </c>
      <c r="D88">
        <v>1408.1099850000001</v>
      </c>
      <c r="E88" s="1">
        <v>1418.4300539999999</v>
      </c>
      <c r="F88" s="1">
        <v>1391.469971</v>
      </c>
      <c r="G88">
        <f t="shared" si="4"/>
        <v>14.550048999999944</v>
      </c>
      <c r="H88">
        <f t="shared" si="5"/>
        <v>12.410033999999996</v>
      </c>
      <c r="I88">
        <f t="shared" si="6"/>
        <v>26.960082999999941</v>
      </c>
      <c r="J88">
        <f t="shared" si="7"/>
        <v>-4.2299800000000687</v>
      </c>
    </row>
    <row r="89" spans="1:10" x14ac:dyDescent="0.25">
      <c r="A89" s="1">
        <v>88</v>
      </c>
      <c r="B89" s="2">
        <v>36504</v>
      </c>
      <c r="C89" s="1">
        <v>1408.1099850000001</v>
      </c>
      <c r="D89">
        <v>1417.040039</v>
      </c>
      <c r="E89" s="1">
        <v>1421.579956</v>
      </c>
      <c r="F89" s="1">
        <v>1405.650024</v>
      </c>
      <c r="G89">
        <f t="shared" si="4"/>
        <v>13.469970999999987</v>
      </c>
      <c r="H89">
        <f t="shared" si="5"/>
        <v>2.4599610000000212</v>
      </c>
      <c r="I89">
        <f t="shared" si="6"/>
        <v>15.929932000000008</v>
      </c>
      <c r="J89">
        <f t="shared" si="7"/>
        <v>-8.9300539999999273</v>
      </c>
    </row>
    <row r="90" spans="1:10" x14ac:dyDescent="0.25">
      <c r="A90" s="1">
        <v>89</v>
      </c>
      <c r="B90" s="2">
        <v>36507</v>
      </c>
      <c r="C90" s="1">
        <v>1417.040039</v>
      </c>
      <c r="D90">
        <v>1415.219971</v>
      </c>
      <c r="E90" s="1">
        <v>1421.579956</v>
      </c>
      <c r="F90" s="1">
        <v>1410.099976</v>
      </c>
      <c r="G90">
        <f t="shared" si="4"/>
        <v>4.5399170000000595</v>
      </c>
      <c r="H90">
        <f t="shared" si="5"/>
        <v>6.9400630000000092</v>
      </c>
      <c r="I90">
        <f t="shared" si="6"/>
        <v>11.479980000000069</v>
      </c>
      <c r="J90">
        <f t="shared" si="7"/>
        <v>1.820067999999992</v>
      </c>
    </row>
    <row r="91" spans="1:10" x14ac:dyDescent="0.25">
      <c r="A91" s="1">
        <v>90</v>
      </c>
      <c r="B91" s="2">
        <v>36508</v>
      </c>
      <c r="C91" s="1">
        <v>1415.219971</v>
      </c>
      <c r="D91">
        <v>1403.170044</v>
      </c>
      <c r="E91" s="1">
        <v>1418.3000489999999</v>
      </c>
      <c r="F91" s="1">
        <v>1401.589966</v>
      </c>
      <c r="G91">
        <f t="shared" si="4"/>
        <v>3.0800779999999577</v>
      </c>
      <c r="H91">
        <f t="shared" si="5"/>
        <v>13.630004999999983</v>
      </c>
      <c r="I91">
        <f t="shared" si="6"/>
        <v>16.710082999999941</v>
      </c>
      <c r="J91">
        <f t="shared" si="7"/>
        <v>12.049927000000025</v>
      </c>
    </row>
    <row r="92" spans="1:10" x14ac:dyDescent="0.25">
      <c r="A92" s="1">
        <v>91</v>
      </c>
      <c r="B92" s="2">
        <v>36509</v>
      </c>
      <c r="C92" s="1">
        <v>1403.170044</v>
      </c>
      <c r="D92">
        <v>1413.329956</v>
      </c>
      <c r="E92" s="1">
        <v>1417.400024</v>
      </c>
      <c r="F92" s="1">
        <v>1396.1999510000001</v>
      </c>
      <c r="G92">
        <f t="shared" si="4"/>
        <v>14.229980000000069</v>
      </c>
      <c r="H92">
        <f t="shared" si="5"/>
        <v>6.9700929999999062</v>
      </c>
      <c r="I92">
        <f t="shared" si="6"/>
        <v>21.200072999999975</v>
      </c>
      <c r="J92">
        <f t="shared" si="7"/>
        <v>-10.159912000000077</v>
      </c>
    </row>
    <row r="93" spans="1:10" x14ac:dyDescent="0.25">
      <c r="A93" s="1">
        <v>92</v>
      </c>
      <c r="B93" s="2">
        <v>36510</v>
      </c>
      <c r="C93" s="1">
        <v>1413.3199460000001</v>
      </c>
      <c r="D93">
        <v>1418.780029</v>
      </c>
      <c r="E93" s="1">
        <v>1423.1099850000001</v>
      </c>
      <c r="F93" s="1">
        <v>1408.349976</v>
      </c>
      <c r="G93">
        <f t="shared" si="4"/>
        <v>9.7900389999999788</v>
      </c>
      <c r="H93">
        <f t="shared" si="5"/>
        <v>4.969970000000103</v>
      </c>
      <c r="I93">
        <f t="shared" si="6"/>
        <v>14.760009000000082</v>
      </c>
      <c r="J93">
        <f t="shared" si="7"/>
        <v>-5.4600829999999405</v>
      </c>
    </row>
    <row r="94" spans="1:10" x14ac:dyDescent="0.25">
      <c r="A94" s="1">
        <v>93</v>
      </c>
      <c r="B94" s="2">
        <v>36511</v>
      </c>
      <c r="C94" s="1">
        <v>1418.780029</v>
      </c>
      <c r="D94">
        <v>1421.030029</v>
      </c>
      <c r="E94" s="1">
        <v>1431.7700199999999</v>
      </c>
      <c r="F94" s="1">
        <v>1418.780029</v>
      </c>
      <c r="G94">
        <f t="shared" si="4"/>
        <v>12.989990999999918</v>
      </c>
      <c r="H94">
        <f t="shared" si="5"/>
        <v>0</v>
      </c>
      <c r="I94">
        <f t="shared" si="6"/>
        <v>12.989990999999918</v>
      </c>
      <c r="J94">
        <f t="shared" si="7"/>
        <v>-2.25</v>
      </c>
    </row>
    <row r="95" spans="1:10" x14ac:dyDescent="0.25">
      <c r="A95" s="1">
        <v>94</v>
      </c>
      <c r="B95" s="2">
        <v>36514</v>
      </c>
      <c r="C95" s="1">
        <v>1421.030029</v>
      </c>
      <c r="D95">
        <v>1418.089966</v>
      </c>
      <c r="E95" s="1">
        <v>1429.160034</v>
      </c>
      <c r="F95" s="1">
        <v>1411.099976</v>
      </c>
      <c r="G95">
        <f t="shared" si="4"/>
        <v>8.1300049999999828</v>
      </c>
      <c r="H95">
        <f t="shared" si="5"/>
        <v>9.9300530000000435</v>
      </c>
      <c r="I95">
        <f t="shared" si="6"/>
        <v>18.060058000000026</v>
      </c>
      <c r="J95">
        <f t="shared" si="7"/>
        <v>2.9400630000000092</v>
      </c>
    </row>
    <row r="96" spans="1:10" x14ac:dyDescent="0.25">
      <c r="A96" s="1">
        <v>95</v>
      </c>
      <c r="B96" s="2">
        <v>36515</v>
      </c>
      <c r="C96" s="1">
        <v>1418.089966</v>
      </c>
      <c r="D96">
        <v>1433.4300539999999</v>
      </c>
      <c r="E96" s="1">
        <v>1436.469971</v>
      </c>
      <c r="F96" s="1">
        <v>1414.8000489999999</v>
      </c>
      <c r="G96">
        <f t="shared" si="4"/>
        <v>18.380004999999983</v>
      </c>
      <c r="H96">
        <f t="shared" si="5"/>
        <v>3.2899170000000595</v>
      </c>
      <c r="I96">
        <f t="shared" si="6"/>
        <v>21.669922000000042</v>
      </c>
      <c r="J96">
        <f t="shared" si="7"/>
        <v>-15.340087999999923</v>
      </c>
    </row>
    <row r="97" spans="1:10" x14ac:dyDescent="0.25">
      <c r="A97" s="1">
        <v>96</v>
      </c>
      <c r="B97" s="2">
        <v>36516</v>
      </c>
      <c r="C97" s="1">
        <v>1433.4300539999999</v>
      </c>
      <c r="D97">
        <v>1436.130005</v>
      </c>
      <c r="E97" s="1">
        <v>1440.0200199999999</v>
      </c>
      <c r="F97" s="1">
        <v>1429.130005</v>
      </c>
      <c r="G97">
        <f t="shared" si="4"/>
        <v>6.589966000000004</v>
      </c>
      <c r="H97">
        <f t="shared" si="5"/>
        <v>4.3000489999999445</v>
      </c>
      <c r="I97">
        <f t="shared" si="6"/>
        <v>10.890014999999948</v>
      </c>
      <c r="J97">
        <f t="shared" si="7"/>
        <v>-2.6999510000000555</v>
      </c>
    </row>
    <row r="98" spans="1:10" x14ac:dyDescent="0.25">
      <c r="A98" s="1">
        <v>97</v>
      </c>
      <c r="B98" s="2">
        <v>36517</v>
      </c>
      <c r="C98" s="1">
        <v>1436.130005</v>
      </c>
      <c r="D98">
        <v>1458.339966</v>
      </c>
      <c r="E98" s="1">
        <v>1461.4399410000001</v>
      </c>
      <c r="F98" s="1">
        <v>1436.130005</v>
      </c>
      <c r="G98">
        <f t="shared" si="4"/>
        <v>25.309936000000107</v>
      </c>
      <c r="H98">
        <f t="shared" si="5"/>
        <v>0</v>
      </c>
      <c r="I98">
        <f t="shared" si="6"/>
        <v>25.309936000000107</v>
      </c>
      <c r="J98">
        <f t="shared" si="7"/>
        <v>-22.209961000000021</v>
      </c>
    </row>
    <row r="99" spans="1:10" x14ac:dyDescent="0.25">
      <c r="A99" s="1">
        <v>98</v>
      </c>
      <c r="B99" s="2">
        <v>36521</v>
      </c>
      <c r="C99" s="1">
        <v>1458.339966</v>
      </c>
      <c r="D99">
        <v>1457.099976</v>
      </c>
      <c r="E99" s="1">
        <v>1463.1899410000001</v>
      </c>
      <c r="F99" s="1">
        <v>1450.829956</v>
      </c>
      <c r="G99">
        <f t="shared" si="4"/>
        <v>4.8499750000000859</v>
      </c>
      <c r="H99">
        <f t="shared" si="5"/>
        <v>7.5100099999999657</v>
      </c>
      <c r="I99">
        <f t="shared" si="6"/>
        <v>12.359985000000052</v>
      </c>
      <c r="J99">
        <f t="shared" si="7"/>
        <v>1.2399900000000343</v>
      </c>
    </row>
    <row r="100" spans="1:10" x14ac:dyDescent="0.25">
      <c r="A100" s="1">
        <v>99</v>
      </c>
      <c r="B100" s="2">
        <v>36522</v>
      </c>
      <c r="C100" s="1">
        <v>1457.089966</v>
      </c>
      <c r="D100">
        <v>1457.660034</v>
      </c>
      <c r="E100" s="1">
        <v>1462.6800539999999</v>
      </c>
      <c r="F100" s="1">
        <v>1452.780029</v>
      </c>
      <c r="G100">
        <f t="shared" si="4"/>
        <v>5.5900879999999233</v>
      </c>
      <c r="H100">
        <f t="shared" si="5"/>
        <v>4.3099369999999908</v>
      </c>
      <c r="I100">
        <f t="shared" si="6"/>
        <v>9.9000249999999141</v>
      </c>
      <c r="J100">
        <f t="shared" si="7"/>
        <v>-0.57006799999999203</v>
      </c>
    </row>
    <row r="101" spans="1:10" x14ac:dyDescent="0.25">
      <c r="A101" s="1">
        <v>100</v>
      </c>
      <c r="B101" s="2">
        <v>36523</v>
      </c>
      <c r="C101" s="1">
        <v>1457.660034</v>
      </c>
      <c r="D101">
        <v>1463.459961</v>
      </c>
      <c r="E101" s="1">
        <v>1467.469971</v>
      </c>
      <c r="F101" s="1">
        <v>1457.660034</v>
      </c>
      <c r="G101">
        <f t="shared" si="4"/>
        <v>9.8099369999999908</v>
      </c>
      <c r="H101">
        <f t="shared" si="5"/>
        <v>0</v>
      </c>
      <c r="I101">
        <f t="shared" si="6"/>
        <v>9.8099369999999908</v>
      </c>
      <c r="J101">
        <f t="shared" si="7"/>
        <v>-5.7999270000000251</v>
      </c>
    </row>
    <row r="102" spans="1:10" x14ac:dyDescent="0.25">
      <c r="A102" s="1">
        <v>101</v>
      </c>
      <c r="B102" s="2">
        <v>36524</v>
      </c>
      <c r="C102" s="1">
        <v>1463.459961</v>
      </c>
      <c r="D102">
        <v>1464.469971</v>
      </c>
      <c r="E102" s="1">
        <v>1473.099976</v>
      </c>
      <c r="F102" s="1">
        <v>1462.599976</v>
      </c>
      <c r="G102">
        <f t="shared" si="4"/>
        <v>9.6400149999999485</v>
      </c>
      <c r="H102">
        <f t="shared" si="5"/>
        <v>0.85998500000005151</v>
      </c>
      <c r="I102">
        <f t="shared" si="6"/>
        <v>10.5</v>
      </c>
      <c r="J102">
        <f t="shared" si="7"/>
        <v>-1.0100099999999657</v>
      </c>
    </row>
    <row r="103" spans="1:10" x14ac:dyDescent="0.25">
      <c r="A103" s="1">
        <v>102</v>
      </c>
      <c r="B103" s="2">
        <v>36525</v>
      </c>
      <c r="C103" s="1">
        <v>1464.469971</v>
      </c>
      <c r="D103">
        <v>1469.25</v>
      </c>
      <c r="E103" s="1">
        <v>1472.420044</v>
      </c>
      <c r="F103" s="1">
        <v>1458.1899410000001</v>
      </c>
      <c r="G103">
        <f t="shared" si="4"/>
        <v>7.9500729999999749</v>
      </c>
      <c r="H103">
        <f t="shared" si="5"/>
        <v>6.280029999999897</v>
      </c>
      <c r="I103">
        <f t="shared" si="6"/>
        <v>14.230102999999872</v>
      </c>
      <c r="J103">
        <f t="shared" si="7"/>
        <v>-4.7800290000000132</v>
      </c>
    </row>
    <row r="104" spans="1:10" x14ac:dyDescent="0.25">
      <c r="A104" s="1">
        <v>103</v>
      </c>
      <c r="B104" s="2">
        <v>36528</v>
      </c>
      <c r="C104" s="1">
        <v>1469.25</v>
      </c>
      <c r="D104">
        <v>1455.219971</v>
      </c>
      <c r="E104" s="1">
        <v>1478</v>
      </c>
      <c r="F104" s="1">
        <v>1438.3599850000001</v>
      </c>
      <c r="G104">
        <f t="shared" si="4"/>
        <v>8.75</v>
      </c>
      <c r="H104">
        <f t="shared" si="5"/>
        <v>30.890014999999948</v>
      </c>
      <c r="I104">
        <f t="shared" si="6"/>
        <v>39.640014999999948</v>
      </c>
      <c r="J104">
        <f t="shared" si="7"/>
        <v>14.030029000000013</v>
      </c>
    </row>
    <row r="105" spans="1:10" x14ac:dyDescent="0.25">
      <c r="A105" s="1">
        <v>104</v>
      </c>
      <c r="B105" s="2">
        <v>36529</v>
      </c>
      <c r="C105" s="1">
        <v>1455.219971</v>
      </c>
      <c r="D105">
        <v>1399.420044</v>
      </c>
      <c r="E105" s="1">
        <v>1455.219971</v>
      </c>
      <c r="F105" s="1">
        <v>1397.4300539999999</v>
      </c>
      <c r="G105">
        <f t="shared" si="4"/>
        <v>0</v>
      </c>
      <c r="H105">
        <f t="shared" si="5"/>
        <v>57.789917000000059</v>
      </c>
      <c r="I105">
        <f t="shared" si="6"/>
        <v>57.789917000000059</v>
      </c>
      <c r="J105">
        <f t="shared" si="7"/>
        <v>55.799927000000025</v>
      </c>
    </row>
    <row r="106" spans="1:10" x14ac:dyDescent="0.25">
      <c r="A106" s="1">
        <v>105</v>
      </c>
      <c r="B106" s="2">
        <v>36530</v>
      </c>
      <c r="C106" s="1">
        <v>1399.420044</v>
      </c>
      <c r="D106">
        <v>1402.1099850000001</v>
      </c>
      <c r="E106" s="1">
        <v>1413.2700199999999</v>
      </c>
      <c r="F106" s="1">
        <v>1377.6800539999999</v>
      </c>
      <c r="G106">
        <f t="shared" si="4"/>
        <v>13.84997599999997</v>
      </c>
      <c r="H106">
        <f t="shared" si="5"/>
        <v>21.739990000000034</v>
      </c>
      <c r="I106">
        <f t="shared" si="6"/>
        <v>35.589966000000004</v>
      </c>
      <c r="J106">
        <f t="shared" si="7"/>
        <v>-2.6899410000000898</v>
      </c>
    </row>
    <row r="107" spans="1:10" x14ac:dyDescent="0.25">
      <c r="A107" s="1">
        <v>106</v>
      </c>
      <c r="B107" s="2">
        <v>36531</v>
      </c>
      <c r="C107" s="1">
        <v>1402.1099850000001</v>
      </c>
      <c r="D107">
        <v>1403.4499510000001</v>
      </c>
      <c r="E107" s="1">
        <v>1411.900024</v>
      </c>
      <c r="F107" s="1">
        <v>1392.099976</v>
      </c>
      <c r="G107">
        <f t="shared" si="4"/>
        <v>9.7900389999999788</v>
      </c>
      <c r="H107">
        <f t="shared" si="5"/>
        <v>10.010009000000082</v>
      </c>
      <c r="I107">
        <f t="shared" si="6"/>
        <v>19.800048000000061</v>
      </c>
      <c r="J107">
        <f t="shared" si="7"/>
        <v>-1.339966000000004</v>
      </c>
    </row>
    <row r="108" spans="1:10" x14ac:dyDescent="0.25">
      <c r="A108" s="1">
        <v>107</v>
      </c>
      <c r="B108" s="2">
        <v>36532</v>
      </c>
      <c r="C108" s="1">
        <v>1403.4499510000001</v>
      </c>
      <c r="D108">
        <v>1441.469971</v>
      </c>
      <c r="E108" s="1">
        <v>1441.469971</v>
      </c>
      <c r="F108" s="1">
        <v>1400.7299800000001</v>
      </c>
      <c r="G108">
        <f t="shared" si="4"/>
        <v>38.020019999999931</v>
      </c>
      <c r="H108">
        <f t="shared" si="5"/>
        <v>2.7199709999999868</v>
      </c>
      <c r="I108">
        <f t="shared" si="6"/>
        <v>40.739990999999918</v>
      </c>
      <c r="J108">
        <f t="shared" si="7"/>
        <v>-38.020019999999931</v>
      </c>
    </row>
    <row r="109" spans="1:10" x14ac:dyDescent="0.25">
      <c r="A109" s="1">
        <v>108</v>
      </c>
      <c r="B109" s="2">
        <v>36535</v>
      </c>
      <c r="C109" s="1">
        <v>1441.469971</v>
      </c>
      <c r="D109">
        <v>1457.599976</v>
      </c>
      <c r="E109" s="1">
        <v>1464.3599850000001</v>
      </c>
      <c r="F109" s="1">
        <v>1441.469971</v>
      </c>
      <c r="G109">
        <f t="shared" si="4"/>
        <v>22.890014000000065</v>
      </c>
      <c r="H109">
        <f t="shared" si="5"/>
        <v>0</v>
      </c>
      <c r="I109">
        <f t="shared" si="6"/>
        <v>22.890014000000065</v>
      </c>
      <c r="J109">
        <f t="shared" si="7"/>
        <v>-16.130004999999983</v>
      </c>
    </row>
    <row r="110" spans="1:10" x14ac:dyDescent="0.25">
      <c r="A110" s="1">
        <v>109</v>
      </c>
      <c r="B110" s="2">
        <v>36536</v>
      </c>
      <c r="C110" s="1">
        <v>1457.599976</v>
      </c>
      <c r="D110">
        <v>1438.5600589999999</v>
      </c>
      <c r="E110" s="1">
        <v>1458.660034</v>
      </c>
      <c r="F110" s="1">
        <v>1434.420044</v>
      </c>
      <c r="G110">
        <f t="shared" si="4"/>
        <v>1.0600580000000264</v>
      </c>
      <c r="H110">
        <f t="shared" si="5"/>
        <v>23.179932000000008</v>
      </c>
      <c r="I110">
        <f t="shared" si="6"/>
        <v>24.239990000000034</v>
      </c>
      <c r="J110">
        <f t="shared" si="7"/>
        <v>19.039917000000059</v>
      </c>
    </row>
    <row r="111" spans="1:10" x14ac:dyDescent="0.25">
      <c r="A111" s="1">
        <v>110</v>
      </c>
      <c r="B111" s="2">
        <v>36537</v>
      </c>
      <c r="C111" s="1">
        <v>1438.5600589999999</v>
      </c>
      <c r="D111">
        <v>1432.25</v>
      </c>
      <c r="E111" s="1">
        <v>1442.599976</v>
      </c>
      <c r="F111" s="1">
        <v>1427.079956</v>
      </c>
      <c r="G111">
        <f t="shared" si="4"/>
        <v>4.0399170000000595</v>
      </c>
      <c r="H111">
        <f t="shared" si="5"/>
        <v>11.480102999999872</v>
      </c>
      <c r="I111">
        <f t="shared" si="6"/>
        <v>15.520019999999931</v>
      </c>
      <c r="J111">
        <f t="shared" si="7"/>
        <v>6.3100589999999102</v>
      </c>
    </row>
    <row r="112" spans="1:10" x14ac:dyDescent="0.25">
      <c r="A112" s="1">
        <v>111</v>
      </c>
      <c r="B112" s="2">
        <v>36538</v>
      </c>
      <c r="C112" s="1">
        <v>1432.25</v>
      </c>
      <c r="D112">
        <v>1449.6800539999999</v>
      </c>
      <c r="E112" s="1">
        <v>1454.1999510000001</v>
      </c>
      <c r="F112" s="1">
        <v>1432.25</v>
      </c>
      <c r="G112">
        <f t="shared" si="4"/>
        <v>21.949951000000056</v>
      </c>
      <c r="H112">
        <f t="shared" si="5"/>
        <v>0</v>
      </c>
      <c r="I112">
        <f t="shared" si="6"/>
        <v>21.949951000000056</v>
      </c>
      <c r="J112">
        <f t="shared" si="7"/>
        <v>-17.430053999999927</v>
      </c>
    </row>
    <row r="113" spans="1:10" x14ac:dyDescent="0.25">
      <c r="A113" s="1">
        <v>112</v>
      </c>
      <c r="B113" s="2">
        <v>36539</v>
      </c>
      <c r="C113" s="1">
        <v>1449.6800539999999</v>
      </c>
      <c r="D113">
        <v>1465.150024</v>
      </c>
      <c r="E113" s="1">
        <v>1473</v>
      </c>
      <c r="F113" s="1">
        <v>1449.6800539999999</v>
      </c>
      <c r="G113">
        <f t="shared" si="4"/>
        <v>23.319946000000073</v>
      </c>
      <c r="H113">
        <f t="shared" si="5"/>
        <v>0</v>
      </c>
      <c r="I113">
        <f t="shared" si="6"/>
        <v>23.319946000000073</v>
      </c>
      <c r="J113">
        <f t="shared" si="7"/>
        <v>-15.469970000000103</v>
      </c>
    </row>
    <row r="114" spans="1:10" x14ac:dyDescent="0.25">
      <c r="A114" s="1">
        <v>113</v>
      </c>
      <c r="B114" s="2">
        <v>36543</v>
      </c>
      <c r="C114" s="1">
        <v>1465.150024</v>
      </c>
      <c r="D114">
        <v>1455.1400149999999</v>
      </c>
      <c r="E114" s="1">
        <v>1465.150024</v>
      </c>
      <c r="F114" s="1">
        <v>1451.3000489999999</v>
      </c>
      <c r="G114">
        <f t="shared" si="4"/>
        <v>0</v>
      </c>
      <c r="H114">
        <f t="shared" si="5"/>
        <v>13.849975000000086</v>
      </c>
      <c r="I114">
        <f t="shared" si="6"/>
        <v>13.849975000000086</v>
      </c>
      <c r="J114">
        <f t="shared" si="7"/>
        <v>10.010009000000082</v>
      </c>
    </row>
    <row r="115" spans="1:10" x14ac:dyDescent="0.25">
      <c r="A115" s="1">
        <v>114</v>
      </c>
      <c r="B115" s="2">
        <v>36544</v>
      </c>
      <c r="C115" s="1">
        <v>1455.1400149999999</v>
      </c>
      <c r="D115">
        <v>1455.900024</v>
      </c>
      <c r="E115" s="1">
        <v>1461.3900149999999</v>
      </c>
      <c r="F115" s="1">
        <v>1448.6800539999999</v>
      </c>
      <c r="G115">
        <f t="shared" si="4"/>
        <v>6.25</v>
      </c>
      <c r="H115">
        <f t="shared" si="5"/>
        <v>6.4599610000000212</v>
      </c>
      <c r="I115">
        <f t="shared" si="6"/>
        <v>12.709961000000021</v>
      </c>
      <c r="J115">
        <f t="shared" si="7"/>
        <v>-0.76000900000008187</v>
      </c>
    </row>
    <row r="116" spans="1:10" x14ac:dyDescent="0.25">
      <c r="A116" s="1">
        <v>115</v>
      </c>
      <c r="B116" s="2">
        <v>36545</v>
      </c>
      <c r="C116" s="1">
        <v>1455.900024</v>
      </c>
      <c r="D116">
        <v>1445.5699460000001</v>
      </c>
      <c r="E116" s="1">
        <v>1465.709961</v>
      </c>
      <c r="F116" s="1">
        <v>1438.540039</v>
      </c>
      <c r="G116">
        <f t="shared" si="4"/>
        <v>9.8099369999999908</v>
      </c>
      <c r="H116">
        <f t="shared" si="5"/>
        <v>17.359985000000052</v>
      </c>
      <c r="I116">
        <f t="shared" si="6"/>
        <v>27.169922000000042</v>
      </c>
      <c r="J116">
        <f t="shared" si="7"/>
        <v>10.330077999999958</v>
      </c>
    </row>
    <row r="117" spans="1:10" x14ac:dyDescent="0.25">
      <c r="A117" s="1">
        <v>116</v>
      </c>
      <c r="B117" s="2">
        <v>36546</v>
      </c>
      <c r="C117" s="1">
        <v>1445.5699460000001</v>
      </c>
      <c r="D117">
        <v>1441.3599850000001</v>
      </c>
      <c r="E117" s="1">
        <v>1453.1800539999999</v>
      </c>
      <c r="F117" s="1">
        <v>1439.599976</v>
      </c>
      <c r="G117">
        <f t="shared" si="4"/>
        <v>7.6101079999998547</v>
      </c>
      <c r="H117">
        <f t="shared" si="5"/>
        <v>5.969970000000103</v>
      </c>
      <c r="I117">
        <f t="shared" si="6"/>
        <v>13.580077999999958</v>
      </c>
      <c r="J117">
        <f t="shared" si="7"/>
        <v>4.2099610000000212</v>
      </c>
    </row>
    <row r="118" spans="1:10" x14ac:dyDescent="0.25">
      <c r="A118" s="1">
        <v>117</v>
      </c>
      <c r="B118" s="2">
        <v>36549</v>
      </c>
      <c r="C118" s="1">
        <v>1441.3599850000001</v>
      </c>
      <c r="D118">
        <v>1401.530029</v>
      </c>
      <c r="E118" s="1">
        <v>1454.089966</v>
      </c>
      <c r="F118" s="1">
        <v>1395.420044</v>
      </c>
      <c r="G118">
        <f t="shared" si="4"/>
        <v>12.729980999999952</v>
      </c>
      <c r="H118">
        <f t="shared" si="5"/>
        <v>45.93994100000009</v>
      </c>
      <c r="I118">
        <f t="shared" si="6"/>
        <v>58.669922000000042</v>
      </c>
      <c r="J118">
        <f t="shared" si="7"/>
        <v>39.829956000000038</v>
      </c>
    </row>
    <row r="119" spans="1:10" x14ac:dyDescent="0.25">
      <c r="A119" s="1">
        <v>118</v>
      </c>
      <c r="B119" s="2">
        <v>36550</v>
      </c>
      <c r="C119" s="1">
        <v>1401.530029</v>
      </c>
      <c r="D119">
        <v>1410.030029</v>
      </c>
      <c r="E119" s="1">
        <v>1414.26001</v>
      </c>
      <c r="F119" s="1">
        <v>1388.48999</v>
      </c>
      <c r="G119">
        <f t="shared" si="4"/>
        <v>12.729980999999952</v>
      </c>
      <c r="H119">
        <f t="shared" si="5"/>
        <v>13.040038999999979</v>
      </c>
      <c r="I119">
        <f t="shared" si="6"/>
        <v>25.770019999999931</v>
      </c>
      <c r="J119">
        <f t="shared" si="7"/>
        <v>-8.5</v>
      </c>
    </row>
    <row r="120" spans="1:10" x14ac:dyDescent="0.25">
      <c r="A120" s="1">
        <v>119</v>
      </c>
      <c r="B120" s="2">
        <v>36551</v>
      </c>
      <c r="C120" s="1">
        <v>1410.030029</v>
      </c>
      <c r="D120">
        <v>1404.089966</v>
      </c>
      <c r="E120" s="1">
        <v>1412.7299800000001</v>
      </c>
      <c r="F120" s="1">
        <v>1400.160034</v>
      </c>
      <c r="G120">
        <f t="shared" si="4"/>
        <v>2.6999510000000555</v>
      </c>
      <c r="H120">
        <f t="shared" si="5"/>
        <v>9.8699950000000172</v>
      </c>
      <c r="I120">
        <f t="shared" si="6"/>
        <v>12.569946000000073</v>
      </c>
      <c r="J120">
        <f t="shared" si="7"/>
        <v>5.9400630000000092</v>
      </c>
    </row>
    <row r="121" spans="1:10" x14ac:dyDescent="0.25">
      <c r="A121" s="1">
        <v>120</v>
      </c>
      <c r="B121" s="2">
        <v>36552</v>
      </c>
      <c r="C121" s="1">
        <v>1404.089966</v>
      </c>
      <c r="D121">
        <v>1398.5600589999999</v>
      </c>
      <c r="E121" s="1">
        <v>1418.8599850000001</v>
      </c>
      <c r="F121" s="1">
        <v>1370.98999</v>
      </c>
      <c r="G121">
        <f t="shared" si="4"/>
        <v>14.770019000000048</v>
      </c>
      <c r="H121">
        <f t="shared" si="5"/>
        <v>33.09997599999997</v>
      </c>
      <c r="I121">
        <f t="shared" si="6"/>
        <v>47.869995000000017</v>
      </c>
      <c r="J121">
        <f t="shared" si="7"/>
        <v>5.5299070000000938</v>
      </c>
    </row>
    <row r="122" spans="1:10" x14ac:dyDescent="0.25">
      <c r="A122" s="1">
        <v>121</v>
      </c>
      <c r="B122" s="2">
        <v>36553</v>
      </c>
      <c r="C122" s="1">
        <v>1398.5600589999999</v>
      </c>
      <c r="D122">
        <v>1360.160034</v>
      </c>
      <c r="E122" s="1">
        <v>1398.5600589999999</v>
      </c>
      <c r="F122" s="1">
        <v>1356.1999510000001</v>
      </c>
      <c r="G122">
        <f t="shared" si="4"/>
        <v>0</v>
      </c>
      <c r="H122">
        <f t="shared" si="5"/>
        <v>42.360107999999855</v>
      </c>
      <c r="I122">
        <f t="shared" si="6"/>
        <v>42.360107999999855</v>
      </c>
      <c r="J122">
        <f t="shared" si="7"/>
        <v>38.400024999999914</v>
      </c>
    </row>
    <row r="123" spans="1:10" x14ac:dyDescent="0.25">
      <c r="A123" s="1">
        <v>122</v>
      </c>
      <c r="B123" s="2">
        <v>36556</v>
      </c>
      <c r="C123" s="1">
        <v>1360.160034</v>
      </c>
      <c r="D123">
        <v>1394.459961</v>
      </c>
      <c r="E123" s="1">
        <v>1394.4799800000001</v>
      </c>
      <c r="F123" s="1">
        <v>1350.1400149999999</v>
      </c>
      <c r="G123">
        <f t="shared" si="4"/>
        <v>34.319946000000073</v>
      </c>
      <c r="H123">
        <f t="shared" si="5"/>
        <v>10.020019000000048</v>
      </c>
      <c r="I123">
        <f t="shared" si="6"/>
        <v>44.33996500000012</v>
      </c>
      <c r="J123">
        <f t="shared" si="7"/>
        <v>-34.299927000000025</v>
      </c>
    </row>
    <row r="124" spans="1:10" x14ac:dyDescent="0.25">
      <c r="A124" s="1">
        <v>123</v>
      </c>
      <c r="B124" s="2">
        <v>36557</v>
      </c>
      <c r="C124" s="1">
        <v>1394.459961</v>
      </c>
      <c r="D124">
        <v>1409.280029</v>
      </c>
      <c r="E124" s="1">
        <v>1412.48999</v>
      </c>
      <c r="F124" s="1">
        <v>1384.790039</v>
      </c>
      <c r="G124">
        <f t="shared" si="4"/>
        <v>18.030029000000013</v>
      </c>
      <c r="H124">
        <f t="shared" si="5"/>
        <v>9.6699220000000423</v>
      </c>
      <c r="I124">
        <f t="shared" si="6"/>
        <v>27.699951000000056</v>
      </c>
      <c r="J124">
        <f t="shared" si="7"/>
        <v>-14.820067999999992</v>
      </c>
    </row>
    <row r="125" spans="1:10" x14ac:dyDescent="0.25">
      <c r="A125" s="1">
        <v>124</v>
      </c>
      <c r="B125" s="2">
        <v>36558</v>
      </c>
      <c r="C125" s="1">
        <v>1409.280029</v>
      </c>
      <c r="D125">
        <v>1409.119995</v>
      </c>
      <c r="E125" s="1">
        <v>1420.6099850000001</v>
      </c>
      <c r="F125" s="1">
        <v>1403.48999</v>
      </c>
      <c r="G125">
        <f t="shared" si="4"/>
        <v>11.329956000000038</v>
      </c>
      <c r="H125">
        <f t="shared" si="5"/>
        <v>5.7900389999999788</v>
      </c>
      <c r="I125">
        <f t="shared" si="6"/>
        <v>17.119995000000017</v>
      </c>
      <c r="J125">
        <f t="shared" si="7"/>
        <v>0.16003399999999601</v>
      </c>
    </row>
    <row r="126" spans="1:10" x14ac:dyDescent="0.25">
      <c r="A126" s="1">
        <v>125</v>
      </c>
      <c r="B126" s="2">
        <v>36559</v>
      </c>
      <c r="C126" s="1">
        <v>1409.119995</v>
      </c>
      <c r="D126">
        <v>1424.969971</v>
      </c>
      <c r="E126" s="1">
        <v>1425.780029</v>
      </c>
      <c r="F126" s="1">
        <v>1398.5200199999999</v>
      </c>
      <c r="G126">
        <f t="shared" si="4"/>
        <v>16.660033999999996</v>
      </c>
      <c r="H126">
        <f t="shared" si="5"/>
        <v>10.599975000000086</v>
      </c>
      <c r="I126">
        <f t="shared" si="6"/>
        <v>27.260009000000082</v>
      </c>
      <c r="J126">
        <f t="shared" si="7"/>
        <v>-15.84997599999997</v>
      </c>
    </row>
    <row r="127" spans="1:10" x14ac:dyDescent="0.25">
      <c r="A127" s="1">
        <v>126</v>
      </c>
      <c r="B127" s="2">
        <v>36560</v>
      </c>
      <c r="C127" s="1">
        <v>1424.969971</v>
      </c>
      <c r="D127">
        <v>1424.369995</v>
      </c>
      <c r="E127" s="1">
        <v>1435.910034</v>
      </c>
      <c r="F127" s="1">
        <v>1420.630005</v>
      </c>
      <c r="G127">
        <f t="shared" si="4"/>
        <v>10.940063000000009</v>
      </c>
      <c r="H127">
        <f t="shared" si="5"/>
        <v>4.339966000000004</v>
      </c>
      <c r="I127">
        <f t="shared" si="6"/>
        <v>15.280029000000013</v>
      </c>
      <c r="J127">
        <f t="shared" si="7"/>
        <v>0.59997599999996964</v>
      </c>
    </row>
    <row r="128" spans="1:10" x14ac:dyDescent="0.25">
      <c r="A128" s="1">
        <v>127</v>
      </c>
      <c r="B128" s="2">
        <v>36563</v>
      </c>
      <c r="C128" s="1">
        <v>1424.369995</v>
      </c>
      <c r="D128">
        <v>1424.23999</v>
      </c>
      <c r="E128" s="1">
        <v>1427.150024</v>
      </c>
      <c r="F128" s="1">
        <v>1413.329956</v>
      </c>
      <c r="G128">
        <f t="shared" si="4"/>
        <v>2.7800290000000132</v>
      </c>
      <c r="H128">
        <f t="shared" si="5"/>
        <v>11.040038999999979</v>
      </c>
      <c r="I128">
        <f t="shared" si="6"/>
        <v>13.820067999999992</v>
      </c>
      <c r="J128">
        <f t="shared" si="7"/>
        <v>0.13000499999998283</v>
      </c>
    </row>
    <row r="129" spans="1:10" x14ac:dyDescent="0.25">
      <c r="A129" s="1">
        <v>128</v>
      </c>
      <c r="B129" s="2">
        <v>36564</v>
      </c>
      <c r="C129" s="1">
        <v>1424.23999</v>
      </c>
      <c r="D129">
        <v>1441.719971</v>
      </c>
      <c r="E129" s="1">
        <v>1441.829956</v>
      </c>
      <c r="F129" s="1">
        <v>1424.23999</v>
      </c>
      <c r="G129">
        <f t="shared" si="4"/>
        <v>17.589966000000004</v>
      </c>
      <c r="H129">
        <f t="shared" si="5"/>
        <v>0</v>
      </c>
      <c r="I129">
        <f t="shared" si="6"/>
        <v>17.589966000000004</v>
      </c>
      <c r="J129">
        <f t="shared" si="7"/>
        <v>-17.479980999999952</v>
      </c>
    </row>
    <row r="130" spans="1:10" x14ac:dyDescent="0.25">
      <c r="A130" s="1">
        <v>129</v>
      </c>
      <c r="B130" s="2">
        <v>36565</v>
      </c>
      <c r="C130" s="1">
        <v>1441.719971</v>
      </c>
      <c r="D130">
        <v>1411.709961</v>
      </c>
      <c r="E130" s="1">
        <v>1444.5500489999999</v>
      </c>
      <c r="F130" s="1">
        <v>1411.650024</v>
      </c>
      <c r="G130">
        <f t="shared" si="4"/>
        <v>2.8300779999999577</v>
      </c>
      <c r="H130">
        <f t="shared" si="5"/>
        <v>30.069946999999956</v>
      </c>
      <c r="I130">
        <f t="shared" si="6"/>
        <v>32.900024999999914</v>
      </c>
      <c r="J130">
        <f t="shared" si="7"/>
        <v>30.010009999999966</v>
      </c>
    </row>
    <row r="131" spans="1:10" x14ac:dyDescent="0.25">
      <c r="A131" s="1">
        <v>130</v>
      </c>
      <c r="B131" s="2">
        <v>36566</v>
      </c>
      <c r="C131" s="1">
        <v>1411.6999510000001</v>
      </c>
      <c r="D131">
        <v>1416.829956</v>
      </c>
      <c r="E131" s="1">
        <v>1422.099976</v>
      </c>
      <c r="F131" s="1">
        <v>1406.4300539999999</v>
      </c>
      <c r="G131">
        <f t="shared" ref="G131:G194" si="8">E131-C131</f>
        <v>10.400024999999914</v>
      </c>
      <c r="H131">
        <f t="shared" ref="H131:H194" si="9">C131-F131</f>
        <v>5.2698970000001282</v>
      </c>
      <c r="I131">
        <f t="shared" ref="I131:I194" si="10">G131+H131</f>
        <v>15.669922000000042</v>
      </c>
      <c r="J131">
        <f t="shared" ref="J131:J194" si="11">C131-D131</f>
        <v>-5.1300049999999828</v>
      </c>
    </row>
    <row r="132" spans="1:10" x14ac:dyDescent="0.25">
      <c r="A132" s="1">
        <v>131</v>
      </c>
      <c r="B132" s="2">
        <v>36567</v>
      </c>
      <c r="C132" s="1">
        <v>1416.829956</v>
      </c>
      <c r="D132">
        <v>1387.119995</v>
      </c>
      <c r="E132" s="1">
        <v>1416.829956</v>
      </c>
      <c r="F132" s="1">
        <v>1378.8900149999999</v>
      </c>
      <c r="G132">
        <f t="shared" si="8"/>
        <v>0</v>
      </c>
      <c r="H132">
        <f t="shared" si="9"/>
        <v>37.93994100000009</v>
      </c>
      <c r="I132">
        <f t="shared" si="10"/>
        <v>37.93994100000009</v>
      </c>
      <c r="J132">
        <f t="shared" si="11"/>
        <v>29.709961000000021</v>
      </c>
    </row>
    <row r="133" spans="1:10" x14ac:dyDescent="0.25">
      <c r="A133" s="1">
        <v>132</v>
      </c>
      <c r="B133" s="2">
        <v>36570</v>
      </c>
      <c r="C133" s="1">
        <v>1387.119995</v>
      </c>
      <c r="D133">
        <v>1389.9399410000001</v>
      </c>
      <c r="E133" s="1">
        <v>1394.9300539999999</v>
      </c>
      <c r="F133" s="1">
        <v>1380.530029</v>
      </c>
      <c r="G133">
        <f t="shared" si="8"/>
        <v>7.8100589999999102</v>
      </c>
      <c r="H133">
        <f t="shared" si="9"/>
        <v>6.589966000000004</v>
      </c>
      <c r="I133">
        <f t="shared" si="10"/>
        <v>14.400024999999914</v>
      </c>
      <c r="J133">
        <f t="shared" si="11"/>
        <v>-2.8199460000000727</v>
      </c>
    </row>
    <row r="134" spans="1:10" x14ac:dyDescent="0.25">
      <c r="A134" s="1">
        <v>133</v>
      </c>
      <c r="B134" s="2">
        <v>36571</v>
      </c>
      <c r="C134" s="1">
        <v>1389.9399410000001</v>
      </c>
      <c r="D134">
        <v>1402.0500489999999</v>
      </c>
      <c r="E134" s="1">
        <v>1407.719971</v>
      </c>
      <c r="F134" s="1">
        <v>1376.25</v>
      </c>
      <c r="G134">
        <f t="shared" si="8"/>
        <v>17.780029999999897</v>
      </c>
      <c r="H134">
        <f t="shared" si="9"/>
        <v>13.68994100000009</v>
      </c>
      <c r="I134">
        <f t="shared" si="10"/>
        <v>31.469970999999987</v>
      </c>
      <c r="J134">
        <f t="shared" si="11"/>
        <v>-12.110107999999855</v>
      </c>
    </row>
    <row r="135" spans="1:10" x14ac:dyDescent="0.25">
      <c r="A135" s="1">
        <v>134</v>
      </c>
      <c r="B135" s="2">
        <v>36572</v>
      </c>
      <c r="C135" s="1">
        <v>1402.0500489999999</v>
      </c>
      <c r="D135">
        <v>1387.670044</v>
      </c>
      <c r="E135" s="1">
        <v>1404.5500489999999</v>
      </c>
      <c r="F135" s="1">
        <v>1385.579956</v>
      </c>
      <c r="G135">
        <f t="shared" si="8"/>
        <v>2.5</v>
      </c>
      <c r="H135">
        <f t="shared" si="9"/>
        <v>16.470092999999906</v>
      </c>
      <c r="I135">
        <f t="shared" si="10"/>
        <v>18.970092999999906</v>
      </c>
      <c r="J135">
        <f t="shared" si="11"/>
        <v>14.380004999999983</v>
      </c>
    </row>
    <row r="136" spans="1:10" x14ac:dyDescent="0.25">
      <c r="A136" s="1">
        <v>135</v>
      </c>
      <c r="B136" s="2">
        <v>36573</v>
      </c>
      <c r="C136" s="1">
        <v>1387.670044</v>
      </c>
      <c r="D136">
        <v>1388.26001</v>
      </c>
      <c r="E136" s="1">
        <v>1399.880005</v>
      </c>
      <c r="F136" s="1">
        <v>1380.0699460000001</v>
      </c>
      <c r="G136">
        <f t="shared" si="8"/>
        <v>12.209961000000021</v>
      </c>
      <c r="H136">
        <f t="shared" si="9"/>
        <v>7.600097999999889</v>
      </c>
      <c r="I136">
        <f t="shared" si="10"/>
        <v>19.81005899999991</v>
      </c>
      <c r="J136">
        <f t="shared" si="11"/>
        <v>-0.58996600000000399</v>
      </c>
    </row>
    <row r="137" spans="1:10" x14ac:dyDescent="0.25">
      <c r="A137" s="1">
        <v>136</v>
      </c>
      <c r="B137" s="2">
        <v>36574</v>
      </c>
      <c r="C137" s="1">
        <v>1388.26001</v>
      </c>
      <c r="D137">
        <v>1346.089966</v>
      </c>
      <c r="E137" s="1">
        <v>1388.589966</v>
      </c>
      <c r="F137" s="1">
        <v>1345.3199460000001</v>
      </c>
      <c r="G137">
        <f t="shared" si="8"/>
        <v>0.32995600000003833</v>
      </c>
      <c r="H137">
        <f t="shared" si="9"/>
        <v>42.940063999999893</v>
      </c>
      <c r="I137">
        <f t="shared" si="10"/>
        <v>43.270019999999931</v>
      </c>
      <c r="J137">
        <f t="shared" si="11"/>
        <v>42.170043999999962</v>
      </c>
    </row>
    <row r="138" spans="1:10" x14ac:dyDescent="0.25">
      <c r="A138" s="1">
        <v>137</v>
      </c>
      <c r="B138" s="2">
        <v>36578</v>
      </c>
      <c r="C138" s="1">
        <v>1346.089966</v>
      </c>
      <c r="D138">
        <v>1352.170044</v>
      </c>
      <c r="E138" s="1">
        <v>1358.1099850000001</v>
      </c>
      <c r="F138" s="1">
        <v>1331.880005</v>
      </c>
      <c r="G138">
        <f t="shared" si="8"/>
        <v>12.020019000000048</v>
      </c>
      <c r="H138">
        <f t="shared" si="9"/>
        <v>14.209961000000021</v>
      </c>
      <c r="I138">
        <f t="shared" si="10"/>
        <v>26.229980000000069</v>
      </c>
      <c r="J138">
        <f t="shared" si="11"/>
        <v>-6.0800779999999577</v>
      </c>
    </row>
    <row r="139" spans="1:10" x14ac:dyDescent="0.25">
      <c r="A139" s="1">
        <v>138</v>
      </c>
      <c r="B139" s="2">
        <v>36579</v>
      </c>
      <c r="C139" s="1">
        <v>1352.170044</v>
      </c>
      <c r="D139">
        <v>1360.6899410000001</v>
      </c>
      <c r="E139" s="1">
        <v>1370.1099850000001</v>
      </c>
      <c r="F139" s="1">
        <v>1342.4399410000001</v>
      </c>
      <c r="G139">
        <f t="shared" si="8"/>
        <v>17.93994100000009</v>
      </c>
      <c r="H139">
        <f t="shared" si="9"/>
        <v>9.7301029999998718</v>
      </c>
      <c r="I139">
        <f t="shared" si="10"/>
        <v>27.670043999999962</v>
      </c>
      <c r="J139">
        <f t="shared" si="11"/>
        <v>-8.5198970000001282</v>
      </c>
    </row>
    <row r="140" spans="1:10" x14ac:dyDescent="0.25">
      <c r="A140" s="1">
        <v>139</v>
      </c>
      <c r="B140" s="2">
        <v>36580</v>
      </c>
      <c r="C140" s="1">
        <v>1360.6899410000001</v>
      </c>
      <c r="D140">
        <v>1353.4300539999999</v>
      </c>
      <c r="E140" s="1">
        <v>1364.8000489999999</v>
      </c>
      <c r="F140" s="1">
        <v>1329.880005</v>
      </c>
      <c r="G140">
        <f t="shared" si="8"/>
        <v>4.1101079999998547</v>
      </c>
      <c r="H140">
        <f t="shared" si="9"/>
        <v>30.809936000000107</v>
      </c>
      <c r="I140">
        <f t="shared" si="10"/>
        <v>34.920043999999962</v>
      </c>
      <c r="J140">
        <f t="shared" si="11"/>
        <v>7.2598870000001625</v>
      </c>
    </row>
    <row r="141" spans="1:10" x14ac:dyDescent="0.25">
      <c r="A141" s="1">
        <v>140</v>
      </c>
      <c r="B141" s="2">
        <v>36581</v>
      </c>
      <c r="C141" s="1">
        <v>1353.4300539999999</v>
      </c>
      <c r="D141">
        <v>1333.3599850000001</v>
      </c>
      <c r="E141" s="1">
        <v>1362.1400149999999</v>
      </c>
      <c r="F141" s="1">
        <v>1329.150024</v>
      </c>
      <c r="G141">
        <f t="shared" si="8"/>
        <v>8.7099610000000212</v>
      </c>
      <c r="H141">
        <f t="shared" si="9"/>
        <v>24.280029999999897</v>
      </c>
      <c r="I141">
        <f t="shared" si="10"/>
        <v>32.989990999999918</v>
      </c>
      <c r="J141">
        <f t="shared" si="11"/>
        <v>20.070068999999876</v>
      </c>
    </row>
    <row r="142" spans="1:10" x14ac:dyDescent="0.25">
      <c r="A142" s="1">
        <v>141</v>
      </c>
      <c r="B142" s="2">
        <v>36584</v>
      </c>
      <c r="C142" s="1">
        <v>1333.3599850000001</v>
      </c>
      <c r="D142">
        <v>1348.0500489999999</v>
      </c>
      <c r="E142" s="1">
        <v>1360.8199460000001</v>
      </c>
      <c r="F142" s="1">
        <v>1325.0699460000001</v>
      </c>
      <c r="G142">
        <f t="shared" si="8"/>
        <v>27.459961000000021</v>
      </c>
      <c r="H142">
        <f t="shared" si="9"/>
        <v>8.2900389999999788</v>
      </c>
      <c r="I142">
        <f t="shared" si="10"/>
        <v>35.75</v>
      </c>
      <c r="J142">
        <f t="shared" si="11"/>
        <v>-14.690063999999893</v>
      </c>
    </row>
    <row r="143" spans="1:10" x14ac:dyDescent="0.25">
      <c r="A143" s="1">
        <v>142</v>
      </c>
      <c r="B143" s="2">
        <v>36585</v>
      </c>
      <c r="C143" s="1">
        <v>1348.0500489999999</v>
      </c>
      <c r="D143">
        <v>1366.420044</v>
      </c>
      <c r="E143" s="1">
        <v>1369.630005</v>
      </c>
      <c r="F143" s="1">
        <v>1348.0500489999999</v>
      </c>
      <c r="G143">
        <f t="shared" si="8"/>
        <v>21.579956000000038</v>
      </c>
      <c r="H143">
        <f t="shared" si="9"/>
        <v>0</v>
      </c>
      <c r="I143">
        <f t="shared" si="10"/>
        <v>21.579956000000038</v>
      </c>
      <c r="J143">
        <f t="shared" si="11"/>
        <v>-18.369995000000017</v>
      </c>
    </row>
    <row r="144" spans="1:10" x14ac:dyDescent="0.25">
      <c r="A144" s="1">
        <v>143</v>
      </c>
      <c r="B144" s="2">
        <v>36586</v>
      </c>
      <c r="C144" s="1">
        <v>1366.420044</v>
      </c>
      <c r="D144">
        <v>1379.1899410000001</v>
      </c>
      <c r="E144" s="1">
        <v>1383.459961</v>
      </c>
      <c r="F144" s="1">
        <v>1366.420044</v>
      </c>
      <c r="G144">
        <f t="shared" si="8"/>
        <v>17.039917000000059</v>
      </c>
      <c r="H144">
        <f t="shared" si="9"/>
        <v>0</v>
      </c>
      <c r="I144">
        <f t="shared" si="10"/>
        <v>17.039917000000059</v>
      </c>
      <c r="J144">
        <f t="shared" si="11"/>
        <v>-12.769897000000128</v>
      </c>
    </row>
    <row r="145" spans="1:10" x14ac:dyDescent="0.25">
      <c r="A145" s="1">
        <v>144</v>
      </c>
      <c r="B145" s="2">
        <v>36587</v>
      </c>
      <c r="C145" s="1">
        <v>1379.1899410000001</v>
      </c>
      <c r="D145">
        <v>1381.76001</v>
      </c>
      <c r="E145" s="1">
        <v>1386.5600589999999</v>
      </c>
      <c r="F145" s="1">
        <v>1370.349976</v>
      </c>
      <c r="G145">
        <f t="shared" si="8"/>
        <v>7.3701179999998203</v>
      </c>
      <c r="H145">
        <f t="shared" si="9"/>
        <v>8.8399650000001202</v>
      </c>
      <c r="I145">
        <f t="shared" si="10"/>
        <v>16.210082999999941</v>
      </c>
      <c r="J145">
        <f t="shared" si="11"/>
        <v>-2.5700689999998758</v>
      </c>
    </row>
    <row r="146" spans="1:10" x14ac:dyDescent="0.25">
      <c r="A146" s="1">
        <v>145</v>
      </c>
      <c r="B146" s="2">
        <v>36588</v>
      </c>
      <c r="C146" s="1">
        <v>1381.76001</v>
      </c>
      <c r="D146">
        <v>1409.170044</v>
      </c>
      <c r="E146" s="1">
        <v>1410.880005</v>
      </c>
      <c r="F146" s="1">
        <v>1381.76001</v>
      </c>
      <c r="G146">
        <f t="shared" si="8"/>
        <v>29.119995000000017</v>
      </c>
      <c r="H146">
        <f t="shared" si="9"/>
        <v>0</v>
      </c>
      <c r="I146">
        <f t="shared" si="10"/>
        <v>29.119995000000017</v>
      </c>
      <c r="J146">
        <f t="shared" si="11"/>
        <v>-27.410033999999996</v>
      </c>
    </row>
    <row r="147" spans="1:10" x14ac:dyDescent="0.25">
      <c r="A147" s="1">
        <v>146</v>
      </c>
      <c r="B147" s="2">
        <v>36591</v>
      </c>
      <c r="C147" s="1">
        <v>1409.170044</v>
      </c>
      <c r="D147">
        <v>1391.280029</v>
      </c>
      <c r="E147" s="1">
        <v>1409.73999</v>
      </c>
      <c r="F147" s="1">
        <v>1384.75</v>
      </c>
      <c r="G147">
        <f t="shared" si="8"/>
        <v>0.56994600000007267</v>
      </c>
      <c r="H147">
        <f t="shared" si="9"/>
        <v>24.420043999999962</v>
      </c>
      <c r="I147">
        <f t="shared" si="10"/>
        <v>24.989990000000034</v>
      </c>
      <c r="J147">
        <f t="shared" si="11"/>
        <v>17.890014999999948</v>
      </c>
    </row>
    <row r="148" spans="1:10" x14ac:dyDescent="0.25">
      <c r="A148" s="1">
        <v>147</v>
      </c>
      <c r="B148" s="2">
        <v>36592</v>
      </c>
      <c r="C148" s="1">
        <v>1391.280029</v>
      </c>
      <c r="D148">
        <v>1355.619995</v>
      </c>
      <c r="E148" s="1">
        <v>1399.209961</v>
      </c>
      <c r="F148" s="1">
        <v>1349.98999</v>
      </c>
      <c r="G148">
        <f t="shared" si="8"/>
        <v>7.929932000000008</v>
      </c>
      <c r="H148">
        <f t="shared" si="9"/>
        <v>41.290038999999979</v>
      </c>
      <c r="I148">
        <f t="shared" si="10"/>
        <v>49.219970999999987</v>
      </c>
      <c r="J148">
        <f t="shared" si="11"/>
        <v>35.660033999999996</v>
      </c>
    </row>
    <row r="149" spans="1:10" x14ac:dyDescent="0.25">
      <c r="A149" s="1">
        <v>148</v>
      </c>
      <c r="B149" s="2">
        <v>36593</v>
      </c>
      <c r="C149" s="1">
        <v>1355.619995</v>
      </c>
      <c r="D149">
        <v>1366.6999510000001</v>
      </c>
      <c r="E149" s="1">
        <v>1373.790039</v>
      </c>
      <c r="F149" s="1">
        <v>1346.619995</v>
      </c>
      <c r="G149">
        <f t="shared" si="8"/>
        <v>18.170043999999962</v>
      </c>
      <c r="H149">
        <f t="shared" si="9"/>
        <v>9</v>
      </c>
      <c r="I149">
        <f t="shared" si="10"/>
        <v>27.170043999999962</v>
      </c>
      <c r="J149">
        <f t="shared" si="11"/>
        <v>-11.079956000000038</v>
      </c>
    </row>
    <row r="150" spans="1:10" x14ac:dyDescent="0.25">
      <c r="A150" s="1">
        <v>149</v>
      </c>
      <c r="B150" s="2">
        <v>36594</v>
      </c>
      <c r="C150" s="1">
        <v>1366.6999510000001</v>
      </c>
      <c r="D150">
        <v>1401.6899410000001</v>
      </c>
      <c r="E150" s="1">
        <v>1401.8199460000001</v>
      </c>
      <c r="F150" s="1">
        <v>1357.880005</v>
      </c>
      <c r="G150">
        <f t="shared" si="8"/>
        <v>35.119995000000017</v>
      </c>
      <c r="H150">
        <f t="shared" si="9"/>
        <v>8.8199460000000727</v>
      </c>
      <c r="I150">
        <f t="shared" si="10"/>
        <v>43.93994100000009</v>
      </c>
      <c r="J150">
        <f t="shared" si="11"/>
        <v>-34.989990000000034</v>
      </c>
    </row>
    <row r="151" spans="1:10" x14ac:dyDescent="0.25">
      <c r="A151" s="1">
        <v>150</v>
      </c>
      <c r="B151" s="2">
        <v>36595</v>
      </c>
      <c r="C151" s="1">
        <v>1401.6899410000001</v>
      </c>
      <c r="D151">
        <v>1395.0699460000001</v>
      </c>
      <c r="E151" s="1">
        <v>1413.459961</v>
      </c>
      <c r="F151" s="1">
        <v>1392.0699460000001</v>
      </c>
      <c r="G151">
        <f t="shared" si="8"/>
        <v>11.770019999999931</v>
      </c>
      <c r="H151">
        <f t="shared" si="9"/>
        <v>9.6199950000000172</v>
      </c>
      <c r="I151">
        <f t="shared" si="10"/>
        <v>21.390014999999948</v>
      </c>
      <c r="J151">
        <f t="shared" si="11"/>
        <v>6.6199950000000172</v>
      </c>
    </row>
    <row r="152" spans="1:10" x14ac:dyDescent="0.25">
      <c r="A152" s="1">
        <v>151</v>
      </c>
      <c r="B152" s="2">
        <v>36598</v>
      </c>
      <c r="C152" s="1">
        <v>1395.0699460000001</v>
      </c>
      <c r="D152">
        <v>1383.619995</v>
      </c>
      <c r="E152" s="1">
        <v>1398.3900149999999</v>
      </c>
      <c r="F152" s="1">
        <v>1364.839966</v>
      </c>
      <c r="G152">
        <f t="shared" si="8"/>
        <v>3.3200689999998758</v>
      </c>
      <c r="H152">
        <f t="shared" si="9"/>
        <v>30.229980000000069</v>
      </c>
      <c r="I152">
        <f t="shared" si="10"/>
        <v>33.550048999999944</v>
      </c>
      <c r="J152">
        <f t="shared" si="11"/>
        <v>11.449951000000056</v>
      </c>
    </row>
    <row r="153" spans="1:10" x14ac:dyDescent="0.25">
      <c r="A153" s="1">
        <v>152</v>
      </c>
      <c r="B153" s="2">
        <v>36599</v>
      </c>
      <c r="C153" s="1">
        <v>1383.619995</v>
      </c>
      <c r="D153">
        <v>1359.150024</v>
      </c>
      <c r="E153" s="1">
        <v>1395.150024</v>
      </c>
      <c r="F153" s="1">
        <v>1359.150024</v>
      </c>
      <c r="G153">
        <f t="shared" si="8"/>
        <v>11.530029000000013</v>
      </c>
      <c r="H153">
        <f t="shared" si="9"/>
        <v>24.469970999999987</v>
      </c>
      <c r="I153">
        <f t="shared" si="10"/>
        <v>36</v>
      </c>
      <c r="J153">
        <f t="shared" si="11"/>
        <v>24.469970999999987</v>
      </c>
    </row>
    <row r="154" spans="1:10" x14ac:dyDescent="0.25">
      <c r="A154" s="1">
        <v>153</v>
      </c>
      <c r="B154" s="2">
        <v>36600</v>
      </c>
      <c r="C154" s="1">
        <v>1359.150024</v>
      </c>
      <c r="D154">
        <v>1392.1400149999999</v>
      </c>
      <c r="E154" s="1">
        <v>1397.98999</v>
      </c>
      <c r="F154" s="1">
        <v>1356.98999</v>
      </c>
      <c r="G154">
        <f t="shared" si="8"/>
        <v>38.839966000000004</v>
      </c>
      <c r="H154">
        <f t="shared" si="9"/>
        <v>2.160033999999996</v>
      </c>
      <c r="I154">
        <f t="shared" si="10"/>
        <v>41</v>
      </c>
      <c r="J154">
        <f t="shared" si="11"/>
        <v>-32.989990999999918</v>
      </c>
    </row>
    <row r="155" spans="1:10" x14ac:dyDescent="0.25">
      <c r="A155" s="1">
        <v>154</v>
      </c>
      <c r="B155" s="2">
        <v>36601</v>
      </c>
      <c r="C155" s="1">
        <v>1392.150024</v>
      </c>
      <c r="D155">
        <v>1458.469971</v>
      </c>
      <c r="E155" s="1">
        <v>1458.469971</v>
      </c>
      <c r="F155" s="1">
        <v>1392.150024</v>
      </c>
      <c r="G155">
        <f t="shared" si="8"/>
        <v>66.319946999999956</v>
      </c>
      <c r="H155">
        <f t="shared" si="9"/>
        <v>0</v>
      </c>
      <c r="I155">
        <f t="shared" si="10"/>
        <v>66.319946999999956</v>
      </c>
      <c r="J155">
        <f t="shared" si="11"/>
        <v>-66.319946999999956</v>
      </c>
    </row>
    <row r="156" spans="1:10" x14ac:dyDescent="0.25">
      <c r="A156" s="1">
        <v>155</v>
      </c>
      <c r="B156" s="2">
        <v>36602</v>
      </c>
      <c r="C156" s="1">
        <v>1458.469971</v>
      </c>
      <c r="D156">
        <v>1464.469971</v>
      </c>
      <c r="E156" s="1">
        <v>1477.329956</v>
      </c>
      <c r="F156" s="1">
        <v>1453.3199460000001</v>
      </c>
      <c r="G156">
        <f t="shared" si="8"/>
        <v>18.859985000000052</v>
      </c>
      <c r="H156">
        <f t="shared" si="9"/>
        <v>5.1500249999999141</v>
      </c>
      <c r="I156">
        <f t="shared" si="10"/>
        <v>24.010009999999966</v>
      </c>
      <c r="J156">
        <f t="shared" si="11"/>
        <v>-6</v>
      </c>
    </row>
    <row r="157" spans="1:10" x14ac:dyDescent="0.25">
      <c r="A157" s="1">
        <v>156</v>
      </c>
      <c r="B157" s="2">
        <v>36605</v>
      </c>
      <c r="C157" s="1">
        <v>1464.469971</v>
      </c>
      <c r="D157">
        <v>1456.630005</v>
      </c>
      <c r="E157" s="1">
        <v>1470.3000489999999</v>
      </c>
      <c r="F157" s="1">
        <v>1448.48999</v>
      </c>
      <c r="G157">
        <f t="shared" si="8"/>
        <v>5.8300779999999577</v>
      </c>
      <c r="H157">
        <f t="shared" si="9"/>
        <v>15.979980999999952</v>
      </c>
      <c r="I157">
        <f t="shared" si="10"/>
        <v>21.81005899999991</v>
      </c>
      <c r="J157">
        <f t="shared" si="11"/>
        <v>7.839966000000004</v>
      </c>
    </row>
    <row r="158" spans="1:10" x14ac:dyDescent="0.25">
      <c r="A158" s="1">
        <v>157</v>
      </c>
      <c r="B158" s="2">
        <v>36606</v>
      </c>
      <c r="C158" s="1">
        <v>1456.630005</v>
      </c>
      <c r="D158">
        <v>1493.869995</v>
      </c>
      <c r="E158" s="1">
        <v>1493.920044</v>
      </c>
      <c r="F158" s="1">
        <v>1446.0600589999999</v>
      </c>
      <c r="G158">
        <f t="shared" si="8"/>
        <v>37.290038999999979</v>
      </c>
      <c r="H158">
        <f t="shared" si="9"/>
        <v>10.569946000000073</v>
      </c>
      <c r="I158">
        <f t="shared" si="10"/>
        <v>47.859985000000052</v>
      </c>
      <c r="J158">
        <f t="shared" si="11"/>
        <v>-37.239990000000034</v>
      </c>
    </row>
    <row r="159" spans="1:10" x14ac:dyDescent="0.25">
      <c r="A159" s="1">
        <v>158</v>
      </c>
      <c r="B159" s="2">
        <v>36607</v>
      </c>
      <c r="C159" s="1">
        <v>1493.869995</v>
      </c>
      <c r="D159">
        <v>1500.6400149999999</v>
      </c>
      <c r="E159" s="1">
        <v>1505.079956</v>
      </c>
      <c r="F159" s="1">
        <v>1487.329956</v>
      </c>
      <c r="G159">
        <f t="shared" si="8"/>
        <v>11.209961000000021</v>
      </c>
      <c r="H159">
        <f t="shared" si="9"/>
        <v>6.5400389999999788</v>
      </c>
      <c r="I159">
        <f t="shared" si="10"/>
        <v>17.75</v>
      </c>
      <c r="J159">
        <f t="shared" si="11"/>
        <v>-6.7700199999999313</v>
      </c>
    </row>
    <row r="160" spans="1:10" x14ac:dyDescent="0.25">
      <c r="A160" s="1">
        <v>159</v>
      </c>
      <c r="B160" s="2">
        <v>36608</v>
      </c>
      <c r="C160" s="1">
        <v>1500.6400149999999</v>
      </c>
      <c r="D160">
        <v>1527.349976</v>
      </c>
      <c r="E160" s="1">
        <v>1532.5</v>
      </c>
      <c r="F160" s="1">
        <v>1492.3900149999999</v>
      </c>
      <c r="G160">
        <f t="shared" si="8"/>
        <v>31.859985000000052</v>
      </c>
      <c r="H160">
        <f t="shared" si="9"/>
        <v>8.25</v>
      </c>
      <c r="I160">
        <f t="shared" si="10"/>
        <v>40.109985000000052</v>
      </c>
      <c r="J160">
        <f t="shared" si="11"/>
        <v>-26.709961000000021</v>
      </c>
    </row>
    <row r="161" spans="1:10" x14ac:dyDescent="0.25">
      <c r="A161" s="1">
        <v>160</v>
      </c>
      <c r="B161" s="2">
        <v>36609</v>
      </c>
      <c r="C161" s="1">
        <v>1527.349976</v>
      </c>
      <c r="D161">
        <v>1527.459961</v>
      </c>
      <c r="E161" s="1">
        <v>1552.869995</v>
      </c>
      <c r="F161" s="1">
        <v>1516.829956</v>
      </c>
      <c r="G161">
        <f t="shared" si="8"/>
        <v>25.520019000000048</v>
      </c>
      <c r="H161">
        <f t="shared" si="9"/>
        <v>10.520019999999931</v>
      </c>
      <c r="I161">
        <f t="shared" si="10"/>
        <v>36.040038999999979</v>
      </c>
      <c r="J161">
        <f t="shared" si="11"/>
        <v>-0.10998500000005151</v>
      </c>
    </row>
    <row r="162" spans="1:10" x14ac:dyDescent="0.25">
      <c r="A162" s="1">
        <v>161</v>
      </c>
      <c r="B162" s="2">
        <v>36612</v>
      </c>
      <c r="C162" s="1">
        <v>1527.459961</v>
      </c>
      <c r="D162">
        <v>1523.8599850000001</v>
      </c>
      <c r="E162" s="1">
        <v>1534.630005</v>
      </c>
      <c r="F162" s="1">
        <v>1518.459961</v>
      </c>
      <c r="G162">
        <f t="shared" si="8"/>
        <v>7.1700439999999617</v>
      </c>
      <c r="H162">
        <f t="shared" si="9"/>
        <v>9</v>
      </c>
      <c r="I162">
        <f t="shared" si="10"/>
        <v>16.170043999999962</v>
      </c>
      <c r="J162">
        <f t="shared" si="11"/>
        <v>3.5999759999999696</v>
      </c>
    </row>
    <row r="163" spans="1:10" x14ac:dyDescent="0.25">
      <c r="A163" s="1">
        <v>162</v>
      </c>
      <c r="B163" s="2">
        <v>36613</v>
      </c>
      <c r="C163" s="1">
        <v>1523.8599850000001</v>
      </c>
      <c r="D163">
        <v>1507.7299800000001</v>
      </c>
      <c r="E163" s="1">
        <v>1527.3599850000001</v>
      </c>
      <c r="F163" s="1">
        <v>1507.089966</v>
      </c>
      <c r="G163">
        <f t="shared" si="8"/>
        <v>3.5</v>
      </c>
      <c r="H163">
        <f t="shared" si="9"/>
        <v>16.770019000000048</v>
      </c>
      <c r="I163">
        <f t="shared" si="10"/>
        <v>20.270019000000048</v>
      </c>
      <c r="J163">
        <f t="shared" si="11"/>
        <v>16.130004999999983</v>
      </c>
    </row>
    <row r="164" spans="1:10" x14ac:dyDescent="0.25">
      <c r="A164" s="1">
        <v>163</v>
      </c>
      <c r="B164" s="2">
        <v>36614</v>
      </c>
      <c r="C164" s="1">
        <v>1507.7299800000001</v>
      </c>
      <c r="D164">
        <v>1508.5200199999999</v>
      </c>
      <c r="E164" s="1">
        <v>1521.4499510000001</v>
      </c>
      <c r="F164" s="1">
        <v>1497.4499510000001</v>
      </c>
      <c r="G164">
        <f t="shared" si="8"/>
        <v>13.719970999999987</v>
      </c>
      <c r="H164">
        <f t="shared" si="9"/>
        <v>10.280029000000013</v>
      </c>
      <c r="I164">
        <f t="shared" si="10"/>
        <v>24</v>
      </c>
      <c r="J164">
        <f t="shared" si="11"/>
        <v>-0.79003999999986263</v>
      </c>
    </row>
    <row r="165" spans="1:10" x14ac:dyDescent="0.25">
      <c r="A165" s="1">
        <v>164</v>
      </c>
      <c r="B165" s="2">
        <v>36615</v>
      </c>
      <c r="C165" s="1">
        <v>1508.5200199999999</v>
      </c>
      <c r="D165">
        <v>1487.920044</v>
      </c>
      <c r="E165" s="1">
        <v>1517.380005</v>
      </c>
      <c r="F165" s="1">
        <v>1474.630005</v>
      </c>
      <c r="G165">
        <f t="shared" si="8"/>
        <v>8.8599850000000515</v>
      </c>
      <c r="H165">
        <f t="shared" si="9"/>
        <v>33.890014999999948</v>
      </c>
      <c r="I165">
        <f t="shared" si="10"/>
        <v>42.75</v>
      </c>
      <c r="J165">
        <f t="shared" si="11"/>
        <v>20.59997599999997</v>
      </c>
    </row>
    <row r="166" spans="1:10" x14ac:dyDescent="0.25">
      <c r="A166" s="1">
        <v>165</v>
      </c>
      <c r="B166" s="2">
        <v>36616</v>
      </c>
      <c r="C166" s="1">
        <v>1487.920044</v>
      </c>
      <c r="D166">
        <v>1498.579956</v>
      </c>
      <c r="E166" s="1">
        <v>1519.8100589999999</v>
      </c>
      <c r="F166" s="1">
        <v>1484.380005</v>
      </c>
      <c r="G166">
        <f t="shared" si="8"/>
        <v>31.890014999999948</v>
      </c>
      <c r="H166">
        <f t="shared" si="9"/>
        <v>3.5400389999999788</v>
      </c>
      <c r="I166">
        <f t="shared" si="10"/>
        <v>35.430053999999927</v>
      </c>
      <c r="J166">
        <f t="shared" si="11"/>
        <v>-10.659912000000077</v>
      </c>
    </row>
    <row r="167" spans="1:10" x14ac:dyDescent="0.25">
      <c r="A167" s="1">
        <v>166</v>
      </c>
      <c r="B167" s="2">
        <v>36619</v>
      </c>
      <c r="C167" s="1">
        <v>1498.579956</v>
      </c>
      <c r="D167">
        <v>1505.969971</v>
      </c>
      <c r="E167" s="1">
        <v>1507.1899410000001</v>
      </c>
      <c r="F167" s="1">
        <v>1486.959961</v>
      </c>
      <c r="G167">
        <f t="shared" si="8"/>
        <v>8.6099850000000515</v>
      </c>
      <c r="H167">
        <f t="shared" si="9"/>
        <v>11.619995000000017</v>
      </c>
      <c r="I167">
        <f t="shared" si="10"/>
        <v>20.229980000000069</v>
      </c>
      <c r="J167">
        <f t="shared" si="11"/>
        <v>-7.3900149999999485</v>
      </c>
    </row>
    <row r="168" spans="1:10" x14ac:dyDescent="0.25">
      <c r="A168" s="1">
        <v>167</v>
      </c>
      <c r="B168" s="2">
        <v>36620</v>
      </c>
      <c r="C168" s="1">
        <v>1505.9799800000001</v>
      </c>
      <c r="D168">
        <v>1494.7299800000001</v>
      </c>
      <c r="E168" s="1">
        <v>1526.4499510000001</v>
      </c>
      <c r="F168" s="1">
        <v>1416.410034</v>
      </c>
      <c r="G168">
        <f t="shared" si="8"/>
        <v>20.469970999999987</v>
      </c>
      <c r="H168">
        <f t="shared" si="9"/>
        <v>89.569946000000073</v>
      </c>
      <c r="I168">
        <f t="shared" si="10"/>
        <v>110.03991700000006</v>
      </c>
      <c r="J168">
        <f t="shared" si="11"/>
        <v>11.25</v>
      </c>
    </row>
    <row r="169" spans="1:10" x14ac:dyDescent="0.25">
      <c r="A169" s="1">
        <v>168</v>
      </c>
      <c r="B169" s="2">
        <v>36621</v>
      </c>
      <c r="C169" s="1">
        <v>1494.7299800000001</v>
      </c>
      <c r="D169">
        <v>1487.369995</v>
      </c>
      <c r="E169" s="1">
        <v>1506.5500489999999</v>
      </c>
      <c r="F169" s="1">
        <v>1478.0500489999999</v>
      </c>
      <c r="G169">
        <f t="shared" si="8"/>
        <v>11.820068999999876</v>
      </c>
      <c r="H169">
        <f t="shared" si="9"/>
        <v>16.679931000000124</v>
      </c>
      <c r="I169">
        <f t="shared" si="10"/>
        <v>28.5</v>
      </c>
      <c r="J169">
        <f t="shared" si="11"/>
        <v>7.3599850000000515</v>
      </c>
    </row>
    <row r="170" spans="1:10" x14ac:dyDescent="0.25">
      <c r="A170" s="1">
        <v>169</v>
      </c>
      <c r="B170" s="2">
        <v>36622</v>
      </c>
      <c r="C170" s="1">
        <v>1487.369995</v>
      </c>
      <c r="D170">
        <v>1501.339966</v>
      </c>
      <c r="E170" s="1">
        <v>1511.76001</v>
      </c>
      <c r="F170" s="1">
        <v>1487.369995</v>
      </c>
      <c r="G170">
        <f t="shared" si="8"/>
        <v>24.390014999999948</v>
      </c>
      <c r="H170">
        <f t="shared" si="9"/>
        <v>0</v>
      </c>
      <c r="I170">
        <f t="shared" si="10"/>
        <v>24.390014999999948</v>
      </c>
      <c r="J170">
        <f t="shared" si="11"/>
        <v>-13.969970999999987</v>
      </c>
    </row>
    <row r="171" spans="1:10" x14ac:dyDescent="0.25">
      <c r="A171" s="1">
        <v>170</v>
      </c>
      <c r="B171" s="2">
        <v>36623</v>
      </c>
      <c r="C171" s="1">
        <v>1501.339966</v>
      </c>
      <c r="D171">
        <v>1516.349976</v>
      </c>
      <c r="E171" s="1">
        <v>1518.6800539999999</v>
      </c>
      <c r="F171" s="1">
        <v>1501.339966</v>
      </c>
      <c r="G171">
        <f t="shared" si="8"/>
        <v>17.340087999999923</v>
      </c>
      <c r="H171">
        <f t="shared" si="9"/>
        <v>0</v>
      </c>
      <c r="I171">
        <f t="shared" si="10"/>
        <v>17.340087999999923</v>
      </c>
      <c r="J171">
        <f t="shared" si="11"/>
        <v>-15.010009999999966</v>
      </c>
    </row>
    <row r="172" spans="1:10" x14ac:dyDescent="0.25">
      <c r="A172" s="1">
        <v>171</v>
      </c>
      <c r="B172" s="2">
        <v>36626</v>
      </c>
      <c r="C172" s="1">
        <v>1516.349976</v>
      </c>
      <c r="D172">
        <v>1504.459961</v>
      </c>
      <c r="E172" s="1">
        <v>1527.1899410000001</v>
      </c>
      <c r="F172" s="1">
        <v>1503.349976</v>
      </c>
      <c r="G172">
        <f t="shared" si="8"/>
        <v>10.83996500000012</v>
      </c>
      <c r="H172">
        <f t="shared" si="9"/>
        <v>13</v>
      </c>
      <c r="I172">
        <f t="shared" si="10"/>
        <v>23.83996500000012</v>
      </c>
      <c r="J172">
        <f t="shared" si="11"/>
        <v>11.890014999999948</v>
      </c>
    </row>
    <row r="173" spans="1:10" x14ac:dyDescent="0.25">
      <c r="A173" s="1">
        <v>172</v>
      </c>
      <c r="B173" s="2">
        <v>36627</v>
      </c>
      <c r="C173" s="1">
        <v>1504.459961</v>
      </c>
      <c r="D173">
        <v>1500.589966</v>
      </c>
      <c r="E173" s="1">
        <v>1512.8000489999999</v>
      </c>
      <c r="F173" s="1">
        <v>1486.780029</v>
      </c>
      <c r="G173">
        <f t="shared" si="8"/>
        <v>8.3400879999999233</v>
      </c>
      <c r="H173">
        <f t="shared" si="9"/>
        <v>17.679932000000008</v>
      </c>
      <c r="I173">
        <f t="shared" si="10"/>
        <v>26.020019999999931</v>
      </c>
      <c r="J173">
        <f t="shared" si="11"/>
        <v>3.8699950000000172</v>
      </c>
    </row>
    <row r="174" spans="1:10" x14ac:dyDescent="0.25">
      <c r="A174" s="1">
        <v>173</v>
      </c>
      <c r="B174" s="2">
        <v>36628</v>
      </c>
      <c r="C174" s="1">
        <v>1500.589966</v>
      </c>
      <c r="D174">
        <v>1467.170044</v>
      </c>
      <c r="E174" s="1">
        <v>1509.079956</v>
      </c>
      <c r="F174" s="1">
        <v>1466.150024</v>
      </c>
      <c r="G174">
        <f t="shared" si="8"/>
        <v>8.4899900000000343</v>
      </c>
      <c r="H174">
        <f t="shared" si="9"/>
        <v>34.439941999999974</v>
      </c>
      <c r="I174">
        <f t="shared" si="10"/>
        <v>42.929932000000008</v>
      </c>
      <c r="J174">
        <f t="shared" si="11"/>
        <v>33.419922000000042</v>
      </c>
    </row>
    <row r="175" spans="1:10" x14ac:dyDescent="0.25">
      <c r="A175" s="1">
        <v>174</v>
      </c>
      <c r="B175" s="2">
        <v>36629</v>
      </c>
      <c r="C175" s="1">
        <v>1467.170044</v>
      </c>
      <c r="D175">
        <v>1440.51001</v>
      </c>
      <c r="E175" s="1">
        <v>1477.5200199999999</v>
      </c>
      <c r="F175" s="1">
        <v>1439.339966</v>
      </c>
      <c r="G175">
        <f t="shared" si="8"/>
        <v>10.34997599999997</v>
      </c>
      <c r="H175">
        <f t="shared" si="9"/>
        <v>27.830077999999958</v>
      </c>
      <c r="I175">
        <f t="shared" si="10"/>
        <v>38.180053999999927</v>
      </c>
      <c r="J175">
        <f t="shared" si="11"/>
        <v>26.660033999999996</v>
      </c>
    </row>
    <row r="176" spans="1:10" x14ac:dyDescent="0.25">
      <c r="A176" s="1">
        <v>175</v>
      </c>
      <c r="B176" s="2">
        <v>36630</v>
      </c>
      <c r="C176" s="1">
        <v>1440.51001</v>
      </c>
      <c r="D176">
        <v>1356.5600589999999</v>
      </c>
      <c r="E176" s="1">
        <v>1440.51001</v>
      </c>
      <c r="F176" s="1">
        <v>1339.400024</v>
      </c>
      <c r="G176">
        <f t="shared" si="8"/>
        <v>0</v>
      </c>
      <c r="H176">
        <f t="shared" si="9"/>
        <v>101.10998599999994</v>
      </c>
      <c r="I176">
        <f t="shared" si="10"/>
        <v>101.10998599999994</v>
      </c>
      <c r="J176">
        <f t="shared" si="11"/>
        <v>83.949951000000056</v>
      </c>
    </row>
    <row r="177" spans="1:10" x14ac:dyDescent="0.25">
      <c r="A177" s="1">
        <v>176</v>
      </c>
      <c r="B177" s="2">
        <v>36633</v>
      </c>
      <c r="C177" s="1">
        <v>1356.5600589999999</v>
      </c>
      <c r="D177">
        <v>1401.4399410000001</v>
      </c>
      <c r="E177" s="1">
        <v>1401.530029</v>
      </c>
      <c r="F177" s="1">
        <v>1346.5</v>
      </c>
      <c r="G177">
        <f t="shared" si="8"/>
        <v>44.969970000000103</v>
      </c>
      <c r="H177">
        <f t="shared" si="9"/>
        <v>10.06005899999991</v>
      </c>
      <c r="I177">
        <f t="shared" si="10"/>
        <v>55.030029000000013</v>
      </c>
      <c r="J177">
        <f t="shared" si="11"/>
        <v>-44.87988200000018</v>
      </c>
    </row>
    <row r="178" spans="1:10" x14ac:dyDescent="0.25">
      <c r="A178" s="1">
        <v>177</v>
      </c>
      <c r="B178" s="2">
        <v>36634</v>
      </c>
      <c r="C178" s="1">
        <v>1401.4399410000001</v>
      </c>
      <c r="D178">
        <v>1441.6099850000001</v>
      </c>
      <c r="E178" s="1">
        <v>1441.6099850000001</v>
      </c>
      <c r="F178" s="1">
        <v>1397.8100589999999</v>
      </c>
      <c r="G178">
        <f t="shared" si="8"/>
        <v>40.170043999999962</v>
      </c>
      <c r="H178">
        <f t="shared" si="9"/>
        <v>3.6298820000001797</v>
      </c>
      <c r="I178">
        <f t="shared" si="10"/>
        <v>43.799926000000141</v>
      </c>
      <c r="J178">
        <f t="shared" si="11"/>
        <v>-40.170043999999962</v>
      </c>
    </row>
    <row r="179" spans="1:10" x14ac:dyDescent="0.25">
      <c r="A179" s="1">
        <v>178</v>
      </c>
      <c r="B179" s="2">
        <v>36635</v>
      </c>
      <c r="C179" s="1">
        <v>1441.6099850000001</v>
      </c>
      <c r="D179">
        <v>1427.469971</v>
      </c>
      <c r="E179" s="1">
        <v>1447.6899410000001</v>
      </c>
      <c r="F179" s="1">
        <v>1424.26001</v>
      </c>
      <c r="G179">
        <f t="shared" si="8"/>
        <v>6.0799560000000383</v>
      </c>
      <c r="H179">
        <f t="shared" si="9"/>
        <v>17.349975000000086</v>
      </c>
      <c r="I179">
        <f t="shared" si="10"/>
        <v>23.429931000000124</v>
      </c>
      <c r="J179">
        <f t="shared" si="11"/>
        <v>14.140014000000065</v>
      </c>
    </row>
    <row r="180" spans="1:10" x14ac:dyDescent="0.25">
      <c r="A180" s="1">
        <v>179</v>
      </c>
      <c r="B180" s="2">
        <v>36636</v>
      </c>
      <c r="C180" s="1">
        <v>1427.469971</v>
      </c>
      <c r="D180">
        <v>1434.540039</v>
      </c>
      <c r="E180" s="1">
        <v>1435.48999</v>
      </c>
      <c r="F180" s="1">
        <v>1422.079956</v>
      </c>
      <c r="G180">
        <f t="shared" si="8"/>
        <v>8.0200190000000475</v>
      </c>
      <c r="H180">
        <f t="shared" si="9"/>
        <v>5.3900149999999485</v>
      </c>
      <c r="I180">
        <f t="shared" si="10"/>
        <v>13.410033999999996</v>
      </c>
      <c r="J180">
        <f t="shared" si="11"/>
        <v>-7.070067999999992</v>
      </c>
    </row>
    <row r="181" spans="1:10" x14ac:dyDescent="0.25">
      <c r="A181" s="1">
        <v>180</v>
      </c>
      <c r="B181" s="2">
        <v>36640</v>
      </c>
      <c r="C181" s="1">
        <v>1434.540039</v>
      </c>
      <c r="D181">
        <v>1429.8599850000001</v>
      </c>
      <c r="E181" s="1">
        <v>1434.540039</v>
      </c>
      <c r="F181" s="1">
        <v>1407.130005</v>
      </c>
      <c r="G181">
        <f t="shared" si="8"/>
        <v>0</v>
      </c>
      <c r="H181">
        <f t="shared" si="9"/>
        <v>27.410033999999996</v>
      </c>
      <c r="I181">
        <f t="shared" si="10"/>
        <v>27.410033999999996</v>
      </c>
      <c r="J181">
        <f t="shared" si="11"/>
        <v>4.6800539999999273</v>
      </c>
    </row>
    <row r="182" spans="1:10" x14ac:dyDescent="0.25">
      <c r="A182" s="1">
        <v>181</v>
      </c>
      <c r="B182" s="2">
        <v>36641</v>
      </c>
      <c r="C182" s="1">
        <v>1429.8599850000001</v>
      </c>
      <c r="D182">
        <v>1477.4399410000001</v>
      </c>
      <c r="E182" s="1">
        <v>1477.670044</v>
      </c>
      <c r="F182" s="1">
        <v>1429.8599850000001</v>
      </c>
      <c r="G182">
        <f t="shared" si="8"/>
        <v>47.81005899999991</v>
      </c>
      <c r="H182">
        <f t="shared" si="9"/>
        <v>0</v>
      </c>
      <c r="I182">
        <f t="shared" si="10"/>
        <v>47.81005899999991</v>
      </c>
      <c r="J182">
        <f t="shared" si="11"/>
        <v>-47.579956000000038</v>
      </c>
    </row>
    <row r="183" spans="1:10" x14ac:dyDescent="0.25">
      <c r="A183" s="1">
        <v>182</v>
      </c>
      <c r="B183" s="2">
        <v>36642</v>
      </c>
      <c r="C183" s="1">
        <v>1477.4399410000001</v>
      </c>
      <c r="D183">
        <v>1460.98999</v>
      </c>
      <c r="E183" s="1">
        <v>1482.9399410000001</v>
      </c>
      <c r="F183" s="1">
        <v>1456.9799800000001</v>
      </c>
      <c r="G183">
        <f t="shared" si="8"/>
        <v>5.5</v>
      </c>
      <c r="H183">
        <f t="shared" si="9"/>
        <v>20.459961000000021</v>
      </c>
      <c r="I183">
        <f t="shared" si="10"/>
        <v>25.959961000000021</v>
      </c>
      <c r="J183">
        <f t="shared" si="11"/>
        <v>16.449951000000056</v>
      </c>
    </row>
    <row r="184" spans="1:10" x14ac:dyDescent="0.25">
      <c r="A184" s="1">
        <v>183</v>
      </c>
      <c r="B184" s="2">
        <v>36643</v>
      </c>
      <c r="C184" s="1">
        <v>1460.98999</v>
      </c>
      <c r="D184">
        <v>1464.920044</v>
      </c>
      <c r="E184" s="1">
        <v>1469.209961</v>
      </c>
      <c r="F184" s="1">
        <v>1434.8100589999999</v>
      </c>
      <c r="G184">
        <f t="shared" si="8"/>
        <v>8.2199709999999868</v>
      </c>
      <c r="H184">
        <f t="shared" si="9"/>
        <v>26.179931000000124</v>
      </c>
      <c r="I184">
        <f t="shared" si="10"/>
        <v>34.399902000000111</v>
      </c>
      <c r="J184">
        <f t="shared" si="11"/>
        <v>-3.9300539999999273</v>
      </c>
    </row>
    <row r="185" spans="1:10" x14ac:dyDescent="0.25">
      <c r="A185" s="1">
        <v>184</v>
      </c>
      <c r="B185" s="2">
        <v>36644</v>
      </c>
      <c r="C185" s="1">
        <v>1464.920044</v>
      </c>
      <c r="D185">
        <v>1452.4300539999999</v>
      </c>
      <c r="E185" s="1">
        <v>1473.619995</v>
      </c>
      <c r="F185" s="1">
        <v>1448.150024</v>
      </c>
      <c r="G185">
        <f t="shared" si="8"/>
        <v>8.6999510000000555</v>
      </c>
      <c r="H185">
        <f t="shared" si="9"/>
        <v>16.770019999999931</v>
      </c>
      <c r="I185">
        <f t="shared" si="10"/>
        <v>25.469970999999987</v>
      </c>
      <c r="J185">
        <f t="shared" si="11"/>
        <v>12.489990000000034</v>
      </c>
    </row>
    <row r="186" spans="1:10" x14ac:dyDescent="0.25">
      <c r="A186" s="1">
        <v>185</v>
      </c>
      <c r="B186" s="2">
        <v>36647</v>
      </c>
      <c r="C186" s="1">
        <v>1452.4300539999999</v>
      </c>
      <c r="D186">
        <v>1468.25</v>
      </c>
      <c r="E186" s="1">
        <v>1481.51001</v>
      </c>
      <c r="F186" s="1">
        <v>1452.4300539999999</v>
      </c>
      <c r="G186">
        <f t="shared" si="8"/>
        <v>29.079956000000038</v>
      </c>
      <c r="H186">
        <f t="shared" si="9"/>
        <v>0</v>
      </c>
      <c r="I186">
        <f t="shared" si="10"/>
        <v>29.079956000000038</v>
      </c>
      <c r="J186">
        <f t="shared" si="11"/>
        <v>-15.819946000000073</v>
      </c>
    </row>
    <row r="187" spans="1:10" x14ac:dyDescent="0.25">
      <c r="A187" s="1">
        <v>186</v>
      </c>
      <c r="B187" s="2">
        <v>36648</v>
      </c>
      <c r="C187" s="1">
        <v>1468.25</v>
      </c>
      <c r="D187">
        <v>1446.290039</v>
      </c>
      <c r="E187" s="1">
        <v>1468.25</v>
      </c>
      <c r="F187" s="1">
        <v>1445.219971</v>
      </c>
      <c r="G187">
        <f t="shared" si="8"/>
        <v>0</v>
      </c>
      <c r="H187">
        <f t="shared" si="9"/>
        <v>23.030029000000013</v>
      </c>
      <c r="I187">
        <f t="shared" si="10"/>
        <v>23.030029000000013</v>
      </c>
      <c r="J187">
        <f t="shared" si="11"/>
        <v>21.959961000000021</v>
      </c>
    </row>
    <row r="188" spans="1:10" x14ac:dyDescent="0.25">
      <c r="A188" s="1">
        <v>187</v>
      </c>
      <c r="B188" s="2">
        <v>36649</v>
      </c>
      <c r="C188" s="1">
        <v>1446.290039</v>
      </c>
      <c r="D188">
        <v>1415.099976</v>
      </c>
      <c r="E188" s="1">
        <v>1446.290039</v>
      </c>
      <c r="F188" s="1">
        <v>1398.3599850000001</v>
      </c>
      <c r="G188">
        <f t="shared" si="8"/>
        <v>0</v>
      </c>
      <c r="H188">
        <f t="shared" si="9"/>
        <v>47.930053999999927</v>
      </c>
      <c r="I188">
        <f t="shared" si="10"/>
        <v>47.930053999999927</v>
      </c>
      <c r="J188">
        <f t="shared" si="11"/>
        <v>31.190063000000009</v>
      </c>
    </row>
    <row r="189" spans="1:10" x14ac:dyDescent="0.25">
      <c r="A189" s="1">
        <v>188</v>
      </c>
      <c r="B189" s="2">
        <v>36650</v>
      </c>
      <c r="C189" s="1">
        <v>1415.099976</v>
      </c>
      <c r="D189">
        <v>1409.5699460000001</v>
      </c>
      <c r="E189" s="1">
        <v>1420.98999</v>
      </c>
      <c r="F189" s="1">
        <v>1404.9399410000001</v>
      </c>
      <c r="G189">
        <f t="shared" si="8"/>
        <v>5.8900140000000647</v>
      </c>
      <c r="H189">
        <f t="shared" si="9"/>
        <v>10.16003499999988</v>
      </c>
      <c r="I189">
        <f t="shared" si="10"/>
        <v>16.050048999999944</v>
      </c>
      <c r="J189">
        <f t="shared" si="11"/>
        <v>5.530029999999897</v>
      </c>
    </row>
    <row r="190" spans="1:10" x14ac:dyDescent="0.25">
      <c r="A190" s="1">
        <v>189</v>
      </c>
      <c r="B190" s="2">
        <v>36651</v>
      </c>
      <c r="C190" s="1">
        <v>1409.5699460000001</v>
      </c>
      <c r="D190">
        <v>1432.630005</v>
      </c>
      <c r="E190" s="1">
        <v>1436.030029</v>
      </c>
      <c r="F190" s="1">
        <v>1405.079956</v>
      </c>
      <c r="G190">
        <f t="shared" si="8"/>
        <v>26.460082999999941</v>
      </c>
      <c r="H190">
        <f t="shared" si="9"/>
        <v>4.4899900000000343</v>
      </c>
      <c r="I190">
        <f t="shared" si="10"/>
        <v>30.950072999999975</v>
      </c>
      <c r="J190">
        <f t="shared" si="11"/>
        <v>-23.06005899999991</v>
      </c>
    </row>
    <row r="191" spans="1:10" x14ac:dyDescent="0.25">
      <c r="A191" s="1">
        <v>190</v>
      </c>
      <c r="B191" s="2">
        <v>36654</v>
      </c>
      <c r="C191" s="1">
        <v>1432.630005</v>
      </c>
      <c r="D191">
        <v>1424.170044</v>
      </c>
      <c r="E191" s="1">
        <v>1432.630005</v>
      </c>
      <c r="F191" s="1">
        <v>1417.0500489999999</v>
      </c>
      <c r="G191">
        <f t="shared" si="8"/>
        <v>0</v>
      </c>
      <c r="H191">
        <f t="shared" si="9"/>
        <v>15.579956000000038</v>
      </c>
      <c r="I191">
        <f t="shared" si="10"/>
        <v>15.579956000000038</v>
      </c>
      <c r="J191">
        <f t="shared" si="11"/>
        <v>8.4599610000000212</v>
      </c>
    </row>
    <row r="192" spans="1:10" x14ac:dyDescent="0.25">
      <c r="A192" s="1">
        <v>191</v>
      </c>
      <c r="B192" s="2">
        <v>36655</v>
      </c>
      <c r="C192" s="1">
        <v>1424.170044</v>
      </c>
      <c r="D192">
        <v>1412.1400149999999</v>
      </c>
      <c r="E192" s="1">
        <v>1430.280029</v>
      </c>
      <c r="F192" s="1">
        <v>1401.849976</v>
      </c>
      <c r="G192">
        <f t="shared" si="8"/>
        <v>6.1099850000000515</v>
      </c>
      <c r="H192">
        <f t="shared" si="9"/>
        <v>22.320067999999992</v>
      </c>
      <c r="I192">
        <f t="shared" si="10"/>
        <v>28.430053000000044</v>
      </c>
      <c r="J192">
        <f t="shared" si="11"/>
        <v>12.030029000000013</v>
      </c>
    </row>
    <row r="193" spans="1:10" x14ac:dyDescent="0.25">
      <c r="A193" s="1">
        <v>192</v>
      </c>
      <c r="B193" s="2">
        <v>36656</v>
      </c>
      <c r="C193" s="1">
        <v>1412.1400149999999</v>
      </c>
      <c r="D193">
        <v>1383.0500489999999</v>
      </c>
      <c r="E193" s="1">
        <v>1412.1400149999999</v>
      </c>
      <c r="F193" s="1">
        <v>1375.1400149999999</v>
      </c>
      <c r="G193">
        <f t="shared" si="8"/>
        <v>0</v>
      </c>
      <c r="H193">
        <f t="shared" si="9"/>
        <v>37</v>
      </c>
      <c r="I193">
        <f t="shared" si="10"/>
        <v>37</v>
      </c>
      <c r="J193">
        <f t="shared" si="11"/>
        <v>29.089966000000004</v>
      </c>
    </row>
    <row r="194" spans="1:10" x14ac:dyDescent="0.25">
      <c r="A194" s="1">
        <v>193</v>
      </c>
      <c r="B194" s="2">
        <v>36657</v>
      </c>
      <c r="C194" s="1">
        <v>1383.0500489999999</v>
      </c>
      <c r="D194">
        <v>1407.8100589999999</v>
      </c>
      <c r="E194" s="1">
        <v>1410.26001</v>
      </c>
      <c r="F194" s="1">
        <v>1383.0500489999999</v>
      </c>
      <c r="G194">
        <f t="shared" si="8"/>
        <v>27.209961000000021</v>
      </c>
      <c r="H194">
        <f t="shared" si="9"/>
        <v>0</v>
      </c>
      <c r="I194">
        <f t="shared" si="10"/>
        <v>27.209961000000021</v>
      </c>
      <c r="J194">
        <f t="shared" si="11"/>
        <v>-24.760009999999966</v>
      </c>
    </row>
    <row r="195" spans="1:10" x14ac:dyDescent="0.25">
      <c r="A195" s="1">
        <v>194</v>
      </c>
      <c r="B195" s="2">
        <v>36658</v>
      </c>
      <c r="C195" s="1">
        <v>1407.8100589999999</v>
      </c>
      <c r="D195">
        <v>1420.959961</v>
      </c>
      <c r="E195" s="1">
        <v>1430.130005</v>
      </c>
      <c r="F195" s="1">
        <v>1407.8100589999999</v>
      </c>
      <c r="G195">
        <f t="shared" ref="G195:G258" si="12">E195-C195</f>
        <v>22.319946000000073</v>
      </c>
      <c r="H195">
        <f t="shared" ref="H195:H258" si="13">C195-F195</f>
        <v>0</v>
      </c>
      <c r="I195">
        <f t="shared" ref="I195:I258" si="14">G195+H195</f>
        <v>22.319946000000073</v>
      </c>
      <c r="J195">
        <f t="shared" ref="J195:J258" si="15">C195-D195</f>
        <v>-13.149902000000111</v>
      </c>
    </row>
    <row r="196" spans="1:10" x14ac:dyDescent="0.25">
      <c r="A196" s="1">
        <v>195</v>
      </c>
      <c r="B196" s="2">
        <v>36661</v>
      </c>
      <c r="C196" s="1">
        <v>1420.959961</v>
      </c>
      <c r="D196">
        <v>1452.3599850000001</v>
      </c>
      <c r="E196" s="1">
        <v>1452.3900149999999</v>
      </c>
      <c r="F196" s="1">
        <v>1416.540039</v>
      </c>
      <c r="G196">
        <f t="shared" si="12"/>
        <v>31.430053999999927</v>
      </c>
      <c r="H196">
        <f t="shared" si="13"/>
        <v>4.4199220000000423</v>
      </c>
      <c r="I196">
        <f t="shared" si="14"/>
        <v>35.84997599999997</v>
      </c>
      <c r="J196">
        <f t="shared" si="15"/>
        <v>-31.40002400000003</v>
      </c>
    </row>
    <row r="197" spans="1:10" x14ac:dyDescent="0.25">
      <c r="A197" s="1">
        <v>196</v>
      </c>
      <c r="B197" s="2">
        <v>36662</v>
      </c>
      <c r="C197" s="1">
        <v>1452.3599850000001</v>
      </c>
      <c r="D197">
        <v>1466.040039</v>
      </c>
      <c r="E197" s="1">
        <v>1470.400024</v>
      </c>
      <c r="F197" s="1">
        <v>1450.76001</v>
      </c>
      <c r="G197">
        <f t="shared" si="12"/>
        <v>18.040038999999979</v>
      </c>
      <c r="H197">
        <f t="shared" si="13"/>
        <v>1.5999750000000859</v>
      </c>
      <c r="I197">
        <f t="shared" si="14"/>
        <v>19.640014000000065</v>
      </c>
      <c r="J197">
        <f t="shared" si="15"/>
        <v>-13.680053999999927</v>
      </c>
    </row>
    <row r="198" spans="1:10" x14ac:dyDescent="0.25">
      <c r="A198" s="1">
        <v>197</v>
      </c>
      <c r="B198" s="2">
        <v>36663</v>
      </c>
      <c r="C198" s="1">
        <v>1466.040039</v>
      </c>
      <c r="D198">
        <v>1447.8000489999999</v>
      </c>
      <c r="E198" s="1">
        <v>1466.040039</v>
      </c>
      <c r="F198" s="1">
        <v>1441.670044</v>
      </c>
      <c r="G198">
        <f t="shared" si="12"/>
        <v>0</v>
      </c>
      <c r="H198">
        <f t="shared" si="13"/>
        <v>24.369995000000017</v>
      </c>
      <c r="I198">
        <f t="shared" si="14"/>
        <v>24.369995000000017</v>
      </c>
      <c r="J198">
        <f t="shared" si="15"/>
        <v>18.239990000000034</v>
      </c>
    </row>
    <row r="199" spans="1:10" x14ac:dyDescent="0.25">
      <c r="A199" s="1">
        <v>198</v>
      </c>
      <c r="B199" s="2">
        <v>36664</v>
      </c>
      <c r="C199" s="1">
        <v>1447.8000489999999</v>
      </c>
      <c r="D199">
        <v>1437.209961</v>
      </c>
      <c r="E199" s="1">
        <v>1458.040039</v>
      </c>
      <c r="F199" s="1">
        <v>1436.589966</v>
      </c>
      <c r="G199">
        <f t="shared" si="12"/>
        <v>10.239990000000034</v>
      </c>
      <c r="H199">
        <f t="shared" si="13"/>
        <v>11.210082999999941</v>
      </c>
      <c r="I199">
        <f t="shared" si="14"/>
        <v>21.450072999999975</v>
      </c>
      <c r="J199">
        <f t="shared" si="15"/>
        <v>10.590087999999923</v>
      </c>
    </row>
    <row r="200" spans="1:10" x14ac:dyDescent="0.25">
      <c r="A200" s="1">
        <v>199</v>
      </c>
      <c r="B200" s="2">
        <v>36665</v>
      </c>
      <c r="C200" s="1">
        <v>1437.209961</v>
      </c>
      <c r="D200">
        <v>1406.9499510000001</v>
      </c>
      <c r="E200" s="1">
        <v>1437.209961</v>
      </c>
      <c r="F200" s="1">
        <v>1401.73999</v>
      </c>
      <c r="G200">
        <f t="shared" si="12"/>
        <v>0</v>
      </c>
      <c r="H200">
        <f t="shared" si="13"/>
        <v>35.469970999999987</v>
      </c>
      <c r="I200">
        <f t="shared" si="14"/>
        <v>35.469970999999987</v>
      </c>
      <c r="J200">
        <f t="shared" si="15"/>
        <v>30.260009999999966</v>
      </c>
    </row>
    <row r="201" spans="1:10" x14ac:dyDescent="0.25">
      <c r="A201" s="1">
        <v>200</v>
      </c>
      <c r="B201" s="2">
        <v>36668</v>
      </c>
      <c r="C201" s="1">
        <v>1406.9499510000001</v>
      </c>
      <c r="D201">
        <v>1400.719971</v>
      </c>
      <c r="E201" s="1">
        <v>1410.5500489999999</v>
      </c>
      <c r="F201" s="1">
        <v>1368.7299800000001</v>
      </c>
      <c r="G201">
        <f t="shared" si="12"/>
        <v>3.600097999999889</v>
      </c>
      <c r="H201">
        <f t="shared" si="13"/>
        <v>38.219970999999987</v>
      </c>
      <c r="I201">
        <f t="shared" si="14"/>
        <v>41.820068999999876</v>
      </c>
      <c r="J201">
        <f t="shared" si="15"/>
        <v>6.2299800000000687</v>
      </c>
    </row>
    <row r="202" spans="1:10" x14ac:dyDescent="0.25">
      <c r="A202" s="1">
        <v>201</v>
      </c>
      <c r="B202" s="2">
        <v>36669</v>
      </c>
      <c r="C202" s="1">
        <v>1400.719971</v>
      </c>
      <c r="D202">
        <v>1373.8599850000001</v>
      </c>
      <c r="E202" s="1">
        <v>1403.7700199999999</v>
      </c>
      <c r="F202" s="1">
        <v>1373.4300539999999</v>
      </c>
      <c r="G202">
        <f t="shared" si="12"/>
        <v>3.0500489999999445</v>
      </c>
      <c r="H202">
        <f t="shared" si="13"/>
        <v>27.289917000000059</v>
      </c>
      <c r="I202">
        <f t="shared" si="14"/>
        <v>30.339966000000004</v>
      </c>
      <c r="J202">
        <f t="shared" si="15"/>
        <v>26.859985999999935</v>
      </c>
    </row>
    <row r="203" spans="1:10" x14ac:dyDescent="0.25">
      <c r="A203" s="1">
        <v>202</v>
      </c>
      <c r="B203" s="2">
        <v>36670</v>
      </c>
      <c r="C203" s="1">
        <v>1373.8599850000001</v>
      </c>
      <c r="D203">
        <v>1399.0500489999999</v>
      </c>
      <c r="E203" s="1">
        <v>1401.75</v>
      </c>
      <c r="F203" s="1">
        <v>1361.089966</v>
      </c>
      <c r="G203">
        <f t="shared" si="12"/>
        <v>27.890014999999948</v>
      </c>
      <c r="H203">
        <f t="shared" si="13"/>
        <v>12.770019000000048</v>
      </c>
      <c r="I203">
        <f t="shared" si="14"/>
        <v>40.660033999999996</v>
      </c>
      <c r="J203">
        <f t="shared" si="15"/>
        <v>-25.190063999999893</v>
      </c>
    </row>
    <row r="204" spans="1:10" x14ac:dyDescent="0.25">
      <c r="A204" s="1">
        <v>203</v>
      </c>
      <c r="B204" s="2">
        <v>36671</v>
      </c>
      <c r="C204" s="1">
        <v>1399.0500489999999</v>
      </c>
      <c r="D204">
        <v>1381.5200199999999</v>
      </c>
      <c r="E204" s="1">
        <v>1411.650024</v>
      </c>
      <c r="F204" s="1">
        <v>1373.9300539999999</v>
      </c>
      <c r="G204">
        <f t="shared" si="12"/>
        <v>12.599975000000086</v>
      </c>
      <c r="H204">
        <f t="shared" si="13"/>
        <v>25.119995000000017</v>
      </c>
      <c r="I204">
        <f t="shared" si="14"/>
        <v>37.719970000000103</v>
      </c>
      <c r="J204">
        <f t="shared" si="15"/>
        <v>17.530029000000013</v>
      </c>
    </row>
    <row r="205" spans="1:10" x14ac:dyDescent="0.25">
      <c r="A205" s="1">
        <v>204</v>
      </c>
      <c r="B205" s="2">
        <v>36672</v>
      </c>
      <c r="C205" s="1">
        <v>1381.5200199999999</v>
      </c>
      <c r="D205">
        <v>1378.0200199999999</v>
      </c>
      <c r="E205" s="1">
        <v>1391.420044</v>
      </c>
      <c r="F205" s="1">
        <v>1369.75</v>
      </c>
      <c r="G205">
        <f t="shared" si="12"/>
        <v>9.9000240000000304</v>
      </c>
      <c r="H205">
        <f t="shared" si="13"/>
        <v>11.770019999999931</v>
      </c>
      <c r="I205">
        <f t="shared" si="14"/>
        <v>21.670043999999962</v>
      </c>
      <c r="J205">
        <f t="shared" si="15"/>
        <v>3.5</v>
      </c>
    </row>
    <row r="206" spans="1:10" x14ac:dyDescent="0.25">
      <c r="A206" s="1">
        <v>205</v>
      </c>
      <c r="B206" s="2">
        <v>36676</v>
      </c>
      <c r="C206" s="1">
        <v>1378.0200199999999</v>
      </c>
      <c r="D206">
        <v>1422.4499510000001</v>
      </c>
      <c r="E206" s="1">
        <v>1422.4499510000001</v>
      </c>
      <c r="F206" s="1">
        <v>1378.0200199999999</v>
      </c>
      <c r="G206">
        <f t="shared" si="12"/>
        <v>44.429931000000124</v>
      </c>
      <c r="H206">
        <f t="shared" si="13"/>
        <v>0</v>
      </c>
      <c r="I206">
        <f t="shared" si="14"/>
        <v>44.429931000000124</v>
      </c>
      <c r="J206">
        <f t="shared" si="15"/>
        <v>-44.429931000000124</v>
      </c>
    </row>
    <row r="207" spans="1:10" x14ac:dyDescent="0.25">
      <c r="A207" s="1">
        <v>206</v>
      </c>
      <c r="B207" s="2">
        <v>36677</v>
      </c>
      <c r="C207" s="1">
        <v>1422.4399410000001</v>
      </c>
      <c r="D207">
        <v>1420.599976</v>
      </c>
      <c r="E207" s="1">
        <v>1434.48999</v>
      </c>
      <c r="F207" s="1">
        <v>1415.5</v>
      </c>
      <c r="G207">
        <f t="shared" si="12"/>
        <v>12.050048999999944</v>
      </c>
      <c r="H207">
        <f t="shared" si="13"/>
        <v>6.9399410000000898</v>
      </c>
      <c r="I207">
        <f t="shared" si="14"/>
        <v>18.989990000000034</v>
      </c>
      <c r="J207">
        <f t="shared" si="15"/>
        <v>1.8399650000001202</v>
      </c>
    </row>
    <row r="208" spans="1:10" x14ac:dyDescent="0.25">
      <c r="A208" s="1">
        <v>207</v>
      </c>
      <c r="B208" s="2">
        <v>36678</v>
      </c>
      <c r="C208" s="1">
        <v>1420.599976</v>
      </c>
      <c r="D208">
        <v>1448.8100589999999</v>
      </c>
      <c r="E208" s="1">
        <v>1448.8100589999999</v>
      </c>
      <c r="F208" s="1">
        <v>1420.599976</v>
      </c>
      <c r="G208">
        <f t="shared" si="12"/>
        <v>28.210082999999941</v>
      </c>
      <c r="H208">
        <f t="shared" si="13"/>
        <v>0</v>
      </c>
      <c r="I208">
        <f t="shared" si="14"/>
        <v>28.210082999999941</v>
      </c>
      <c r="J208">
        <f t="shared" si="15"/>
        <v>-28.210082999999941</v>
      </c>
    </row>
    <row r="209" spans="1:10" x14ac:dyDescent="0.25">
      <c r="A209" s="1">
        <v>208</v>
      </c>
      <c r="B209" s="2">
        <v>36679</v>
      </c>
      <c r="C209" s="1">
        <v>1448.8100589999999</v>
      </c>
      <c r="D209">
        <v>1477.26001</v>
      </c>
      <c r="E209" s="1">
        <v>1483.2299800000001</v>
      </c>
      <c r="F209" s="1">
        <v>1448.8100589999999</v>
      </c>
      <c r="G209">
        <f t="shared" si="12"/>
        <v>34.419921000000159</v>
      </c>
      <c r="H209">
        <f t="shared" si="13"/>
        <v>0</v>
      </c>
      <c r="I209">
        <f t="shared" si="14"/>
        <v>34.419921000000159</v>
      </c>
      <c r="J209">
        <f t="shared" si="15"/>
        <v>-28.449951000000056</v>
      </c>
    </row>
    <row r="210" spans="1:10" x14ac:dyDescent="0.25">
      <c r="A210" s="1">
        <v>209</v>
      </c>
      <c r="B210" s="2">
        <v>36682</v>
      </c>
      <c r="C210" s="1">
        <v>1477.26001</v>
      </c>
      <c r="D210">
        <v>1467.630005</v>
      </c>
      <c r="E210" s="1">
        <v>1477.280029</v>
      </c>
      <c r="F210" s="1">
        <v>1464.6800539999999</v>
      </c>
      <c r="G210">
        <f t="shared" si="12"/>
        <v>2.0019000000047527E-2</v>
      </c>
      <c r="H210">
        <f t="shared" si="13"/>
        <v>12.579956000000038</v>
      </c>
      <c r="I210">
        <f t="shared" si="14"/>
        <v>12.599975000000086</v>
      </c>
      <c r="J210">
        <f t="shared" si="15"/>
        <v>9.6300049999999828</v>
      </c>
    </row>
    <row r="211" spans="1:10" x14ac:dyDescent="0.25">
      <c r="A211" s="1">
        <v>210</v>
      </c>
      <c r="B211" s="2">
        <v>36683</v>
      </c>
      <c r="C211" s="1">
        <v>1467.630005</v>
      </c>
      <c r="D211">
        <v>1457.839966</v>
      </c>
      <c r="E211" s="1">
        <v>1471.3599850000001</v>
      </c>
      <c r="F211" s="1">
        <v>1454.73999</v>
      </c>
      <c r="G211">
        <f t="shared" si="12"/>
        <v>3.7299800000000687</v>
      </c>
      <c r="H211">
        <f t="shared" si="13"/>
        <v>12.890014999999948</v>
      </c>
      <c r="I211">
        <f t="shared" si="14"/>
        <v>16.619995000000017</v>
      </c>
      <c r="J211">
        <f t="shared" si="15"/>
        <v>9.7900389999999788</v>
      </c>
    </row>
    <row r="212" spans="1:10" x14ac:dyDescent="0.25">
      <c r="A212" s="1">
        <v>211</v>
      </c>
      <c r="B212" s="2">
        <v>36684</v>
      </c>
      <c r="C212" s="1">
        <v>1457.839966</v>
      </c>
      <c r="D212">
        <v>1471.3599850000001</v>
      </c>
      <c r="E212" s="1">
        <v>1474.6400149999999</v>
      </c>
      <c r="F212" s="1">
        <v>1455.0600589999999</v>
      </c>
      <c r="G212">
        <f t="shared" si="12"/>
        <v>16.800048999999944</v>
      </c>
      <c r="H212">
        <f t="shared" si="13"/>
        <v>2.7799070000000938</v>
      </c>
      <c r="I212">
        <f t="shared" si="14"/>
        <v>19.579956000000038</v>
      </c>
      <c r="J212">
        <f t="shared" si="15"/>
        <v>-13.520019000000048</v>
      </c>
    </row>
    <row r="213" spans="1:10" x14ac:dyDescent="0.25">
      <c r="A213" s="1">
        <v>212</v>
      </c>
      <c r="B213" s="2">
        <v>36685</v>
      </c>
      <c r="C213" s="1">
        <v>1471.3599850000001</v>
      </c>
      <c r="D213">
        <v>1461.670044</v>
      </c>
      <c r="E213" s="1">
        <v>1475.650024</v>
      </c>
      <c r="F213" s="1">
        <v>1456.48999</v>
      </c>
      <c r="G213">
        <f t="shared" si="12"/>
        <v>4.2900389999999788</v>
      </c>
      <c r="H213">
        <f t="shared" si="13"/>
        <v>14.869995000000017</v>
      </c>
      <c r="I213">
        <f t="shared" si="14"/>
        <v>19.160033999999996</v>
      </c>
      <c r="J213">
        <f t="shared" si="15"/>
        <v>9.6899410000000898</v>
      </c>
    </row>
    <row r="214" spans="1:10" x14ac:dyDescent="0.25">
      <c r="A214" s="1">
        <v>213</v>
      </c>
      <c r="B214" s="2">
        <v>36686</v>
      </c>
      <c r="C214" s="1">
        <v>1461.670044</v>
      </c>
      <c r="D214">
        <v>1456.9499510000001</v>
      </c>
      <c r="E214" s="1">
        <v>1472.670044</v>
      </c>
      <c r="F214" s="1">
        <v>1454.959961</v>
      </c>
      <c r="G214">
        <f t="shared" si="12"/>
        <v>11</v>
      </c>
      <c r="H214">
        <f t="shared" si="13"/>
        <v>6.7100829999999405</v>
      </c>
      <c r="I214">
        <f t="shared" si="14"/>
        <v>17.710082999999941</v>
      </c>
      <c r="J214">
        <f t="shared" si="15"/>
        <v>4.7200929999999062</v>
      </c>
    </row>
    <row r="215" spans="1:10" x14ac:dyDescent="0.25">
      <c r="A215" s="1">
        <v>214</v>
      </c>
      <c r="B215" s="2">
        <v>36689</v>
      </c>
      <c r="C215" s="1">
        <v>1456.9499510000001</v>
      </c>
      <c r="D215">
        <v>1446</v>
      </c>
      <c r="E215" s="1">
        <v>1462.9300539999999</v>
      </c>
      <c r="F215" s="1">
        <v>1445.98999</v>
      </c>
      <c r="G215">
        <f t="shared" si="12"/>
        <v>5.9801029999998718</v>
      </c>
      <c r="H215">
        <f t="shared" si="13"/>
        <v>10.959961000000021</v>
      </c>
      <c r="I215">
        <f t="shared" si="14"/>
        <v>16.940063999999893</v>
      </c>
      <c r="J215">
        <f t="shared" si="15"/>
        <v>10.949951000000056</v>
      </c>
    </row>
    <row r="216" spans="1:10" x14ac:dyDescent="0.25">
      <c r="A216" s="1">
        <v>215</v>
      </c>
      <c r="B216" s="2">
        <v>36690</v>
      </c>
      <c r="C216" s="1">
        <v>1446</v>
      </c>
      <c r="D216">
        <v>1469.4399410000001</v>
      </c>
      <c r="E216" s="1">
        <v>1470.420044</v>
      </c>
      <c r="F216" s="1">
        <v>1442.380005</v>
      </c>
      <c r="G216">
        <f t="shared" si="12"/>
        <v>24.420043999999962</v>
      </c>
      <c r="H216">
        <f t="shared" si="13"/>
        <v>3.6199950000000172</v>
      </c>
      <c r="I216">
        <f t="shared" si="14"/>
        <v>28.040038999999979</v>
      </c>
      <c r="J216">
        <f t="shared" si="15"/>
        <v>-23.43994100000009</v>
      </c>
    </row>
    <row r="217" spans="1:10" x14ac:dyDescent="0.25">
      <c r="A217" s="1">
        <v>216</v>
      </c>
      <c r="B217" s="2">
        <v>36691</v>
      </c>
      <c r="C217" s="1">
        <v>1469.4399410000001</v>
      </c>
      <c r="D217">
        <v>1470.540039</v>
      </c>
      <c r="E217" s="1">
        <v>1483.619995</v>
      </c>
      <c r="F217" s="1">
        <v>1467.709961</v>
      </c>
      <c r="G217">
        <f t="shared" si="12"/>
        <v>14.180053999999927</v>
      </c>
      <c r="H217">
        <f t="shared" si="13"/>
        <v>1.7299800000000687</v>
      </c>
      <c r="I217">
        <f t="shared" si="14"/>
        <v>15.910033999999996</v>
      </c>
      <c r="J217">
        <f t="shared" si="15"/>
        <v>-1.100097999999889</v>
      </c>
    </row>
    <row r="218" spans="1:10" x14ac:dyDescent="0.25">
      <c r="A218" s="1">
        <v>217</v>
      </c>
      <c r="B218" s="2">
        <v>36692</v>
      </c>
      <c r="C218" s="1">
        <v>1470.540039</v>
      </c>
      <c r="D218">
        <v>1478.7299800000001</v>
      </c>
      <c r="E218" s="1">
        <v>1482.040039</v>
      </c>
      <c r="F218" s="1">
        <v>1464.619995</v>
      </c>
      <c r="G218">
        <f t="shared" si="12"/>
        <v>11.5</v>
      </c>
      <c r="H218">
        <f t="shared" si="13"/>
        <v>5.9200439999999617</v>
      </c>
      <c r="I218">
        <f t="shared" si="14"/>
        <v>17.420043999999962</v>
      </c>
      <c r="J218">
        <f t="shared" si="15"/>
        <v>-8.1899410000000898</v>
      </c>
    </row>
    <row r="219" spans="1:10" x14ac:dyDescent="0.25">
      <c r="A219" s="1">
        <v>218</v>
      </c>
      <c r="B219" s="2">
        <v>36693</v>
      </c>
      <c r="C219" s="1">
        <v>1478.7299800000001</v>
      </c>
      <c r="D219">
        <v>1464.459961</v>
      </c>
      <c r="E219" s="1">
        <v>1480.7700199999999</v>
      </c>
      <c r="F219" s="1">
        <v>1460.420044</v>
      </c>
      <c r="G219">
        <f t="shared" si="12"/>
        <v>2.0400399999998626</v>
      </c>
      <c r="H219">
        <f t="shared" si="13"/>
        <v>18.309936000000107</v>
      </c>
      <c r="I219">
        <f t="shared" si="14"/>
        <v>20.34997599999997</v>
      </c>
      <c r="J219">
        <f t="shared" si="15"/>
        <v>14.270019000000048</v>
      </c>
    </row>
    <row r="220" spans="1:10" x14ac:dyDescent="0.25">
      <c r="A220" s="1">
        <v>219</v>
      </c>
      <c r="B220" s="2">
        <v>36696</v>
      </c>
      <c r="C220" s="1">
        <v>1464.459961</v>
      </c>
      <c r="D220">
        <v>1486</v>
      </c>
      <c r="E220" s="1">
        <v>1488.9300539999999</v>
      </c>
      <c r="F220" s="1">
        <v>1459.0500489999999</v>
      </c>
      <c r="G220">
        <f t="shared" si="12"/>
        <v>24.470092999999906</v>
      </c>
      <c r="H220">
        <f t="shared" si="13"/>
        <v>5.4099120000000767</v>
      </c>
      <c r="I220">
        <f t="shared" si="14"/>
        <v>29.880004999999983</v>
      </c>
      <c r="J220">
        <f t="shared" si="15"/>
        <v>-21.540038999999979</v>
      </c>
    </row>
    <row r="221" spans="1:10" x14ac:dyDescent="0.25">
      <c r="A221" s="1">
        <v>220</v>
      </c>
      <c r="B221" s="2">
        <v>36697</v>
      </c>
      <c r="C221" s="1">
        <v>1486</v>
      </c>
      <c r="D221">
        <v>1475.9499510000001</v>
      </c>
      <c r="E221" s="1">
        <v>1487.3199460000001</v>
      </c>
      <c r="F221" s="1">
        <v>1470.1800539999999</v>
      </c>
      <c r="G221">
        <f t="shared" si="12"/>
        <v>1.3199460000000727</v>
      </c>
      <c r="H221">
        <f t="shared" si="13"/>
        <v>15.819946000000073</v>
      </c>
      <c r="I221">
        <f t="shared" si="14"/>
        <v>17.139892000000145</v>
      </c>
      <c r="J221">
        <f t="shared" si="15"/>
        <v>10.050048999999944</v>
      </c>
    </row>
    <row r="222" spans="1:10" x14ac:dyDescent="0.25">
      <c r="A222" s="1">
        <v>221</v>
      </c>
      <c r="B222" s="2">
        <v>36698</v>
      </c>
      <c r="C222" s="1">
        <v>1475.9499510000001</v>
      </c>
      <c r="D222">
        <v>1479.130005</v>
      </c>
      <c r="E222" s="1">
        <v>1482.1899410000001</v>
      </c>
      <c r="F222" s="1">
        <v>1468</v>
      </c>
      <c r="G222">
        <f t="shared" si="12"/>
        <v>6.2399900000000343</v>
      </c>
      <c r="H222">
        <f t="shared" si="13"/>
        <v>7.9499510000000555</v>
      </c>
      <c r="I222">
        <f t="shared" si="14"/>
        <v>14.18994100000009</v>
      </c>
      <c r="J222">
        <f t="shared" si="15"/>
        <v>-3.1800539999999273</v>
      </c>
    </row>
    <row r="223" spans="1:10" x14ac:dyDescent="0.25">
      <c r="A223" s="1">
        <v>222</v>
      </c>
      <c r="B223" s="2">
        <v>36699</v>
      </c>
      <c r="C223" s="1">
        <v>1479.130005</v>
      </c>
      <c r="D223">
        <v>1452.1800539999999</v>
      </c>
      <c r="E223" s="1">
        <v>1479.130005</v>
      </c>
      <c r="F223" s="1">
        <v>1448.030029</v>
      </c>
      <c r="G223">
        <f t="shared" si="12"/>
        <v>0</v>
      </c>
      <c r="H223">
        <f t="shared" si="13"/>
        <v>31.09997599999997</v>
      </c>
      <c r="I223">
        <f t="shared" si="14"/>
        <v>31.09997599999997</v>
      </c>
      <c r="J223">
        <f t="shared" si="15"/>
        <v>26.949951000000056</v>
      </c>
    </row>
    <row r="224" spans="1:10" x14ac:dyDescent="0.25">
      <c r="A224" s="1">
        <v>223</v>
      </c>
      <c r="B224" s="2">
        <v>36700</v>
      </c>
      <c r="C224" s="1">
        <v>1452.1800539999999</v>
      </c>
      <c r="D224">
        <v>1441.4799800000001</v>
      </c>
      <c r="E224" s="1">
        <v>1459.9399410000001</v>
      </c>
      <c r="F224" s="1">
        <v>1438.3100589999999</v>
      </c>
      <c r="G224">
        <f t="shared" si="12"/>
        <v>7.7598870000001625</v>
      </c>
      <c r="H224">
        <f t="shared" si="13"/>
        <v>13.869995000000017</v>
      </c>
      <c r="I224">
        <f t="shared" si="14"/>
        <v>21.62988200000018</v>
      </c>
      <c r="J224">
        <f t="shared" si="15"/>
        <v>10.700073999999859</v>
      </c>
    </row>
    <row r="225" spans="1:10" x14ac:dyDescent="0.25">
      <c r="A225" s="1">
        <v>224</v>
      </c>
      <c r="B225" s="2">
        <v>36703</v>
      </c>
      <c r="C225" s="1">
        <v>1441.4799800000001</v>
      </c>
      <c r="D225">
        <v>1455.3100589999999</v>
      </c>
      <c r="E225" s="1">
        <v>1459.660034</v>
      </c>
      <c r="F225" s="1">
        <v>1441.4799800000001</v>
      </c>
      <c r="G225">
        <f t="shared" si="12"/>
        <v>18.180053999999927</v>
      </c>
      <c r="H225">
        <f t="shared" si="13"/>
        <v>0</v>
      </c>
      <c r="I225">
        <f t="shared" si="14"/>
        <v>18.180053999999927</v>
      </c>
      <c r="J225">
        <f t="shared" si="15"/>
        <v>-13.830078999999841</v>
      </c>
    </row>
    <row r="226" spans="1:10" x14ac:dyDescent="0.25">
      <c r="A226" s="1">
        <v>225</v>
      </c>
      <c r="B226" s="2">
        <v>36704</v>
      </c>
      <c r="C226" s="1">
        <v>1455.3100589999999</v>
      </c>
      <c r="D226">
        <v>1450.5500489999999</v>
      </c>
      <c r="E226" s="1">
        <v>1463.349976</v>
      </c>
      <c r="F226" s="1">
        <v>1450.5500489999999</v>
      </c>
      <c r="G226">
        <f t="shared" si="12"/>
        <v>8.0399170000000595</v>
      </c>
      <c r="H226">
        <f t="shared" si="13"/>
        <v>4.7600099999999657</v>
      </c>
      <c r="I226">
        <f t="shared" si="14"/>
        <v>12.799927000000025</v>
      </c>
      <c r="J226">
        <f t="shared" si="15"/>
        <v>4.7600099999999657</v>
      </c>
    </row>
    <row r="227" spans="1:10" x14ac:dyDescent="0.25">
      <c r="A227" s="1">
        <v>226</v>
      </c>
      <c r="B227" s="2">
        <v>36705</v>
      </c>
      <c r="C227" s="1">
        <v>1450.5500489999999</v>
      </c>
      <c r="D227">
        <v>1454.8199460000001</v>
      </c>
      <c r="E227" s="1">
        <v>1467.630005</v>
      </c>
      <c r="F227" s="1">
        <v>1450.5500489999999</v>
      </c>
      <c r="G227">
        <f t="shared" si="12"/>
        <v>17.079956000000038</v>
      </c>
      <c r="H227">
        <f t="shared" si="13"/>
        <v>0</v>
      </c>
      <c r="I227">
        <f t="shared" si="14"/>
        <v>17.079956000000038</v>
      </c>
      <c r="J227">
        <f t="shared" si="15"/>
        <v>-4.2698970000001282</v>
      </c>
    </row>
    <row r="228" spans="1:10" x14ac:dyDescent="0.25">
      <c r="A228" s="1">
        <v>227</v>
      </c>
      <c r="B228" s="2">
        <v>36706</v>
      </c>
      <c r="C228" s="1">
        <v>1454.8199460000001</v>
      </c>
      <c r="D228">
        <v>1442.3900149999999</v>
      </c>
      <c r="E228" s="1">
        <v>1455.1400149999999</v>
      </c>
      <c r="F228" s="1">
        <v>1434.630005</v>
      </c>
      <c r="G228">
        <f t="shared" si="12"/>
        <v>0.32006899999987581</v>
      </c>
      <c r="H228">
        <f t="shared" si="13"/>
        <v>20.18994100000009</v>
      </c>
      <c r="I228">
        <f t="shared" si="14"/>
        <v>20.510009999999966</v>
      </c>
      <c r="J228">
        <f t="shared" si="15"/>
        <v>12.429931000000124</v>
      </c>
    </row>
    <row r="229" spans="1:10" x14ac:dyDescent="0.25">
      <c r="A229" s="1">
        <v>228</v>
      </c>
      <c r="B229" s="2">
        <v>36707</v>
      </c>
      <c r="C229" s="1">
        <v>1442.3900149999999</v>
      </c>
      <c r="D229">
        <v>1454.599976</v>
      </c>
      <c r="E229" s="1">
        <v>1454.6800539999999</v>
      </c>
      <c r="F229" s="1">
        <v>1438.709961</v>
      </c>
      <c r="G229">
        <f t="shared" si="12"/>
        <v>12.290038999999979</v>
      </c>
      <c r="H229">
        <f t="shared" si="13"/>
        <v>3.6800539999999273</v>
      </c>
      <c r="I229">
        <f t="shared" si="14"/>
        <v>15.970092999999906</v>
      </c>
      <c r="J229">
        <f t="shared" si="15"/>
        <v>-12.209961000000021</v>
      </c>
    </row>
    <row r="230" spans="1:10" x14ac:dyDescent="0.25">
      <c r="A230" s="1">
        <v>229</v>
      </c>
      <c r="B230" s="2">
        <v>36710</v>
      </c>
      <c r="C230" s="1">
        <v>1454.599976</v>
      </c>
      <c r="D230">
        <v>1469.540039</v>
      </c>
      <c r="E230" s="1">
        <v>1469.579956</v>
      </c>
      <c r="F230" s="1">
        <v>1450.849976</v>
      </c>
      <c r="G230">
        <f t="shared" si="12"/>
        <v>14.979980000000069</v>
      </c>
      <c r="H230">
        <f t="shared" si="13"/>
        <v>3.75</v>
      </c>
      <c r="I230">
        <f t="shared" si="14"/>
        <v>18.729980000000069</v>
      </c>
      <c r="J230">
        <f t="shared" si="15"/>
        <v>-14.940063000000009</v>
      </c>
    </row>
    <row r="231" spans="1:10" x14ac:dyDescent="0.25">
      <c r="A231" s="1">
        <v>230</v>
      </c>
      <c r="B231" s="2">
        <v>36712</v>
      </c>
      <c r="C231" s="1">
        <v>1469.540039</v>
      </c>
      <c r="D231">
        <v>1446.2299800000001</v>
      </c>
      <c r="E231" s="1">
        <v>1469.540039</v>
      </c>
      <c r="F231" s="1">
        <v>1442.4499510000001</v>
      </c>
      <c r="G231">
        <f t="shared" si="12"/>
        <v>0</v>
      </c>
      <c r="H231">
        <f t="shared" si="13"/>
        <v>27.090087999999923</v>
      </c>
      <c r="I231">
        <f t="shared" si="14"/>
        <v>27.090087999999923</v>
      </c>
      <c r="J231">
        <f t="shared" si="15"/>
        <v>23.31005899999991</v>
      </c>
    </row>
    <row r="232" spans="1:10" x14ac:dyDescent="0.25">
      <c r="A232" s="1">
        <v>231</v>
      </c>
      <c r="B232" s="2">
        <v>36713</v>
      </c>
      <c r="C232" s="1">
        <v>1446.2299800000001</v>
      </c>
      <c r="D232">
        <v>1456.670044</v>
      </c>
      <c r="E232" s="1">
        <v>1461.650024</v>
      </c>
      <c r="F232" s="1">
        <v>1439.5600589999999</v>
      </c>
      <c r="G232">
        <f t="shared" si="12"/>
        <v>15.420043999999962</v>
      </c>
      <c r="H232">
        <f t="shared" si="13"/>
        <v>6.6699210000001585</v>
      </c>
      <c r="I232">
        <f t="shared" si="14"/>
        <v>22.08996500000012</v>
      </c>
      <c r="J232">
        <f t="shared" si="15"/>
        <v>-10.440063999999893</v>
      </c>
    </row>
    <row r="233" spans="1:10" x14ac:dyDescent="0.25">
      <c r="A233" s="1">
        <v>232</v>
      </c>
      <c r="B233" s="2">
        <v>36714</v>
      </c>
      <c r="C233" s="1">
        <v>1456.670044</v>
      </c>
      <c r="D233">
        <v>1478.900024</v>
      </c>
      <c r="E233" s="1">
        <v>1484.119995</v>
      </c>
      <c r="F233" s="1">
        <v>1456.670044</v>
      </c>
      <c r="G233">
        <f t="shared" si="12"/>
        <v>27.449951000000056</v>
      </c>
      <c r="H233">
        <f t="shared" si="13"/>
        <v>0</v>
      </c>
      <c r="I233">
        <f t="shared" si="14"/>
        <v>27.449951000000056</v>
      </c>
      <c r="J233">
        <f t="shared" si="15"/>
        <v>-22.229980000000069</v>
      </c>
    </row>
    <row r="234" spans="1:10" x14ac:dyDescent="0.25">
      <c r="A234" s="1">
        <v>233</v>
      </c>
      <c r="B234" s="2">
        <v>36717</v>
      </c>
      <c r="C234" s="1">
        <v>1478.900024</v>
      </c>
      <c r="D234">
        <v>1475.619995</v>
      </c>
      <c r="E234" s="1">
        <v>1486.5600589999999</v>
      </c>
      <c r="F234" s="1">
        <v>1474.76001</v>
      </c>
      <c r="G234">
        <f t="shared" si="12"/>
        <v>7.6600349999998798</v>
      </c>
      <c r="H234">
        <f t="shared" si="13"/>
        <v>4.1400140000000647</v>
      </c>
      <c r="I234">
        <f t="shared" si="14"/>
        <v>11.800048999999944</v>
      </c>
      <c r="J234">
        <f t="shared" si="15"/>
        <v>3.2800290000000132</v>
      </c>
    </row>
    <row r="235" spans="1:10" x14ac:dyDescent="0.25">
      <c r="A235" s="1">
        <v>234</v>
      </c>
      <c r="B235" s="2">
        <v>36718</v>
      </c>
      <c r="C235" s="1">
        <v>1475.619995</v>
      </c>
      <c r="D235">
        <v>1480.880005</v>
      </c>
      <c r="E235" s="1">
        <v>1488.7700199999999</v>
      </c>
      <c r="F235" s="1">
        <v>1470.4799800000001</v>
      </c>
      <c r="G235">
        <f t="shared" si="12"/>
        <v>13.150024999999914</v>
      </c>
      <c r="H235">
        <f t="shared" si="13"/>
        <v>5.1400149999999485</v>
      </c>
      <c r="I235">
        <f t="shared" si="14"/>
        <v>18.290039999999863</v>
      </c>
      <c r="J235">
        <f t="shared" si="15"/>
        <v>-5.2600099999999657</v>
      </c>
    </row>
    <row r="236" spans="1:10" x14ac:dyDescent="0.25">
      <c r="A236" s="1">
        <v>235</v>
      </c>
      <c r="B236" s="2">
        <v>36719</v>
      </c>
      <c r="C236" s="1">
        <v>1480.880005</v>
      </c>
      <c r="D236">
        <v>1492.920044</v>
      </c>
      <c r="E236" s="1">
        <v>1497.6899410000001</v>
      </c>
      <c r="F236" s="1">
        <v>1480.880005</v>
      </c>
      <c r="G236">
        <f t="shared" si="12"/>
        <v>16.809936000000107</v>
      </c>
      <c r="H236">
        <f t="shared" si="13"/>
        <v>0</v>
      </c>
      <c r="I236">
        <f t="shared" si="14"/>
        <v>16.809936000000107</v>
      </c>
      <c r="J236">
        <f t="shared" si="15"/>
        <v>-12.040038999999979</v>
      </c>
    </row>
    <row r="237" spans="1:10" x14ac:dyDescent="0.25">
      <c r="A237" s="1">
        <v>236</v>
      </c>
      <c r="B237" s="2">
        <v>36720</v>
      </c>
      <c r="C237" s="1">
        <v>1492.920044</v>
      </c>
      <c r="D237">
        <v>1495.839966</v>
      </c>
      <c r="E237" s="1">
        <v>1501.3900149999999</v>
      </c>
      <c r="F237" s="1">
        <v>1489.650024</v>
      </c>
      <c r="G237">
        <f t="shared" si="12"/>
        <v>8.4699709999999868</v>
      </c>
      <c r="H237">
        <f t="shared" si="13"/>
        <v>3.2700199999999313</v>
      </c>
      <c r="I237">
        <f t="shared" si="14"/>
        <v>11.739990999999918</v>
      </c>
      <c r="J237">
        <f t="shared" si="15"/>
        <v>-2.9199220000000423</v>
      </c>
    </row>
    <row r="238" spans="1:10" x14ac:dyDescent="0.25">
      <c r="A238" s="1">
        <v>237</v>
      </c>
      <c r="B238" s="2">
        <v>36721</v>
      </c>
      <c r="C238" s="1">
        <v>1495.839966</v>
      </c>
      <c r="D238">
        <v>1509.9799800000001</v>
      </c>
      <c r="E238" s="1">
        <v>1509.98999</v>
      </c>
      <c r="F238" s="1">
        <v>1494.5600589999999</v>
      </c>
      <c r="G238">
        <f t="shared" si="12"/>
        <v>14.15002400000003</v>
      </c>
      <c r="H238">
        <f t="shared" si="13"/>
        <v>1.2799070000000938</v>
      </c>
      <c r="I238">
        <f t="shared" si="14"/>
        <v>15.429931000000124</v>
      </c>
      <c r="J238">
        <f t="shared" si="15"/>
        <v>-14.140014000000065</v>
      </c>
    </row>
    <row r="239" spans="1:10" x14ac:dyDescent="0.25">
      <c r="A239" s="1">
        <v>238</v>
      </c>
      <c r="B239" s="2">
        <v>36724</v>
      </c>
      <c r="C239" s="1">
        <v>1509.9799800000001</v>
      </c>
      <c r="D239">
        <v>1510.48999</v>
      </c>
      <c r="E239" s="1">
        <v>1517.3199460000001</v>
      </c>
      <c r="F239" s="1">
        <v>1505.26001</v>
      </c>
      <c r="G239">
        <f t="shared" si="12"/>
        <v>7.339966000000004</v>
      </c>
      <c r="H239">
        <f t="shared" si="13"/>
        <v>4.719970000000103</v>
      </c>
      <c r="I239">
        <f t="shared" si="14"/>
        <v>12.059936000000107</v>
      </c>
      <c r="J239">
        <f t="shared" si="15"/>
        <v>-0.51000999999996566</v>
      </c>
    </row>
    <row r="240" spans="1:10" x14ac:dyDescent="0.25">
      <c r="A240" s="1">
        <v>239</v>
      </c>
      <c r="B240" s="2">
        <v>36725</v>
      </c>
      <c r="C240" s="1">
        <v>1510.48999</v>
      </c>
      <c r="D240">
        <v>1493.73999</v>
      </c>
      <c r="E240" s="1">
        <v>1510.48999</v>
      </c>
      <c r="F240" s="1">
        <v>1491.349976</v>
      </c>
      <c r="G240">
        <f t="shared" si="12"/>
        <v>0</v>
      </c>
      <c r="H240">
        <f t="shared" si="13"/>
        <v>19.140014000000065</v>
      </c>
      <c r="I240">
        <f t="shared" si="14"/>
        <v>19.140014000000065</v>
      </c>
      <c r="J240">
        <f t="shared" si="15"/>
        <v>16.75</v>
      </c>
    </row>
    <row r="241" spans="1:10" x14ac:dyDescent="0.25">
      <c r="A241" s="1">
        <v>240</v>
      </c>
      <c r="B241" s="2">
        <v>36726</v>
      </c>
      <c r="C241" s="1">
        <v>1493.73999</v>
      </c>
      <c r="D241">
        <v>1481.959961</v>
      </c>
      <c r="E241" s="1">
        <v>1495.630005</v>
      </c>
      <c r="F241" s="1">
        <v>1479.920044</v>
      </c>
      <c r="G241">
        <f t="shared" si="12"/>
        <v>1.8900149999999485</v>
      </c>
      <c r="H241">
        <f t="shared" si="13"/>
        <v>13.819946000000073</v>
      </c>
      <c r="I241">
        <f t="shared" si="14"/>
        <v>15.709961000000021</v>
      </c>
      <c r="J241">
        <f t="shared" si="15"/>
        <v>11.780029000000013</v>
      </c>
    </row>
    <row r="242" spans="1:10" x14ac:dyDescent="0.25">
      <c r="A242" s="1">
        <v>241</v>
      </c>
      <c r="B242" s="2">
        <v>36727</v>
      </c>
      <c r="C242" s="1">
        <v>1481.959961</v>
      </c>
      <c r="D242">
        <v>1495.5699460000001</v>
      </c>
      <c r="E242" s="1">
        <v>1501.920044</v>
      </c>
      <c r="F242" s="1">
        <v>1481.959961</v>
      </c>
      <c r="G242">
        <f t="shared" si="12"/>
        <v>19.960082999999941</v>
      </c>
      <c r="H242">
        <f t="shared" si="13"/>
        <v>0</v>
      </c>
      <c r="I242">
        <f t="shared" si="14"/>
        <v>19.960082999999941</v>
      </c>
      <c r="J242">
        <f t="shared" si="15"/>
        <v>-13.609985000000052</v>
      </c>
    </row>
    <row r="243" spans="1:10" x14ac:dyDescent="0.25">
      <c r="A243" s="1">
        <v>242</v>
      </c>
      <c r="B243" s="2">
        <v>36728</v>
      </c>
      <c r="C243" s="1">
        <v>1495.5699460000001</v>
      </c>
      <c r="D243">
        <v>1480.1899410000001</v>
      </c>
      <c r="E243" s="1">
        <v>1495.5699460000001</v>
      </c>
      <c r="F243" s="1">
        <v>1477.910034</v>
      </c>
      <c r="G243">
        <f t="shared" si="12"/>
        <v>0</v>
      </c>
      <c r="H243">
        <f t="shared" si="13"/>
        <v>17.659912000000077</v>
      </c>
      <c r="I243">
        <f t="shared" si="14"/>
        <v>17.659912000000077</v>
      </c>
      <c r="J243">
        <f t="shared" si="15"/>
        <v>15.380004999999983</v>
      </c>
    </row>
    <row r="244" spans="1:10" x14ac:dyDescent="0.25">
      <c r="A244" s="1">
        <v>243</v>
      </c>
      <c r="B244" s="2">
        <v>36731</v>
      </c>
      <c r="C244" s="1">
        <v>1480.1899410000001</v>
      </c>
      <c r="D244">
        <v>1464.290039</v>
      </c>
      <c r="E244" s="1">
        <v>1485.880005</v>
      </c>
      <c r="F244" s="1">
        <v>1463.8000489999999</v>
      </c>
      <c r="G244">
        <f t="shared" si="12"/>
        <v>5.690063999999893</v>
      </c>
      <c r="H244">
        <f t="shared" si="13"/>
        <v>16.389892000000145</v>
      </c>
      <c r="I244">
        <f t="shared" si="14"/>
        <v>22.079956000000038</v>
      </c>
      <c r="J244">
        <f t="shared" si="15"/>
        <v>15.899902000000111</v>
      </c>
    </row>
    <row r="245" spans="1:10" x14ac:dyDescent="0.25">
      <c r="A245" s="1">
        <v>244</v>
      </c>
      <c r="B245" s="2">
        <v>36732</v>
      </c>
      <c r="C245" s="1">
        <v>1464.290039</v>
      </c>
      <c r="D245">
        <v>1474.469971</v>
      </c>
      <c r="E245" s="1">
        <v>1476.2299800000001</v>
      </c>
      <c r="F245" s="1">
        <v>1464.290039</v>
      </c>
      <c r="G245">
        <f t="shared" si="12"/>
        <v>11.93994100000009</v>
      </c>
      <c r="H245">
        <f t="shared" si="13"/>
        <v>0</v>
      </c>
      <c r="I245">
        <f t="shared" si="14"/>
        <v>11.93994100000009</v>
      </c>
      <c r="J245">
        <f t="shared" si="15"/>
        <v>-10.179932000000008</v>
      </c>
    </row>
    <row r="246" spans="1:10" x14ac:dyDescent="0.25">
      <c r="A246" s="1">
        <v>245</v>
      </c>
      <c r="B246" s="2">
        <v>36733</v>
      </c>
      <c r="C246" s="1">
        <v>1474.469971</v>
      </c>
      <c r="D246">
        <v>1452.420044</v>
      </c>
      <c r="E246" s="1">
        <v>1474.469971</v>
      </c>
      <c r="F246" s="1">
        <v>1452.420044</v>
      </c>
      <c r="G246">
        <f t="shared" si="12"/>
        <v>0</v>
      </c>
      <c r="H246">
        <f t="shared" si="13"/>
        <v>22.049927000000025</v>
      </c>
      <c r="I246">
        <f t="shared" si="14"/>
        <v>22.049927000000025</v>
      </c>
      <c r="J246">
        <f t="shared" si="15"/>
        <v>22.049927000000025</v>
      </c>
    </row>
    <row r="247" spans="1:10" x14ac:dyDescent="0.25">
      <c r="A247" s="1">
        <v>246</v>
      </c>
      <c r="B247" s="2">
        <v>36734</v>
      </c>
      <c r="C247" s="1">
        <v>1452.420044</v>
      </c>
      <c r="D247">
        <v>1449.619995</v>
      </c>
      <c r="E247" s="1">
        <v>1464.910034</v>
      </c>
      <c r="F247" s="1">
        <v>1445.329956</v>
      </c>
      <c r="G247">
        <f t="shared" si="12"/>
        <v>12.489990000000034</v>
      </c>
      <c r="H247">
        <f t="shared" si="13"/>
        <v>7.0900879999999233</v>
      </c>
      <c r="I247">
        <f t="shared" si="14"/>
        <v>19.580077999999958</v>
      </c>
      <c r="J247">
        <f t="shared" si="15"/>
        <v>2.8000489999999445</v>
      </c>
    </row>
    <row r="248" spans="1:10" x14ac:dyDescent="0.25">
      <c r="A248" s="1">
        <v>247</v>
      </c>
      <c r="B248" s="2">
        <v>36735</v>
      </c>
      <c r="C248" s="1">
        <v>1449.619995</v>
      </c>
      <c r="D248">
        <v>1419.8900149999999</v>
      </c>
      <c r="E248" s="1">
        <v>1456.6800539999999</v>
      </c>
      <c r="F248" s="1">
        <v>1413.8900149999999</v>
      </c>
      <c r="G248">
        <f t="shared" si="12"/>
        <v>7.0600589999999102</v>
      </c>
      <c r="H248">
        <f t="shared" si="13"/>
        <v>35.729980000000069</v>
      </c>
      <c r="I248">
        <f t="shared" si="14"/>
        <v>42.790038999999979</v>
      </c>
      <c r="J248">
        <f t="shared" si="15"/>
        <v>29.729980000000069</v>
      </c>
    </row>
    <row r="249" spans="1:10" x14ac:dyDescent="0.25">
      <c r="A249" s="1">
        <v>248</v>
      </c>
      <c r="B249" s="2">
        <v>36738</v>
      </c>
      <c r="C249" s="1">
        <v>1419.8900149999999</v>
      </c>
      <c r="D249">
        <v>1430.829956</v>
      </c>
      <c r="E249" s="1">
        <v>1437.650024</v>
      </c>
      <c r="F249" s="1">
        <v>1418.709961</v>
      </c>
      <c r="G249">
        <f t="shared" si="12"/>
        <v>17.760009000000082</v>
      </c>
      <c r="H249">
        <f t="shared" si="13"/>
        <v>1.1800539999999273</v>
      </c>
      <c r="I249">
        <f t="shared" si="14"/>
        <v>18.940063000000009</v>
      </c>
      <c r="J249">
        <f t="shared" si="15"/>
        <v>-10.93994100000009</v>
      </c>
    </row>
    <row r="250" spans="1:10" x14ac:dyDescent="0.25">
      <c r="A250" s="1">
        <v>249</v>
      </c>
      <c r="B250" s="2">
        <v>36739</v>
      </c>
      <c r="C250" s="1">
        <v>1430.829956</v>
      </c>
      <c r="D250">
        <v>1438.099976</v>
      </c>
      <c r="E250" s="1">
        <v>1443.540039</v>
      </c>
      <c r="F250" s="1">
        <v>1428.959961</v>
      </c>
      <c r="G250">
        <f t="shared" si="12"/>
        <v>12.710082999999941</v>
      </c>
      <c r="H250">
        <f t="shared" si="13"/>
        <v>1.8699950000000172</v>
      </c>
      <c r="I250">
        <f t="shared" si="14"/>
        <v>14.580077999999958</v>
      </c>
      <c r="J250">
        <f t="shared" si="15"/>
        <v>-7.2700199999999313</v>
      </c>
    </row>
    <row r="251" spans="1:10" x14ac:dyDescent="0.25">
      <c r="A251" s="1">
        <v>250</v>
      </c>
      <c r="B251" s="2">
        <v>36740</v>
      </c>
      <c r="C251" s="1">
        <v>1438.099976</v>
      </c>
      <c r="D251">
        <v>1438.6999510000001</v>
      </c>
      <c r="E251" s="1">
        <v>1451.589966</v>
      </c>
      <c r="F251" s="1">
        <v>1433.48999</v>
      </c>
      <c r="G251">
        <f t="shared" si="12"/>
        <v>13.489990000000034</v>
      </c>
      <c r="H251">
        <f t="shared" si="13"/>
        <v>4.6099859999999353</v>
      </c>
      <c r="I251">
        <f t="shared" si="14"/>
        <v>18.09997599999997</v>
      </c>
      <c r="J251">
        <f t="shared" si="15"/>
        <v>-0.59997500000008586</v>
      </c>
    </row>
    <row r="252" spans="1:10" x14ac:dyDescent="0.25">
      <c r="A252" s="1">
        <v>251</v>
      </c>
      <c r="B252" s="2">
        <v>36741</v>
      </c>
      <c r="C252" s="1">
        <v>1438.6999510000001</v>
      </c>
      <c r="D252">
        <v>1452.5600589999999</v>
      </c>
      <c r="E252" s="1">
        <v>1454.1899410000001</v>
      </c>
      <c r="F252" s="1">
        <v>1425.4300539999999</v>
      </c>
      <c r="G252">
        <f t="shared" si="12"/>
        <v>15.489990000000034</v>
      </c>
      <c r="H252">
        <f t="shared" si="13"/>
        <v>13.269897000000128</v>
      </c>
      <c r="I252">
        <f t="shared" si="14"/>
        <v>28.759887000000163</v>
      </c>
      <c r="J252">
        <f t="shared" si="15"/>
        <v>-13.860107999999855</v>
      </c>
    </row>
    <row r="253" spans="1:10" x14ac:dyDescent="0.25">
      <c r="A253" s="1">
        <v>252</v>
      </c>
      <c r="B253" s="2">
        <v>36742</v>
      </c>
      <c r="C253" s="1">
        <v>1452.5600589999999</v>
      </c>
      <c r="D253">
        <v>1462.9300539999999</v>
      </c>
      <c r="E253" s="1">
        <v>1462.9300539999999</v>
      </c>
      <c r="F253" s="1">
        <v>1451.3100589999999</v>
      </c>
      <c r="G253">
        <f t="shared" si="12"/>
        <v>10.369995000000017</v>
      </c>
      <c r="H253">
        <f t="shared" si="13"/>
        <v>1.25</v>
      </c>
      <c r="I253">
        <f t="shared" si="14"/>
        <v>11.619995000000017</v>
      </c>
      <c r="J253">
        <f t="shared" si="15"/>
        <v>-10.369995000000017</v>
      </c>
    </row>
    <row r="254" spans="1:10" x14ac:dyDescent="0.25">
      <c r="A254" s="1">
        <v>253</v>
      </c>
      <c r="B254" s="2">
        <v>36745</v>
      </c>
      <c r="C254" s="1">
        <v>1462.9300539999999</v>
      </c>
      <c r="D254">
        <v>1479.3199460000001</v>
      </c>
      <c r="E254" s="1">
        <v>1480.8000489999999</v>
      </c>
      <c r="F254" s="1">
        <v>1460.719971</v>
      </c>
      <c r="G254">
        <f t="shared" si="12"/>
        <v>17.869995000000017</v>
      </c>
      <c r="H254">
        <f t="shared" si="13"/>
        <v>2.2100829999999405</v>
      </c>
      <c r="I254">
        <f t="shared" si="14"/>
        <v>20.080077999999958</v>
      </c>
      <c r="J254">
        <f t="shared" si="15"/>
        <v>-16.389892000000145</v>
      </c>
    </row>
    <row r="255" spans="1:10" x14ac:dyDescent="0.25">
      <c r="A255" s="1">
        <v>254</v>
      </c>
      <c r="B255" s="2">
        <v>36746</v>
      </c>
      <c r="C255" s="1">
        <v>1479.3199460000001</v>
      </c>
      <c r="D255">
        <v>1482.8000489999999</v>
      </c>
      <c r="E255" s="1">
        <v>1484.5200199999999</v>
      </c>
      <c r="F255" s="1">
        <v>1472.6099850000001</v>
      </c>
      <c r="G255">
        <f t="shared" si="12"/>
        <v>5.2000739999998586</v>
      </c>
      <c r="H255">
        <f t="shared" si="13"/>
        <v>6.7099610000000212</v>
      </c>
      <c r="I255">
        <f t="shared" si="14"/>
        <v>11.91003499999988</v>
      </c>
      <c r="J255">
        <f t="shared" si="15"/>
        <v>-3.4801029999998718</v>
      </c>
    </row>
    <row r="256" spans="1:10" x14ac:dyDescent="0.25">
      <c r="A256" s="1">
        <v>255</v>
      </c>
      <c r="B256" s="2">
        <v>36747</v>
      </c>
      <c r="C256" s="1">
        <v>1482.8000489999999</v>
      </c>
      <c r="D256">
        <v>1472.869995</v>
      </c>
      <c r="E256" s="1">
        <v>1490.329956</v>
      </c>
      <c r="F256" s="1">
        <v>1471.160034</v>
      </c>
      <c r="G256">
        <f t="shared" si="12"/>
        <v>7.5299070000000938</v>
      </c>
      <c r="H256">
        <f t="shared" si="13"/>
        <v>11.640014999999948</v>
      </c>
      <c r="I256">
        <f t="shared" si="14"/>
        <v>19.169922000000042</v>
      </c>
      <c r="J256">
        <f t="shared" si="15"/>
        <v>9.9300539999999273</v>
      </c>
    </row>
    <row r="257" spans="1:10" x14ac:dyDescent="0.25">
      <c r="A257" s="1">
        <v>256</v>
      </c>
      <c r="B257" s="2">
        <v>36748</v>
      </c>
      <c r="C257" s="1">
        <v>1472.869995</v>
      </c>
      <c r="D257">
        <v>1460.25</v>
      </c>
      <c r="E257" s="1">
        <v>1475.150024</v>
      </c>
      <c r="F257" s="1">
        <v>1459.8900149999999</v>
      </c>
      <c r="G257">
        <f t="shared" si="12"/>
        <v>2.2800290000000132</v>
      </c>
      <c r="H257">
        <f t="shared" si="13"/>
        <v>12.979980000000069</v>
      </c>
      <c r="I257">
        <f t="shared" si="14"/>
        <v>15.260009000000082</v>
      </c>
      <c r="J257">
        <f t="shared" si="15"/>
        <v>12.619995000000017</v>
      </c>
    </row>
    <row r="258" spans="1:10" x14ac:dyDescent="0.25">
      <c r="A258" s="1">
        <v>257</v>
      </c>
      <c r="B258" s="2">
        <v>36749</v>
      </c>
      <c r="C258" s="1">
        <v>1460.25</v>
      </c>
      <c r="D258">
        <v>1471.839966</v>
      </c>
      <c r="E258" s="1">
        <v>1475.719971</v>
      </c>
      <c r="F258" s="1">
        <v>1453.0600589999999</v>
      </c>
      <c r="G258">
        <f t="shared" si="12"/>
        <v>15.469970999999987</v>
      </c>
      <c r="H258">
        <f t="shared" si="13"/>
        <v>7.1899410000000898</v>
      </c>
      <c r="I258">
        <f t="shared" si="14"/>
        <v>22.659912000000077</v>
      </c>
      <c r="J258">
        <f t="shared" si="15"/>
        <v>-11.589966000000004</v>
      </c>
    </row>
    <row r="259" spans="1:10" x14ac:dyDescent="0.25">
      <c r="A259" s="1">
        <v>258</v>
      </c>
      <c r="B259" s="2">
        <v>36752</v>
      </c>
      <c r="C259" s="1">
        <v>1471.839966</v>
      </c>
      <c r="D259">
        <v>1491.5600589999999</v>
      </c>
      <c r="E259" s="1">
        <v>1491.6400149999999</v>
      </c>
      <c r="F259" s="1">
        <v>1468.5600589999999</v>
      </c>
      <c r="G259">
        <f t="shared" ref="G259:G322" si="16">E259-C259</f>
        <v>19.800048999999944</v>
      </c>
      <c r="H259">
        <f t="shared" ref="H259:H322" si="17">C259-F259</f>
        <v>3.2799070000000938</v>
      </c>
      <c r="I259">
        <f t="shared" ref="I259:I322" si="18">G259+H259</f>
        <v>23.079956000000038</v>
      </c>
      <c r="J259">
        <f t="shared" ref="J259:J322" si="19">C259-D259</f>
        <v>-19.720092999999906</v>
      </c>
    </row>
    <row r="260" spans="1:10" x14ac:dyDescent="0.25">
      <c r="A260" s="1">
        <v>259</v>
      </c>
      <c r="B260" s="2">
        <v>36753</v>
      </c>
      <c r="C260" s="1">
        <v>1491.5600589999999</v>
      </c>
      <c r="D260">
        <v>1484.4300539999999</v>
      </c>
      <c r="E260" s="1">
        <v>1493.119995</v>
      </c>
      <c r="F260" s="1">
        <v>1482.73999</v>
      </c>
      <c r="G260">
        <f t="shared" si="16"/>
        <v>1.559936000000107</v>
      </c>
      <c r="H260">
        <f t="shared" si="17"/>
        <v>8.8200689999998758</v>
      </c>
      <c r="I260">
        <f t="shared" si="18"/>
        <v>10.380004999999983</v>
      </c>
      <c r="J260">
        <f t="shared" si="19"/>
        <v>7.1300049999999828</v>
      </c>
    </row>
    <row r="261" spans="1:10" x14ac:dyDescent="0.25">
      <c r="A261" s="1">
        <v>260</v>
      </c>
      <c r="B261" s="2">
        <v>36754</v>
      </c>
      <c r="C261" s="1">
        <v>1484.4300539999999</v>
      </c>
      <c r="D261">
        <v>1479.849976</v>
      </c>
      <c r="E261" s="1">
        <v>1496.089966</v>
      </c>
      <c r="F261" s="1">
        <v>1475.73999</v>
      </c>
      <c r="G261">
        <f t="shared" si="16"/>
        <v>11.659912000000077</v>
      </c>
      <c r="H261">
        <f t="shared" si="17"/>
        <v>8.690063999999893</v>
      </c>
      <c r="I261">
        <f t="shared" si="18"/>
        <v>20.34997599999997</v>
      </c>
      <c r="J261">
        <f t="shared" si="19"/>
        <v>4.5800779999999577</v>
      </c>
    </row>
    <row r="262" spans="1:10" x14ac:dyDescent="0.25">
      <c r="A262" s="1">
        <v>261</v>
      </c>
      <c r="B262" s="2">
        <v>36755</v>
      </c>
      <c r="C262" s="1">
        <v>1479.849976</v>
      </c>
      <c r="D262">
        <v>1496.0699460000001</v>
      </c>
      <c r="E262" s="1">
        <v>1499.3199460000001</v>
      </c>
      <c r="F262" s="1">
        <v>1479.849976</v>
      </c>
      <c r="G262">
        <f t="shared" si="16"/>
        <v>19.469970000000103</v>
      </c>
      <c r="H262">
        <f t="shared" si="17"/>
        <v>0</v>
      </c>
      <c r="I262">
        <f t="shared" si="18"/>
        <v>19.469970000000103</v>
      </c>
      <c r="J262">
        <f t="shared" si="19"/>
        <v>-16.219970000000103</v>
      </c>
    </row>
    <row r="263" spans="1:10" x14ac:dyDescent="0.25">
      <c r="A263" s="1">
        <v>262</v>
      </c>
      <c r="B263" s="2">
        <v>36756</v>
      </c>
      <c r="C263" s="1">
        <v>1496.0699460000001</v>
      </c>
      <c r="D263">
        <v>1491.719971</v>
      </c>
      <c r="E263" s="1">
        <v>1499.469971</v>
      </c>
      <c r="F263" s="1">
        <v>1488.98999</v>
      </c>
      <c r="G263">
        <f t="shared" si="16"/>
        <v>3.4000249999999141</v>
      </c>
      <c r="H263">
        <f t="shared" si="17"/>
        <v>7.0799560000000383</v>
      </c>
      <c r="I263">
        <f t="shared" si="18"/>
        <v>10.479980999999952</v>
      </c>
      <c r="J263">
        <f t="shared" si="19"/>
        <v>4.3499750000000859</v>
      </c>
    </row>
    <row r="264" spans="1:10" x14ac:dyDescent="0.25">
      <c r="A264" s="1">
        <v>263</v>
      </c>
      <c r="B264" s="2">
        <v>36759</v>
      </c>
      <c r="C264" s="1">
        <v>1491.719971</v>
      </c>
      <c r="D264">
        <v>1499.4799800000001</v>
      </c>
      <c r="E264" s="1">
        <v>1502.839966</v>
      </c>
      <c r="F264" s="1">
        <v>1491.130005</v>
      </c>
      <c r="G264">
        <f t="shared" si="16"/>
        <v>11.119995000000017</v>
      </c>
      <c r="H264">
        <f t="shared" si="17"/>
        <v>0.58996600000000399</v>
      </c>
      <c r="I264">
        <f t="shared" si="18"/>
        <v>11.709961000000021</v>
      </c>
      <c r="J264">
        <f t="shared" si="19"/>
        <v>-7.7600090000000819</v>
      </c>
    </row>
    <row r="265" spans="1:10" x14ac:dyDescent="0.25">
      <c r="A265" s="1">
        <v>264</v>
      </c>
      <c r="B265" s="2">
        <v>36760</v>
      </c>
      <c r="C265" s="1">
        <v>1499.4799800000001</v>
      </c>
      <c r="D265">
        <v>1498.130005</v>
      </c>
      <c r="E265" s="1">
        <v>1508.4499510000001</v>
      </c>
      <c r="F265" s="1">
        <v>1497.420044</v>
      </c>
      <c r="G265">
        <f t="shared" si="16"/>
        <v>8.9699709999999868</v>
      </c>
      <c r="H265">
        <f t="shared" si="17"/>
        <v>2.059936000000107</v>
      </c>
      <c r="I265">
        <f t="shared" si="18"/>
        <v>11.029907000000094</v>
      </c>
      <c r="J265">
        <f t="shared" si="19"/>
        <v>1.3499750000000859</v>
      </c>
    </row>
    <row r="266" spans="1:10" x14ac:dyDescent="0.25">
      <c r="A266" s="1">
        <v>265</v>
      </c>
      <c r="B266" s="2">
        <v>36761</v>
      </c>
      <c r="C266" s="1">
        <v>1498.130005</v>
      </c>
      <c r="D266">
        <v>1505.969971</v>
      </c>
      <c r="E266" s="1">
        <v>1507.1999510000001</v>
      </c>
      <c r="F266" s="1">
        <v>1489.5200199999999</v>
      </c>
      <c r="G266">
        <f t="shared" si="16"/>
        <v>9.0699460000000727</v>
      </c>
      <c r="H266">
        <f t="shared" si="17"/>
        <v>8.6099850000000515</v>
      </c>
      <c r="I266">
        <f t="shared" si="18"/>
        <v>17.679931000000124</v>
      </c>
      <c r="J266">
        <f t="shared" si="19"/>
        <v>-7.839966000000004</v>
      </c>
    </row>
    <row r="267" spans="1:10" x14ac:dyDescent="0.25">
      <c r="A267" s="1">
        <v>266</v>
      </c>
      <c r="B267" s="2">
        <v>36762</v>
      </c>
      <c r="C267" s="1">
        <v>1505.969971</v>
      </c>
      <c r="D267">
        <v>1508.3100589999999</v>
      </c>
      <c r="E267" s="1">
        <v>1511.160034</v>
      </c>
      <c r="F267" s="1">
        <v>1501.25</v>
      </c>
      <c r="G267">
        <f t="shared" si="16"/>
        <v>5.1900630000000092</v>
      </c>
      <c r="H267">
        <f t="shared" si="17"/>
        <v>4.7199709999999868</v>
      </c>
      <c r="I267">
        <f t="shared" si="18"/>
        <v>9.910033999999996</v>
      </c>
      <c r="J267">
        <f t="shared" si="19"/>
        <v>-2.3400879999999233</v>
      </c>
    </row>
    <row r="268" spans="1:10" x14ac:dyDescent="0.25">
      <c r="A268" s="1">
        <v>267</v>
      </c>
      <c r="B268" s="2">
        <v>36763</v>
      </c>
      <c r="C268" s="1">
        <v>1508.3100589999999</v>
      </c>
      <c r="D268">
        <v>1506.4499510000001</v>
      </c>
      <c r="E268" s="1">
        <v>1513.469971</v>
      </c>
      <c r="F268" s="1">
        <v>1505.089966</v>
      </c>
      <c r="G268">
        <f t="shared" si="16"/>
        <v>5.1599120000000767</v>
      </c>
      <c r="H268">
        <f t="shared" si="17"/>
        <v>3.2200929999999062</v>
      </c>
      <c r="I268">
        <f t="shared" si="18"/>
        <v>8.3800049999999828</v>
      </c>
      <c r="J268">
        <f t="shared" si="19"/>
        <v>1.8601079999998547</v>
      </c>
    </row>
    <row r="269" spans="1:10" x14ac:dyDescent="0.25">
      <c r="A269" s="1">
        <v>268</v>
      </c>
      <c r="B269" s="2">
        <v>36766</v>
      </c>
      <c r="C269" s="1">
        <v>1506.4499510000001</v>
      </c>
      <c r="D269">
        <v>1514.089966</v>
      </c>
      <c r="E269" s="1">
        <v>1523.9499510000001</v>
      </c>
      <c r="F269" s="1">
        <v>1506.4499510000001</v>
      </c>
      <c r="G269">
        <f t="shared" si="16"/>
        <v>17.5</v>
      </c>
      <c r="H269">
        <f t="shared" si="17"/>
        <v>0</v>
      </c>
      <c r="I269">
        <f t="shared" si="18"/>
        <v>17.5</v>
      </c>
      <c r="J269">
        <f t="shared" si="19"/>
        <v>-7.6400149999999485</v>
      </c>
    </row>
    <row r="270" spans="1:10" x14ac:dyDescent="0.25">
      <c r="A270" s="1">
        <v>269</v>
      </c>
      <c r="B270" s="2">
        <v>36767</v>
      </c>
      <c r="C270" s="1">
        <v>1514.089966</v>
      </c>
      <c r="D270">
        <v>1509.839966</v>
      </c>
      <c r="E270" s="1">
        <v>1514.8100589999999</v>
      </c>
      <c r="F270" s="1">
        <v>1505.459961</v>
      </c>
      <c r="G270">
        <f t="shared" si="16"/>
        <v>0.72009299999990617</v>
      </c>
      <c r="H270">
        <f t="shared" si="17"/>
        <v>8.6300049999999828</v>
      </c>
      <c r="I270">
        <f t="shared" si="18"/>
        <v>9.350097999999889</v>
      </c>
      <c r="J270">
        <f t="shared" si="19"/>
        <v>4.25</v>
      </c>
    </row>
    <row r="271" spans="1:10" x14ac:dyDescent="0.25">
      <c r="A271" s="1">
        <v>270</v>
      </c>
      <c r="B271" s="2">
        <v>36768</v>
      </c>
      <c r="C271" s="1">
        <v>1509.839966</v>
      </c>
      <c r="D271">
        <v>1502.589966</v>
      </c>
      <c r="E271" s="1">
        <v>1510.48999</v>
      </c>
      <c r="F271" s="1">
        <v>1500.089966</v>
      </c>
      <c r="G271">
        <f t="shared" si="16"/>
        <v>0.65002400000003036</v>
      </c>
      <c r="H271">
        <f t="shared" si="17"/>
        <v>9.75</v>
      </c>
      <c r="I271">
        <f t="shared" si="18"/>
        <v>10.40002400000003</v>
      </c>
      <c r="J271">
        <f t="shared" si="19"/>
        <v>7.25</v>
      </c>
    </row>
    <row r="272" spans="1:10" x14ac:dyDescent="0.25">
      <c r="A272" s="1">
        <v>271</v>
      </c>
      <c r="B272" s="2">
        <v>36769</v>
      </c>
      <c r="C272" s="1">
        <v>1502.589966</v>
      </c>
      <c r="D272">
        <v>1517.6800539999999</v>
      </c>
      <c r="E272" s="1">
        <v>1525.209961</v>
      </c>
      <c r="F272" s="1">
        <v>1502.589966</v>
      </c>
      <c r="G272">
        <f t="shared" si="16"/>
        <v>22.619995000000017</v>
      </c>
      <c r="H272">
        <f t="shared" si="17"/>
        <v>0</v>
      </c>
      <c r="I272">
        <f t="shared" si="18"/>
        <v>22.619995000000017</v>
      </c>
      <c r="J272">
        <f t="shared" si="19"/>
        <v>-15.090087999999923</v>
      </c>
    </row>
    <row r="273" spans="1:10" x14ac:dyDescent="0.25">
      <c r="A273" s="1">
        <v>272</v>
      </c>
      <c r="B273" s="2">
        <v>36770</v>
      </c>
      <c r="C273" s="1">
        <v>1517.6800539999999</v>
      </c>
      <c r="D273">
        <v>1520.7700199999999</v>
      </c>
      <c r="E273" s="1">
        <v>1530.089966</v>
      </c>
      <c r="F273" s="1">
        <v>1515.530029</v>
      </c>
      <c r="G273">
        <f t="shared" si="16"/>
        <v>12.409912000000077</v>
      </c>
      <c r="H273">
        <f t="shared" si="17"/>
        <v>2.1500249999999141</v>
      </c>
      <c r="I273">
        <f t="shared" si="18"/>
        <v>14.559936999999991</v>
      </c>
      <c r="J273">
        <f t="shared" si="19"/>
        <v>-3.089966000000004</v>
      </c>
    </row>
    <row r="274" spans="1:10" x14ac:dyDescent="0.25">
      <c r="A274" s="1">
        <v>273</v>
      </c>
      <c r="B274" s="2">
        <v>36774</v>
      </c>
      <c r="C274" s="1">
        <v>1520.7700199999999</v>
      </c>
      <c r="D274">
        <v>1507.079956</v>
      </c>
      <c r="E274" s="1">
        <v>1520.7700199999999</v>
      </c>
      <c r="F274" s="1">
        <v>1504.209961</v>
      </c>
      <c r="G274">
        <f t="shared" si="16"/>
        <v>0</v>
      </c>
      <c r="H274">
        <f t="shared" si="17"/>
        <v>16.56005899999991</v>
      </c>
      <c r="I274">
        <f t="shared" si="18"/>
        <v>16.56005899999991</v>
      </c>
      <c r="J274">
        <f t="shared" si="19"/>
        <v>13.690063999999893</v>
      </c>
    </row>
    <row r="275" spans="1:10" x14ac:dyDescent="0.25">
      <c r="A275" s="1">
        <v>274</v>
      </c>
      <c r="B275" s="2">
        <v>36775</v>
      </c>
      <c r="C275" s="1">
        <v>1507.079956</v>
      </c>
      <c r="D275">
        <v>1492.25</v>
      </c>
      <c r="E275" s="1">
        <v>1512.6099850000001</v>
      </c>
      <c r="F275" s="1">
        <v>1492.119995</v>
      </c>
      <c r="G275">
        <f t="shared" si="16"/>
        <v>5.5300290000000132</v>
      </c>
      <c r="H275">
        <f t="shared" si="17"/>
        <v>14.959961000000021</v>
      </c>
      <c r="I275">
        <f t="shared" si="18"/>
        <v>20.489990000000034</v>
      </c>
      <c r="J275">
        <f t="shared" si="19"/>
        <v>14.829956000000038</v>
      </c>
    </row>
    <row r="276" spans="1:10" x14ac:dyDescent="0.25">
      <c r="A276" s="1">
        <v>275</v>
      </c>
      <c r="B276" s="2">
        <v>36776</v>
      </c>
      <c r="C276" s="1">
        <v>1492.25</v>
      </c>
      <c r="D276">
        <v>1502.51001</v>
      </c>
      <c r="E276" s="1">
        <v>1505.339966</v>
      </c>
      <c r="F276" s="1">
        <v>1492.25</v>
      </c>
      <c r="G276">
        <f t="shared" si="16"/>
        <v>13.089966000000004</v>
      </c>
      <c r="H276">
        <f t="shared" si="17"/>
        <v>0</v>
      </c>
      <c r="I276">
        <f t="shared" si="18"/>
        <v>13.089966000000004</v>
      </c>
      <c r="J276">
        <f t="shared" si="19"/>
        <v>-10.260009999999966</v>
      </c>
    </row>
    <row r="277" spans="1:10" x14ac:dyDescent="0.25">
      <c r="A277" s="1">
        <v>276</v>
      </c>
      <c r="B277" s="2">
        <v>36777</v>
      </c>
      <c r="C277" s="1">
        <v>1502.51001</v>
      </c>
      <c r="D277">
        <v>1494.5</v>
      </c>
      <c r="E277" s="1">
        <v>1502.51001</v>
      </c>
      <c r="F277" s="1">
        <v>1489.880005</v>
      </c>
      <c r="G277">
        <f t="shared" si="16"/>
        <v>0</v>
      </c>
      <c r="H277">
        <f t="shared" si="17"/>
        <v>12.630004999999983</v>
      </c>
      <c r="I277">
        <f t="shared" si="18"/>
        <v>12.630004999999983</v>
      </c>
      <c r="J277">
        <f t="shared" si="19"/>
        <v>8.0100099999999657</v>
      </c>
    </row>
    <row r="278" spans="1:10" x14ac:dyDescent="0.25">
      <c r="A278" s="1">
        <v>277</v>
      </c>
      <c r="B278" s="2">
        <v>36780</v>
      </c>
      <c r="C278" s="1">
        <v>1494.5</v>
      </c>
      <c r="D278">
        <v>1489.26001</v>
      </c>
      <c r="E278" s="1">
        <v>1506.76001</v>
      </c>
      <c r="F278" s="1">
        <v>1483.01001</v>
      </c>
      <c r="G278">
        <f t="shared" si="16"/>
        <v>12.260009999999966</v>
      </c>
      <c r="H278">
        <f t="shared" si="17"/>
        <v>11.489990000000034</v>
      </c>
      <c r="I278">
        <f t="shared" si="18"/>
        <v>23.75</v>
      </c>
      <c r="J278">
        <f t="shared" si="19"/>
        <v>5.2399900000000343</v>
      </c>
    </row>
    <row r="279" spans="1:10" x14ac:dyDescent="0.25">
      <c r="A279" s="1">
        <v>278</v>
      </c>
      <c r="B279" s="2">
        <v>36781</v>
      </c>
      <c r="C279" s="1">
        <v>1489.26001</v>
      </c>
      <c r="D279">
        <v>1481.98999</v>
      </c>
      <c r="E279" s="1">
        <v>1496.9300539999999</v>
      </c>
      <c r="F279" s="1">
        <v>1479.670044</v>
      </c>
      <c r="G279">
        <f t="shared" si="16"/>
        <v>7.6700439999999617</v>
      </c>
      <c r="H279">
        <f t="shared" si="17"/>
        <v>9.589966000000004</v>
      </c>
      <c r="I279">
        <f t="shared" si="18"/>
        <v>17.260009999999966</v>
      </c>
      <c r="J279">
        <f t="shared" si="19"/>
        <v>7.2700199999999313</v>
      </c>
    </row>
    <row r="280" spans="1:10" x14ac:dyDescent="0.25">
      <c r="A280" s="1">
        <v>279</v>
      </c>
      <c r="B280" s="2">
        <v>36782</v>
      </c>
      <c r="C280" s="1">
        <v>1481.98999</v>
      </c>
      <c r="D280">
        <v>1484.910034</v>
      </c>
      <c r="E280" s="1">
        <v>1487.4499510000001</v>
      </c>
      <c r="F280" s="1">
        <v>1473.6099850000001</v>
      </c>
      <c r="G280">
        <f t="shared" si="16"/>
        <v>5.4599610000000212</v>
      </c>
      <c r="H280">
        <f t="shared" si="17"/>
        <v>8.3800049999999828</v>
      </c>
      <c r="I280">
        <f t="shared" si="18"/>
        <v>13.839966000000004</v>
      </c>
      <c r="J280">
        <f t="shared" si="19"/>
        <v>-2.9200439999999617</v>
      </c>
    </row>
    <row r="281" spans="1:10" x14ac:dyDescent="0.25">
      <c r="A281" s="1">
        <v>280</v>
      </c>
      <c r="B281" s="2">
        <v>36783</v>
      </c>
      <c r="C281" s="1">
        <v>1484.910034</v>
      </c>
      <c r="D281">
        <v>1480.869995</v>
      </c>
      <c r="E281" s="1">
        <v>1494.160034</v>
      </c>
      <c r="F281" s="1">
        <v>1476.7299800000001</v>
      </c>
      <c r="G281">
        <f t="shared" si="16"/>
        <v>9.25</v>
      </c>
      <c r="H281">
        <f t="shared" si="17"/>
        <v>8.1800539999999273</v>
      </c>
      <c r="I281">
        <f t="shared" si="18"/>
        <v>17.430053999999927</v>
      </c>
      <c r="J281">
        <f t="shared" si="19"/>
        <v>4.0400389999999788</v>
      </c>
    </row>
    <row r="282" spans="1:10" x14ac:dyDescent="0.25">
      <c r="A282" s="1">
        <v>281</v>
      </c>
      <c r="B282" s="2">
        <v>36784</v>
      </c>
      <c r="C282" s="1">
        <v>1480.869995</v>
      </c>
      <c r="D282">
        <v>1465.8100589999999</v>
      </c>
      <c r="E282" s="1">
        <v>1480.959961</v>
      </c>
      <c r="F282" s="1">
        <v>1460.219971</v>
      </c>
      <c r="G282">
        <f t="shared" si="16"/>
        <v>8.9966000000003987E-2</v>
      </c>
      <c r="H282">
        <f t="shared" si="17"/>
        <v>20.65002400000003</v>
      </c>
      <c r="I282">
        <f t="shared" si="18"/>
        <v>20.739990000000034</v>
      </c>
      <c r="J282">
        <f t="shared" si="19"/>
        <v>15.059936000000107</v>
      </c>
    </row>
    <row r="283" spans="1:10" x14ac:dyDescent="0.25">
      <c r="A283" s="1">
        <v>282</v>
      </c>
      <c r="B283" s="2">
        <v>36787</v>
      </c>
      <c r="C283" s="1">
        <v>1465.8100589999999</v>
      </c>
      <c r="D283">
        <v>1444.51001</v>
      </c>
      <c r="E283" s="1">
        <v>1467.7700199999999</v>
      </c>
      <c r="F283" s="1">
        <v>1441.920044</v>
      </c>
      <c r="G283">
        <f t="shared" si="16"/>
        <v>1.9599610000000212</v>
      </c>
      <c r="H283">
        <f t="shared" si="17"/>
        <v>23.890014999999948</v>
      </c>
      <c r="I283">
        <f t="shared" si="18"/>
        <v>25.84997599999997</v>
      </c>
      <c r="J283">
        <f t="shared" si="19"/>
        <v>21.300048999999944</v>
      </c>
    </row>
    <row r="284" spans="1:10" x14ac:dyDescent="0.25">
      <c r="A284" s="1">
        <v>283</v>
      </c>
      <c r="B284" s="2">
        <v>36788</v>
      </c>
      <c r="C284" s="1">
        <v>1444.51001</v>
      </c>
      <c r="D284">
        <v>1459.900024</v>
      </c>
      <c r="E284" s="1">
        <v>1461.160034</v>
      </c>
      <c r="F284" s="1">
        <v>1444.51001</v>
      </c>
      <c r="G284">
        <f t="shared" si="16"/>
        <v>16.65002400000003</v>
      </c>
      <c r="H284">
        <f t="shared" si="17"/>
        <v>0</v>
      </c>
      <c r="I284">
        <f t="shared" si="18"/>
        <v>16.65002400000003</v>
      </c>
      <c r="J284">
        <f t="shared" si="19"/>
        <v>-15.390014000000065</v>
      </c>
    </row>
    <row r="285" spans="1:10" x14ac:dyDescent="0.25">
      <c r="A285" s="1">
        <v>284</v>
      </c>
      <c r="B285" s="2">
        <v>36789</v>
      </c>
      <c r="C285" s="1">
        <v>1459.900024</v>
      </c>
      <c r="D285">
        <v>1451.339966</v>
      </c>
      <c r="E285" s="1">
        <v>1460.48999</v>
      </c>
      <c r="F285" s="1">
        <v>1430.9499510000001</v>
      </c>
      <c r="G285">
        <f t="shared" si="16"/>
        <v>0.58996600000000399</v>
      </c>
      <c r="H285">
        <f t="shared" si="17"/>
        <v>28.950072999999975</v>
      </c>
      <c r="I285">
        <f t="shared" si="18"/>
        <v>29.540038999999979</v>
      </c>
      <c r="J285">
        <f t="shared" si="19"/>
        <v>8.5600580000000264</v>
      </c>
    </row>
    <row r="286" spans="1:10" x14ac:dyDescent="0.25">
      <c r="A286" s="1">
        <v>285</v>
      </c>
      <c r="B286" s="2">
        <v>36790</v>
      </c>
      <c r="C286" s="1">
        <v>1451.339966</v>
      </c>
      <c r="D286">
        <v>1449.0500489999999</v>
      </c>
      <c r="E286" s="1">
        <v>1452.7700199999999</v>
      </c>
      <c r="F286" s="1">
        <v>1436.3000489999999</v>
      </c>
      <c r="G286">
        <f t="shared" si="16"/>
        <v>1.4300539999999273</v>
      </c>
      <c r="H286">
        <f t="shared" si="17"/>
        <v>15.039917000000059</v>
      </c>
      <c r="I286">
        <f t="shared" si="18"/>
        <v>16.469970999999987</v>
      </c>
      <c r="J286">
        <f t="shared" si="19"/>
        <v>2.2899170000000595</v>
      </c>
    </row>
    <row r="287" spans="1:10" x14ac:dyDescent="0.25">
      <c r="A287" s="1">
        <v>286</v>
      </c>
      <c r="B287" s="2">
        <v>36791</v>
      </c>
      <c r="C287" s="1">
        <v>1449.0500489999999</v>
      </c>
      <c r="D287">
        <v>1448.719971</v>
      </c>
      <c r="E287" s="1">
        <v>1449.0500489999999</v>
      </c>
      <c r="F287" s="1">
        <v>1421.880005</v>
      </c>
      <c r="G287">
        <f t="shared" si="16"/>
        <v>0</v>
      </c>
      <c r="H287">
        <f t="shared" si="17"/>
        <v>27.170043999999962</v>
      </c>
      <c r="I287">
        <f t="shared" si="18"/>
        <v>27.170043999999962</v>
      </c>
      <c r="J287">
        <f t="shared" si="19"/>
        <v>0.33007799999995768</v>
      </c>
    </row>
    <row r="288" spans="1:10" x14ac:dyDescent="0.25">
      <c r="A288" s="1">
        <v>287</v>
      </c>
      <c r="B288" s="2">
        <v>36794</v>
      </c>
      <c r="C288" s="1">
        <v>1448.719971</v>
      </c>
      <c r="D288">
        <v>1439.030029</v>
      </c>
      <c r="E288" s="1">
        <v>1457.420044</v>
      </c>
      <c r="F288" s="1">
        <v>1435.9300539999999</v>
      </c>
      <c r="G288">
        <f t="shared" si="16"/>
        <v>8.7000729999999749</v>
      </c>
      <c r="H288">
        <f t="shared" si="17"/>
        <v>12.789917000000059</v>
      </c>
      <c r="I288">
        <f t="shared" si="18"/>
        <v>21.489990000000034</v>
      </c>
      <c r="J288">
        <f t="shared" si="19"/>
        <v>9.6899419999999736</v>
      </c>
    </row>
    <row r="289" spans="1:10" x14ac:dyDescent="0.25">
      <c r="A289" s="1">
        <v>288</v>
      </c>
      <c r="B289" s="2">
        <v>36795</v>
      </c>
      <c r="C289" s="1">
        <v>1439.030029</v>
      </c>
      <c r="D289">
        <v>1427.209961</v>
      </c>
      <c r="E289" s="1">
        <v>1448.040039</v>
      </c>
      <c r="F289" s="1">
        <v>1425.25</v>
      </c>
      <c r="G289">
        <f t="shared" si="16"/>
        <v>9.0100099999999657</v>
      </c>
      <c r="H289">
        <f t="shared" si="17"/>
        <v>13.780029000000013</v>
      </c>
      <c r="I289">
        <f t="shared" si="18"/>
        <v>22.790038999999979</v>
      </c>
      <c r="J289">
        <f t="shared" si="19"/>
        <v>11.820067999999992</v>
      </c>
    </row>
    <row r="290" spans="1:10" x14ac:dyDescent="0.25">
      <c r="A290" s="1">
        <v>289</v>
      </c>
      <c r="B290" s="2">
        <v>36796</v>
      </c>
      <c r="C290" s="1">
        <v>1427.209961</v>
      </c>
      <c r="D290">
        <v>1426.5699460000001</v>
      </c>
      <c r="E290" s="1">
        <v>1437.219971</v>
      </c>
      <c r="F290" s="1">
        <v>1419.4399410000001</v>
      </c>
      <c r="G290">
        <f t="shared" si="16"/>
        <v>10.010009999999966</v>
      </c>
      <c r="H290">
        <f t="shared" si="17"/>
        <v>7.7700199999999313</v>
      </c>
      <c r="I290">
        <f t="shared" si="18"/>
        <v>17.780029999999897</v>
      </c>
      <c r="J290">
        <f t="shared" si="19"/>
        <v>0.64001499999994849</v>
      </c>
    </row>
    <row r="291" spans="1:10" x14ac:dyDescent="0.25">
      <c r="A291" s="1">
        <v>290</v>
      </c>
      <c r="B291" s="2">
        <v>36797</v>
      </c>
      <c r="C291" s="1">
        <v>1426.5699460000001</v>
      </c>
      <c r="D291">
        <v>1458.290039</v>
      </c>
      <c r="E291" s="1">
        <v>1461.6899410000001</v>
      </c>
      <c r="F291" s="1">
        <v>1425.780029</v>
      </c>
      <c r="G291">
        <f t="shared" si="16"/>
        <v>35.119995000000017</v>
      </c>
      <c r="H291">
        <f t="shared" si="17"/>
        <v>0.78991700000005949</v>
      </c>
      <c r="I291">
        <f t="shared" si="18"/>
        <v>35.909912000000077</v>
      </c>
      <c r="J291">
        <f t="shared" si="19"/>
        <v>-31.720092999999906</v>
      </c>
    </row>
    <row r="292" spans="1:10" x14ac:dyDescent="0.25">
      <c r="A292" s="1">
        <v>291</v>
      </c>
      <c r="B292" s="2">
        <v>36798</v>
      </c>
      <c r="C292" s="1">
        <v>1458.290039</v>
      </c>
      <c r="D292">
        <v>1436.51001</v>
      </c>
      <c r="E292" s="1">
        <v>1458.290039</v>
      </c>
      <c r="F292" s="1">
        <v>1436.290039</v>
      </c>
      <c r="G292">
        <f t="shared" si="16"/>
        <v>0</v>
      </c>
      <c r="H292">
        <f t="shared" si="17"/>
        <v>22</v>
      </c>
      <c r="I292">
        <f t="shared" si="18"/>
        <v>22</v>
      </c>
      <c r="J292">
        <f t="shared" si="19"/>
        <v>21.780029000000013</v>
      </c>
    </row>
    <row r="293" spans="1:10" x14ac:dyDescent="0.25">
      <c r="A293" s="1">
        <v>292</v>
      </c>
      <c r="B293" s="2">
        <v>36801</v>
      </c>
      <c r="C293" s="1">
        <v>1436.5200199999999</v>
      </c>
      <c r="D293">
        <v>1436.2299800000001</v>
      </c>
      <c r="E293" s="1">
        <v>1445.599976</v>
      </c>
      <c r="F293" s="1">
        <v>1429.829956</v>
      </c>
      <c r="G293">
        <f t="shared" si="16"/>
        <v>9.0799560000000383</v>
      </c>
      <c r="H293">
        <f t="shared" si="17"/>
        <v>6.690063999999893</v>
      </c>
      <c r="I293">
        <f t="shared" si="18"/>
        <v>15.770019999999931</v>
      </c>
      <c r="J293">
        <f t="shared" si="19"/>
        <v>0.29003999999986263</v>
      </c>
    </row>
    <row r="294" spans="1:10" x14ac:dyDescent="0.25">
      <c r="A294" s="1">
        <v>293</v>
      </c>
      <c r="B294" s="2">
        <v>36802</v>
      </c>
      <c r="C294" s="1">
        <v>1436.2299800000001</v>
      </c>
      <c r="D294">
        <v>1426.459961</v>
      </c>
      <c r="E294" s="1">
        <v>1454.8199460000001</v>
      </c>
      <c r="F294" s="1">
        <v>1425.280029</v>
      </c>
      <c r="G294">
        <f t="shared" si="16"/>
        <v>18.589966000000004</v>
      </c>
      <c r="H294">
        <f t="shared" si="17"/>
        <v>10.949951000000056</v>
      </c>
      <c r="I294">
        <f t="shared" si="18"/>
        <v>29.539917000000059</v>
      </c>
      <c r="J294">
        <f t="shared" si="19"/>
        <v>9.7700190000000475</v>
      </c>
    </row>
    <row r="295" spans="1:10" x14ac:dyDescent="0.25">
      <c r="A295" s="1">
        <v>294</v>
      </c>
      <c r="B295" s="2">
        <v>36803</v>
      </c>
      <c r="C295" s="1">
        <v>1426.459961</v>
      </c>
      <c r="D295">
        <v>1434.3199460000001</v>
      </c>
      <c r="E295" s="1">
        <v>1439.98999</v>
      </c>
      <c r="F295" s="1">
        <v>1416.3100589999999</v>
      </c>
      <c r="G295">
        <f t="shared" si="16"/>
        <v>13.530029000000013</v>
      </c>
      <c r="H295">
        <f t="shared" si="17"/>
        <v>10.149902000000111</v>
      </c>
      <c r="I295">
        <f t="shared" si="18"/>
        <v>23.679931000000124</v>
      </c>
      <c r="J295">
        <f t="shared" si="19"/>
        <v>-7.8599850000000515</v>
      </c>
    </row>
    <row r="296" spans="1:10" x14ac:dyDescent="0.25">
      <c r="A296" s="1">
        <v>295</v>
      </c>
      <c r="B296" s="2">
        <v>36804</v>
      </c>
      <c r="C296" s="1">
        <v>1434.3199460000001</v>
      </c>
      <c r="D296">
        <v>1436.280029</v>
      </c>
      <c r="E296" s="1">
        <v>1444.170044</v>
      </c>
      <c r="F296" s="1">
        <v>1431.8000489999999</v>
      </c>
      <c r="G296">
        <f t="shared" si="16"/>
        <v>9.850097999999889</v>
      </c>
      <c r="H296">
        <f t="shared" si="17"/>
        <v>2.5198970000001282</v>
      </c>
      <c r="I296">
        <f t="shared" si="18"/>
        <v>12.369995000000017</v>
      </c>
      <c r="J296">
        <f t="shared" si="19"/>
        <v>-1.9600829999999405</v>
      </c>
    </row>
    <row r="297" spans="1:10" x14ac:dyDescent="0.25">
      <c r="A297" s="1">
        <v>296</v>
      </c>
      <c r="B297" s="2">
        <v>36805</v>
      </c>
      <c r="C297" s="1">
        <v>1436.280029</v>
      </c>
      <c r="D297">
        <v>1408.98999</v>
      </c>
      <c r="E297" s="1">
        <v>1443.3000489999999</v>
      </c>
      <c r="F297" s="1">
        <v>1397.0600589999999</v>
      </c>
      <c r="G297">
        <f t="shared" si="16"/>
        <v>7.0200199999999313</v>
      </c>
      <c r="H297">
        <f t="shared" si="17"/>
        <v>39.219970000000103</v>
      </c>
      <c r="I297">
        <f t="shared" si="18"/>
        <v>46.239990000000034</v>
      </c>
      <c r="J297">
        <f t="shared" si="19"/>
        <v>27.290038999999979</v>
      </c>
    </row>
    <row r="298" spans="1:10" x14ac:dyDescent="0.25">
      <c r="A298" s="1">
        <v>297</v>
      </c>
      <c r="B298" s="2">
        <v>36808</v>
      </c>
      <c r="C298" s="1">
        <v>1408.98999</v>
      </c>
      <c r="D298">
        <v>1402.030029</v>
      </c>
      <c r="E298" s="1">
        <v>1409.6899410000001</v>
      </c>
      <c r="F298" s="1">
        <v>1392.4799800000001</v>
      </c>
      <c r="G298">
        <f t="shared" si="16"/>
        <v>0.6999510000000555</v>
      </c>
      <c r="H298">
        <f t="shared" si="17"/>
        <v>16.510009999999966</v>
      </c>
      <c r="I298">
        <f t="shared" si="18"/>
        <v>17.209961000000021</v>
      </c>
      <c r="J298">
        <f t="shared" si="19"/>
        <v>6.9599610000000212</v>
      </c>
    </row>
    <row r="299" spans="1:10" x14ac:dyDescent="0.25">
      <c r="A299" s="1">
        <v>298</v>
      </c>
      <c r="B299" s="2">
        <v>36809</v>
      </c>
      <c r="C299" s="1">
        <v>1402.030029</v>
      </c>
      <c r="D299">
        <v>1387.0200199999999</v>
      </c>
      <c r="E299" s="1">
        <v>1408.829956</v>
      </c>
      <c r="F299" s="1">
        <v>1383.849976</v>
      </c>
      <c r="G299">
        <f t="shared" si="16"/>
        <v>6.7999270000000251</v>
      </c>
      <c r="H299">
        <f t="shared" si="17"/>
        <v>18.180053000000044</v>
      </c>
      <c r="I299">
        <f t="shared" si="18"/>
        <v>24.979980000000069</v>
      </c>
      <c r="J299">
        <f t="shared" si="19"/>
        <v>15.010009000000082</v>
      </c>
    </row>
    <row r="300" spans="1:10" x14ac:dyDescent="0.25">
      <c r="A300" s="1">
        <v>299</v>
      </c>
      <c r="B300" s="2">
        <v>36810</v>
      </c>
      <c r="C300" s="1">
        <v>1387.0200199999999</v>
      </c>
      <c r="D300">
        <v>1364.589966</v>
      </c>
      <c r="E300" s="1">
        <v>1387.0200199999999</v>
      </c>
      <c r="F300" s="1">
        <v>1349.670044</v>
      </c>
      <c r="G300">
        <f t="shared" si="16"/>
        <v>0</v>
      </c>
      <c r="H300">
        <f t="shared" si="17"/>
        <v>37.34997599999997</v>
      </c>
      <c r="I300">
        <f t="shared" si="18"/>
        <v>37.34997599999997</v>
      </c>
      <c r="J300">
        <f t="shared" si="19"/>
        <v>22.430053999999927</v>
      </c>
    </row>
    <row r="301" spans="1:10" x14ac:dyDescent="0.25">
      <c r="A301" s="1">
        <v>300</v>
      </c>
      <c r="B301" s="2">
        <v>36811</v>
      </c>
      <c r="C301" s="1">
        <v>1364.589966</v>
      </c>
      <c r="D301">
        <v>1329.780029</v>
      </c>
      <c r="E301" s="1">
        <v>1374.9300539999999</v>
      </c>
      <c r="F301" s="1">
        <v>1328.0600589999999</v>
      </c>
      <c r="G301">
        <f t="shared" si="16"/>
        <v>10.340087999999923</v>
      </c>
      <c r="H301">
        <f t="shared" si="17"/>
        <v>36.529907000000094</v>
      </c>
      <c r="I301">
        <f t="shared" si="18"/>
        <v>46.869995000000017</v>
      </c>
      <c r="J301">
        <f t="shared" si="19"/>
        <v>34.809936999999991</v>
      </c>
    </row>
    <row r="302" spans="1:10" x14ac:dyDescent="0.25">
      <c r="A302" s="1">
        <v>301</v>
      </c>
      <c r="B302" s="2">
        <v>36812</v>
      </c>
      <c r="C302" s="1">
        <v>1329.780029</v>
      </c>
      <c r="D302">
        <v>1374.170044</v>
      </c>
      <c r="E302" s="1">
        <v>1374.170044</v>
      </c>
      <c r="F302" s="1">
        <v>1327.079956</v>
      </c>
      <c r="G302">
        <f t="shared" si="16"/>
        <v>44.390014999999948</v>
      </c>
      <c r="H302">
        <f t="shared" si="17"/>
        <v>2.7000729999999749</v>
      </c>
      <c r="I302">
        <f t="shared" si="18"/>
        <v>47.090087999999923</v>
      </c>
      <c r="J302">
        <f t="shared" si="19"/>
        <v>-44.390014999999948</v>
      </c>
    </row>
    <row r="303" spans="1:10" x14ac:dyDescent="0.25">
      <c r="A303" s="1">
        <v>302</v>
      </c>
      <c r="B303" s="2">
        <v>36815</v>
      </c>
      <c r="C303" s="1">
        <v>1374.170044</v>
      </c>
      <c r="D303">
        <v>1374.619995</v>
      </c>
      <c r="E303" s="1">
        <v>1379.4799800000001</v>
      </c>
      <c r="F303" s="1">
        <v>1365.0600589999999</v>
      </c>
      <c r="G303">
        <f t="shared" si="16"/>
        <v>5.309936000000107</v>
      </c>
      <c r="H303">
        <f t="shared" si="17"/>
        <v>9.1099850000000515</v>
      </c>
      <c r="I303">
        <f t="shared" si="18"/>
        <v>14.419921000000159</v>
      </c>
      <c r="J303">
        <f t="shared" si="19"/>
        <v>-0.4499510000000555</v>
      </c>
    </row>
    <row r="304" spans="1:10" x14ac:dyDescent="0.25">
      <c r="A304" s="1">
        <v>303</v>
      </c>
      <c r="B304" s="2">
        <v>36816</v>
      </c>
      <c r="C304" s="1">
        <v>1374.619995</v>
      </c>
      <c r="D304">
        <v>1349.969971</v>
      </c>
      <c r="E304" s="1">
        <v>1380.98999</v>
      </c>
      <c r="F304" s="1">
        <v>1342.339966</v>
      </c>
      <c r="G304">
        <f t="shared" si="16"/>
        <v>6.3699950000000172</v>
      </c>
      <c r="H304">
        <f t="shared" si="17"/>
        <v>32.280029000000013</v>
      </c>
      <c r="I304">
        <f t="shared" si="18"/>
        <v>38.65002400000003</v>
      </c>
      <c r="J304">
        <f t="shared" si="19"/>
        <v>24.65002400000003</v>
      </c>
    </row>
    <row r="305" spans="1:10" x14ac:dyDescent="0.25">
      <c r="A305" s="1">
        <v>304</v>
      </c>
      <c r="B305" s="2">
        <v>36817</v>
      </c>
      <c r="C305" s="1">
        <v>1349.969971</v>
      </c>
      <c r="D305">
        <v>1342.130005</v>
      </c>
      <c r="E305" s="1">
        <v>1356.650024</v>
      </c>
      <c r="F305" s="1">
        <v>1305.790039</v>
      </c>
      <c r="G305">
        <f t="shared" si="16"/>
        <v>6.6800530000000435</v>
      </c>
      <c r="H305">
        <f t="shared" si="17"/>
        <v>44.179932000000008</v>
      </c>
      <c r="I305">
        <f t="shared" si="18"/>
        <v>50.859985000000052</v>
      </c>
      <c r="J305">
        <f t="shared" si="19"/>
        <v>7.839966000000004</v>
      </c>
    </row>
    <row r="306" spans="1:10" x14ac:dyDescent="0.25">
      <c r="A306" s="1">
        <v>305</v>
      </c>
      <c r="B306" s="2">
        <v>36818</v>
      </c>
      <c r="C306" s="1">
        <v>1342.130005</v>
      </c>
      <c r="D306">
        <v>1388.76001</v>
      </c>
      <c r="E306" s="1">
        <v>1389.9300539999999</v>
      </c>
      <c r="F306" s="1">
        <v>1342.130005</v>
      </c>
      <c r="G306">
        <f t="shared" si="16"/>
        <v>47.800048999999944</v>
      </c>
      <c r="H306">
        <f t="shared" si="17"/>
        <v>0</v>
      </c>
      <c r="I306">
        <f t="shared" si="18"/>
        <v>47.800048999999944</v>
      </c>
      <c r="J306">
        <f t="shared" si="19"/>
        <v>-46.630004999999983</v>
      </c>
    </row>
    <row r="307" spans="1:10" x14ac:dyDescent="0.25">
      <c r="A307" s="1">
        <v>306</v>
      </c>
      <c r="B307" s="2">
        <v>36819</v>
      </c>
      <c r="C307" s="1">
        <v>1388.76001</v>
      </c>
      <c r="D307">
        <v>1396.9300539999999</v>
      </c>
      <c r="E307" s="1">
        <v>1408.469971</v>
      </c>
      <c r="F307" s="1">
        <v>1382.1899410000001</v>
      </c>
      <c r="G307">
        <f t="shared" si="16"/>
        <v>19.709961000000021</v>
      </c>
      <c r="H307">
        <f t="shared" si="17"/>
        <v>6.5700689999998758</v>
      </c>
      <c r="I307">
        <f t="shared" si="18"/>
        <v>26.280029999999897</v>
      </c>
      <c r="J307">
        <f t="shared" si="19"/>
        <v>-8.1700439999999617</v>
      </c>
    </row>
    <row r="308" spans="1:10" x14ac:dyDescent="0.25">
      <c r="A308" s="1">
        <v>307</v>
      </c>
      <c r="B308" s="2">
        <v>36822</v>
      </c>
      <c r="C308" s="1">
        <v>1396.9300539999999</v>
      </c>
      <c r="D308">
        <v>1395.780029</v>
      </c>
      <c r="E308" s="1">
        <v>1406.959961</v>
      </c>
      <c r="F308" s="1">
        <v>1387.75</v>
      </c>
      <c r="G308">
        <f t="shared" si="16"/>
        <v>10.029907000000094</v>
      </c>
      <c r="H308">
        <f t="shared" si="17"/>
        <v>9.1800539999999273</v>
      </c>
      <c r="I308">
        <f t="shared" si="18"/>
        <v>19.209961000000021</v>
      </c>
      <c r="J308">
        <f t="shared" si="19"/>
        <v>1.1500249999999141</v>
      </c>
    </row>
    <row r="309" spans="1:10" x14ac:dyDescent="0.25">
      <c r="A309" s="1">
        <v>308</v>
      </c>
      <c r="B309" s="2">
        <v>36823</v>
      </c>
      <c r="C309" s="1">
        <v>1395.780029</v>
      </c>
      <c r="D309">
        <v>1398.130005</v>
      </c>
      <c r="E309" s="1">
        <v>1415.6400149999999</v>
      </c>
      <c r="F309" s="1">
        <v>1388.130005</v>
      </c>
      <c r="G309">
        <f t="shared" si="16"/>
        <v>19.859985999999935</v>
      </c>
      <c r="H309">
        <f t="shared" si="17"/>
        <v>7.6500240000000304</v>
      </c>
      <c r="I309">
        <f t="shared" si="18"/>
        <v>27.510009999999966</v>
      </c>
      <c r="J309">
        <f t="shared" si="19"/>
        <v>-2.3499759999999696</v>
      </c>
    </row>
    <row r="310" spans="1:10" x14ac:dyDescent="0.25">
      <c r="A310" s="1">
        <v>309</v>
      </c>
      <c r="B310" s="2">
        <v>36824</v>
      </c>
      <c r="C310" s="1">
        <v>1398.130005</v>
      </c>
      <c r="D310">
        <v>1364.900024</v>
      </c>
      <c r="E310" s="1">
        <v>1398.130005</v>
      </c>
      <c r="F310" s="1">
        <v>1362.209961</v>
      </c>
      <c r="G310">
        <f t="shared" si="16"/>
        <v>0</v>
      </c>
      <c r="H310">
        <f t="shared" si="17"/>
        <v>35.920043999999962</v>
      </c>
      <c r="I310">
        <f t="shared" si="18"/>
        <v>35.920043999999962</v>
      </c>
      <c r="J310">
        <f t="shared" si="19"/>
        <v>33.229980999999952</v>
      </c>
    </row>
    <row r="311" spans="1:10" x14ac:dyDescent="0.25">
      <c r="A311" s="1">
        <v>310</v>
      </c>
      <c r="B311" s="2">
        <v>36825</v>
      </c>
      <c r="C311" s="1">
        <v>1364.900024</v>
      </c>
      <c r="D311">
        <v>1364.4399410000001</v>
      </c>
      <c r="E311" s="1">
        <v>1372.719971</v>
      </c>
      <c r="F311" s="1">
        <v>1337.8100589999999</v>
      </c>
      <c r="G311">
        <f t="shared" si="16"/>
        <v>7.8199469999999565</v>
      </c>
      <c r="H311">
        <f t="shared" si="17"/>
        <v>27.08996500000012</v>
      </c>
      <c r="I311">
        <f t="shared" si="18"/>
        <v>34.909912000000077</v>
      </c>
      <c r="J311">
        <f t="shared" si="19"/>
        <v>0.46008299999994051</v>
      </c>
    </row>
    <row r="312" spans="1:10" x14ac:dyDescent="0.25">
      <c r="A312" s="1">
        <v>311</v>
      </c>
      <c r="B312" s="2">
        <v>36826</v>
      </c>
      <c r="C312" s="1">
        <v>1364.4399410000001</v>
      </c>
      <c r="D312">
        <v>1379.579956</v>
      </c>
      <c r="E312" s="1">
        <v>1384.5699460000001</v>
      </c>
      <c r="F312" s="1">
        <v>1364.130005</v>
      </c>
      <c r="G312">
        <f t="shared" si="16"/>
        <v>20.130004999999983</v>
      </c>
      <c r="H312">
        <f t="shared" si="17"/>
        <v>0.30993600000010701</v>
      </c>
      <c r="I312">
        <f t="shared" si="18"/>
        <v>20.43994100000009</v>
      </c>
      <c r="J312">
        <f t="shared" si="19"/>
        <v>-15.140014999999948</v>
      </c>
    </row>
    <row r="313" spans="1:10" x14ac:dyDescent="0.25">
      <c r="A313" s="1">
        <v>312</v>
      </c>
      <c r="B313" s="2">
        <v>36829</v>
      </c>
      <c r="C313" s="1">
        <v>1379.579956</v>
      </c>
      <c r="D313">
        <v>1398.660034</v>
      </c>
      <c r="E313" s="1">
        <v>1406.3599850000001</v>
      </c>
      <c r="F313" s="1">
        <v>1376.8599850000001</v>
      </c>
      <c r="G313">
        <f t="shared" si="16"/>
        <v>26.780029000000013</v>
      </c>
      <c r="H313">
        <f t="shared" si="17"/>
        <v>2.7199709999999868</v>
      </c>
      <c r="I313">
        <f t="shared" si="18"/>
        <v>29.5</v>
      </c>
      <c r="J313">
        <f t="shared" si="19"/>
        <v>-19.080077999999958</v>
      </c>
    </row>
    <row r="314" spans="1:10" x14ac:dyDescent="0.25">
      <c r="A314" s="1">
        <v>313</v>
      </c>
      <c r="B314" s="2">
        <v>36830</v>
      </c>
      <c r="C314" s="1">
        <v>1398.660034</v>
      </c>
      <c r="D314">
        <v>1429.400024</v>
      </c>
      <c r="E314" s="1">
        <v>1432.219971</v>
      </c>
      <c r="F314" s="1">
        <v>1398.660034</v>
      </c>
      <c r="G314">
        <f t="shared" si="16"/>
        <v>33.559936999999991</v>
      </c>
      <c r="H314">
        <f t="shared" si="17"/>
        <v>0</v>
      </c>
      <c r="I314">
        <f t="shared" si="18"/>
        <v>33.559936999999991</v>
      </c>
      <c r="J314">
        <f t="shared" si="19"/>
        <v>-30.739990000000034</v>
      </c>
    </row>
    <row r="315" spans="1:10" x14ac:dyDescent="0.25">
      <c r="A315" s="1">
        <v>314</v>
      </c>
      <c r="B315" s="2">
        <v>36831</v>
      </c>
      <c r="C315" s="1">
        <v>1429.400024</v>
      </c>
      <c r="D315">
        <v>1421.219971</v>
      </c>
      <c r="E315" s="1">
        <v>1429.599976</v>
      </c>
      <c r="F315" s="1">
        <v>1410.4499510000001</v>
      </c>
      <c r="G315">
        <f t="shared" si="16"/>
        <v>0.19995199999993929</v>
      </c>
      <c r="H315">
        <f t="shared" si="17"/>
        <v>18.950072999999975</v>
      </c>
      <c r="I315">
        <f t="shared" si="18"/>
        <v>19.150024999999914</v>
      </c>
      <c r="J315">
        <f t="shared" si="19"/>
        <v>8.1800530000000435</v>
      </c>
    </row>
    <row r="316" spans="1:10" x14ac:dyDescent="0.25">
      <c r="A316" s="1">
        <v>315</v>
      </c>
      <c r="B316" s="2">
        <v>36832</v>
      </c>
      <c r="C316" s="1">
        <v>1421.219971</v>
      </c>
      <c r="D316">
        <v>1428.3199460000001</v>
      </c>
      <c r="E316" s="1">
        <v>1433.400024</v>
      </c>
      <c r="F316" s="1">
        <v>1421.219971</v>
      </c>
      <c r="G316">
        <f t="shared" si="16"/>
        <v>12.180053000000044</v>
      </c>
      <c r="H316">
        <f t="shared" si="17"/>
        <v>0</v>
      </c>
      <c r="I316">
        <f t="shared" si="18"/>
        <v>12.180053000000044</v>
      </c>
      <c r="J316">
        <f t="shared" si="19"/>
        <v>-7.0999750000000859</v>
      </c>
    </row>
    <row r="317" spans="1:10" x14ac:dyDescent="0.25">
      <c r="A317" s="1">
        <v>316</v>
      </c>
      <c r="B317" s="2">
        <v>36833</v>
      </c>
      <c r="C317" s="1">
        <v>1428.3199460000001</v>
      </c>
      <c r="D317">
        <v>1426.6899410000001</v>
      </c>
      <c r="E317" s="1">
        <v>1433.209961</v>
      </c>
      <c r="F317" s="1">
        <v>1420.920044</v>
      </c>
      <c r="G317">
        <f t="shared" si="16"/>
        <v>4.8900149999999485</v>
      </c>
      <c r="H317">
        <f t="shared" si="17"/>
        <v>7.399902000000111</v>
      </c>
      <c r="I317">
        <f t="shared" si="18"/>
        <v>12.289917000000059</v>
      </c>
      <c r="J317">
        <f t="shared" si="19"/>
        <v>1.6300049999999828</v>
      </c>
    </row>
    <row r="318" spans="1:10" x14ac:dyDescent="0.25">
      <c r="A318" s="1">
        <v>317</v>
      </c>
      <c r="B318" s="2">
        <v>36836</v>
      </c>
      <c r="C318" s="1">
        <v>1428.76001</v>
      </c>
      <c r="D318">
        <v>1432.1899410000001</v>
      </c>
      <c r="E318" s="1">
        <v>1438.459961</v>
      </c>
      <c r="F318" s="1">
        <v>1427.719971</v>
      </c>
      <c r="G318">
        <f t="shared" si="16"/>
        <v>9.6999510000000555</v>
      </c>
      <c r="H318">
        <f t="shared" si="17"/>
        <v>1.0400389999999788</v>
      </c>
      <c r="I318">
        <f t="shared" si="18"/>
        <v>10.739990000000034</v>
      </c>
      <c r="J318">
        <f t="shared" si="19"/>
        <v>-3.4299310000001242</v>
      </c>
    </row>
    <row r="319" spans="1:10" x14ac:dyDescent="0.25">
      <c r="A319" s="1">
        <v>318</v>
      </c>
      <c r="B319" s="2">
        <v>36837</v>
      </c>
      <c r="C319" s="1">
        <v>1432.1899410000001</v>
      </c>
      <c r="D319">
        <v>1431.869995</v>
      </c>
      <c r="E319" s="1">
        <v>1436.219971</v>
      </c>
      <c r="F319" s="1">
        <v>1423.26001</v>
      </c>
      <c r="G319">
        <f t="shared" si="16"/>
        <v>4.030029999999897</v>
      </c>
      <c r="H319">
        <f t="shared" si="17"/>
        <v>8.9299310000001242</v>
      </c>
      <c r="I319">
        <f t="shared" si="18"/>
        <v>12.959961000000021</v>
      </c>
      <c r="J319">
        <f t="shared" si="19"/>
        <v>0.31994600000007267</v>
      </c>
    </row>
    <row r="320" spans="1:10" x14ac:dyDescent="0.25">
      <c r="A320" s="1">
        <v>319</v>
      </c>
      <c r="B320" s="2">
        <v>36838</v>
      </c>
      <c r="C320" s="1">
        <v>1431.869995</v>
      </c>
      <c r="D320">
        <v>1409.280029</v>
      </c>
      <c r="E320" s="1">
        <v>1437.280029</v>
      </c>
      <c r="F320" s="1">
        <v>1408.780029</v>
      </c>
      <c r="G320">
        <f t="shared" si="16"/>
        <v>5.410033999999996</v>
      </c>
      <c r="H320">
        <f t="shared" si="17"/>
        <v>23.089966000000004</v>
      </c>
      <c r="I320">
        <f t="shared" si="18"/>
        <v>28.5</v>
      </c>
      <c r="J320">
        <f t="shared" si="19"/>
        <v>22.589966000000004</v>
      </c>
    </row>
    <row r="321" spans="1:10" x14ac:dyDescent="0.25">
      <c r="A321" s="1">
        <v>320</v>
      </c>
      <c r="B321" s="2">
        <v>36839</v>
      </c>
      <c r="C321" s="1">
        <v>1409.280029</v>
      </c>
      <c r="D321">
        <v>1400.1400149999999</v>
      </c>
      <c r="E321" s="1">
        <v>1409.280029</v>
      </c>
      <c r="F321" s="1">
        <v>1369.6800539999999</v>
      </c>
      <c r="G321">
        <f t="shared" si="16"/>
        <v>0</v>
      </c>
      <c r="H321">
        <f t="shared" si="17"/>
        <v>39.599975000000086</v>
      </c>
      <c r="I321">
        <f t="shared" si="18"/>
        <v>39.599975000000086</v>
      </c>
      <c r="J321">
        <f t="shared" si="19"/>
        <v>9.1400140000000647</v>
      </c>
    </row>
    <row r="322" spans="1:10" x14ac:dyDescent="0.25">
      <c r="A322" s="1">
        <v>321</v>
      </c>
      <c r="B322" s="2">
        <v>36840</v>
      </c>
      <c r="C322" s="1">
        <v>1400.1400149999999</v>
      </c>
      <c r="D322">
        <v>1365.9799800000001</v>
      </c>
      <c r="E322" s="1">
        <v>1400.1400149999999</v>
      </c>
      <c r="F322" s="1">
        <v>1365.969971</v>
      </c>
      <c r="G322">
        <f t="shared" si="16"/>
        <v>0</v>
      </c>
      <c r="H322">
        <f t="shared" si="17"/>
        <v>34.170043999999962</v>
      </c>
      <c r="I322">
        <f t="shared" si="18"/>
        <v>34.170043999999962</v>
      </c>
      <c r="J322">
        <f t="shared" si="19"/>
        <v>34.16003499999988</v>
      </c>
    </row>
    <row r="323" spans="1:10" x14ac:dyDescent="0.25">
      <c r="A323" s="1">
        <v>322</v>
      </c>
      <c r="B323" s="2">
        <v>36843</v>
      </c>
      <c r="C323" s="1">
        <v>1365.9799800000001</v>
      </c>
      <c r="D323">
        <v>1351.26001</v>
      </c>
      <c r="E323" s="1">
        <v>1365.9799800000001</v>
      </c>
      <c r="F323" s="1">
        <v>1328.619995</v>
      </c>
      <c r="G323">
        <f t="shared" ref="G323:G386" si="20">E323-C323</f>
        <v>0</v>
      </c>
      <c r="H323">
        <f t="shared" ref="H323:H386" si="21">C323-F323</f>
        <v>37.359985000000052</v>
      </c>
      <c r="I323">
        <f t="shared" ref="I323:I386" si="22">G323+H323</f>
        <v>37.359985000000052</v>
      </c>
      <c r="J323">
        <f t="shared" ref="J323:J386" si="23">C323-D323</f>
        <v>14.719970000000103</v>
      </c>
    </row>
    <row r="324" spans="1:10" x14ac:dyDescent="0.25">
      <c r="A324" s="1">
        <v>323</v>
      </c>
      <c r="B324" s="2">
        <v>36844</v>
      </c>
      <c r="C324" s="1">
        <v>1351.26001</v>
      </c>
      <c r="D324">
        <v>1382.9499510000001</v>
      </c>
      <c r="E324" s="1">
        <v>1390.0600589999999</v>
      </c>
      <c r="F324" s="1">
        <v>1351.26001</v>
      </c>
      <c r="G324">
        <f t="shared" si="20"/>
        <v>38.800048999999944</v>
      </c>
      <c r="H324">
        <f t="shared" si="21"/>
        <v>0</v>
      </c>
      <c r="I324">
        <f t="shared" si="22"/>
        <v>38.800048999999944</v>
      </c>
      <c r="J324">
        <f t="shared" si="23"/>
        <v>-31.68994100000009</v>
      </c>
    </row>
    <row r="325" spans="1:10" x14ac:dyDescent="0.25">
      <c r="A325" s="1">
        <v>324</v>
      </c>
      <c r="B325" s="2">
        <v>36845</v>
      </c>
      <c r="C325" s="1">
        <v>1382.9499510000001</v>
      </c>
      <c r="D325">
        <v>1389.8100589999999</v>
      </c>
      <c r="E325" s="1">
        <v>1395.959961</v>
      </c>
      <c r="F325" s="1">
        <v>1374.75</v>
      </c>
      <c r="G325">
        <f t="shared" si="20"/>
        <v>13.010009999999966</v>
      </c>
      <c r="H325">
        <f t="shared" si="21"/>
        <v>8.1999510000000555</v>
      </c>
      <c r="I325">
        <f t="shared" si="22"/>
        <v>21.209961000000021</v>
      </c>
      <c r="J325">
        <f t="shared" si="23"/>
        <v>-6.8601079999998547</v>
      </c>
    </row>
    <row r="326" spans="1:10" x14ac:dyDescent="0.25">
      <c r="A326" s="1">
        <v>325</v>
      </c>
      <c r="B326" s="2">
        <v>36846</v>
      </c>
      <c r="C326" s="1">
        <v>1389.8100589999999</v>
      </c>
      <c r="D326">
        <v>1372.3199460000001</v>
      </c>
      <c r="E326" s="1">
        <v>1394.76001</v>
      </c>
      <c r="F326" s="1">
        <v>1370.3900149999999</v>
      </c>
      <c r="G326">
        <f t="shared" si="20"/>
        <v>4.9499510000000555</v>
      </c>
      <c r="H326">
        <f t="shared" si="21"/>
        <v>19.420043999999962</v>
      </c>
      <c r="I326">
        <f t="shared" si="22"/>
        <v>24.369995000000017</v>
      </c>
      <c r="J326">
        <f t="shared" si="23"/>
        <v>17.490112999999837</v>
      </c>
    </row>
    <row r="327" spans="1:10" x14ac:dyDescent="0.25">
      <c r="A327" s="1">
        <v>326</v>
      </c>
      <c r="B327" s="2">
        <v>36847</v>
      </c>
      <c r="C327" s="1">
        <v>1372.3199460000001</v>
      </c>
      <c r="D327">
        <v>1367.719971</v>
      </c>
      <c r="E327" s="1">
        <v>1384.849976</v>
      </c>
      <c r="F327" s="1">
        <v>1355.5500489999999</v>
      </c>
      <c r="G327">
        <f t="shared" si="20"/>
        <v>12.530029999999897</v>
      </c>
      <c r="H327">
        <f t="shared" si="21"/>
        <v>16.769897000000128</v>
      </c>
      <c r="I327">
        <f t="shared" si="22"/>
        <v>29.299927000000025</v>
      </c>
      <c r="J327">
        <f t="shared" si="23"/>
        <v>4.5999750000000859</v>
      </c>
    </row>
    <row r="328" spans="1:10" x14ac:dyDescent="0.25">
      <c r="A328" s="1">
        <v>327</v>
      </c>
      <c r="B328" s="2">
        <v>36850</v>
      </c>
      <c r="C328" s="1">
        <v>1367.719971</v>
      </c>
      <c r="D328">
        <v>1342.619995</v>
      </c>
      <c r="E328" s="1">
        <v>1367.719971</v>
      </c>
      <c r="F328" s="1">
        <v>1341.670044</v>
      </c>
      <c r="G328">
        <f t="shared" si="20"/>
        <v>0</v>
      </c>
      <c r="H328">
        <f t="shared" si="21"/>
        <v>26.049927000000025</v>
      </c>
      <c r="I328">
        <f t="shared" si="22"/>
        <v>26.049927000000025</v>
      </c>
      <c r="J328">
        <f t="shared" si="23"/>
        <v>25.09997599999997</v>
      </c>
    </row>
    <row r="329" spans="1:10" x14ac:dyDescent="0.25">
      <c r="A329" s="1">
        <v>328</v>
      </c>
      <c r="B329" s="2">
        <v>36851</v>
      </c>
      <c r="C329" s="1">
        <v>1342.619995</v>
      </c>
      <c r="D329">
        <v>1347.349976</v>
      </c>
      <c r="E329" s="1">
        <v>1355.869995</v>
      </c>
      <c r="F329" s="1">
        <v>1333.619995</v>
      </c>
      <c r="G329">
        <f t="shared" si="20"/>
        <v>13.25</v>
      </c>
      <c r="H329">
        <f t="shared" si="21"/>
        <v>9</v>
      </c>
      <c r="I329">
        <f t="shared" si="22"/>
        <v>22.25</v>
      </c>
      <c r="J329">
        <f t="shared" si="23"/>
        <v>-4.7299809999999525</v>
      </c>
    </row>
    <row r="330" spans="1:10" x14ac:dyDescent="0.25">
      <c r="A330" s="1">
        <v>329</v>
      </c>
      <c r="B330" s="2">
        <v>36852</v>
      </c>
      <c r="C330" s="1">
        <v>1347.349976</v>
      </c>
      <c r="D330">
        <v>1322.3599850000001</v>
      </c>
      <c r="E330" s="1">
        <v>1347.349976</v>
      </c>
      <c r="F330" s="1">
        <v>1321.8900149999999</v>
      </c>
      <c r="G330">
        <f t="shared" si="20"/>
        <v>0</v>
      </c>
      <c r="H330">
        <f t="shared" si="21"/>
        <v>25.459961000000021</v>
      </c>
      <c r="I330">
        <f t="shared" si="22"/>
        <v>25.459961000000021</v>
      </c>
      <c r="J330">
        <f t="shared" si="23"/>
        <v>24.989990999999918</v>
      </c>
    </row>
    <row r="331" spans="1:10" x14ac:dyDescent="0.25">
      <c r="A331" s="1">
        <v>330</v>
      </c>
      <c r="B331" s="2">
        <v>36854</v>
      </c>
      <c r="C331" s="1">
        <v>1322.3599850000001</v>
      </c>
      <c r="D331">
        <v>1341.7700199999999</v>
      </c>
      <c r="E331" s="1">
        <v>1343.829956</v>
      </c>
      <c r="F331" s="1">
        <v>1322.3599850000001</v>
      </c>
      <c r="G331">
        <f t="shared" si="20"/>
        <v>21.469970999999987</v>
      </c>
      <c r="H331">
        <f t="shared" si="21"/>
        <v>0</v>
      </c>
      <c r="I331">
        <f t="shared" si="22"/>
        <v>21.469970999999987</v>
      </c>
      <c r="J331">
        <f t="shared" si="23"/>
        <v>-19.41003499999988</v>
      </c>
    </row>
    <row r="332" spans="1:10" x14ac:dyDescent="0.25">
      <c r="A332" s="1">
        <v>331</v>
      </c>
      <c r="B332" s="2">
        <v>36857</v>
      </c>
      <c r="C332" s="1">
        <v>1341.7700199999999</v>
      </c>
      <c r="D332">
        <v>1348.969971</v>
      </c>
      <c r="E332" s="1">
        <v>1362.5</v>
      </c>
      <c r="F332" s="1">
        <v>1341.7700199999999</v>
      </c>
      <c r="G332">
        <f t="shared" si="20"/>
        <v>20.729980000000069</v>
      </c>
      <c r="H332">
        <f t="shared" si="21"/>
        <v>0</v>
      </c>
      <c r="I332">
        <f t="shared" si="22"/>
        <v>20.729980000000069</v>
      </c>
      <c r="J332">
        <f t="shared" si="23"/>
        <v>-7.1999510000000555</v>
      </c>
    </row>
    <row r="333" spans="1:10" x14ac:dyDescent="0.25">
      <c r="A333" s="1">
        <v>332</v>
      </c>
      <c r="B333" s="2">
        <v>36858</v>
      </c>
      <c r="C333" s="1">
        <v>1348.969971</v>
      </c>
      <c r="D333">
        <v>1336.089966</v>
      </c>
      <c r="E333" s="1">
        <v>1358.8100589999999</v>
      </c>
      <c r="F333" s="1">
        <v>1334.969971</v>
      </c>
      <c r="G333">
        <f t="shared" si="20"/>
        <v>9.8400879999999233</v>
      </c>
      <c r="H333">
        <f t="shared" si="21"/>
        <v>14</v>
      </c>
      <c r="I333">
        <f t="shared" si="22"/>
        <v>23.840087999999923</v>
      </c>
      <c r="J333">
        <f t="shared" si="23"/>
        <v>12.880004999999983</v>
      </c>
    </row>
    <row r="334" spans="1:10" x14ac:dyDescent="0.25">
      <c r="A334" s="1">
        <v>333</v>
      </c>
      <c r="B334" s="2">
        <v>36859</v>
      </c>
      <c r="C334" s="1">
        <v>1336.089966</v>
      </c>
      <c r="D334">
        <v>1341.9300539999999</v>
      </c>
      <c r="E334" s="1">
        <v>1352.380005</v>
      </c>
      <c r="F334" s="1">
        <v>1329.280029</v>
      </c>
      <c r="G334">
        <f t="shared" si="20"/>
        <v>16.290038999999979</v>
      </c>
      <c r="H334">
        <f t="shared" si="21"/>
        <v>6.8099369999999908</v>
      </c>
      <c r="I334">
        <f t="shared" si="22"/>
        <v>23.09997599999997</v>
      </c>
      <c r="J334">
        <f t="shared" si="23"/>
        <v>-5.8400879999999233</v>
      </c>
    </row>
    <row r="335" spans="1:10" x14ac:dyDescent="0.25">
      <c r="A335" s="1">
        <v>334</v>
      </c>
      <c r="B335" s="2">
        <v>36860</v>
      </c>
      <c r="C335" s="1">
        <v>1341.910034</v>
      </c>
      <c r="D335">
        <v>1314.9499510000001</v>
      </c>
      <c r="E335" s="1">
        <v>1341.910034</v>
      </c>
      <c r="F335" s="1">
        <v>1294.900024</v>
      </c>
      <c r="G335">
        <f t="shared" si="20"/>
        <v>0</v>
      </c>
      <c r="H335">
        <f t="shared" si="21"/>
        <v>47.010009999999966</v>
      </c>
      <c r="I335">
        <f t="shared" si="22"/>
        <v>47.010009999999966</v>
      </c>
      <c r="J335">
        <f t="shared" si="23"/>
        <v>26.960082999999941</v>
      </c>
    </row>
    <row r="336" spans="1:10" x14ac:dyDescent="0.25">
      <c r="A336" s="1">
        <v>335</v>
      </c>
      <c r="B336" s="2">
        <v>36861</v>
      </c>
      <c r="C336" s="1">
        <v>1314.9499510000001</v>
      </c>
      <c r="D336">
        <v>1315.2299800000001</v>
      </c>
      <c r="E336" s="1">
        <v>1334.670044</v>
      </c>
      <c r="F336" s="1">
        <v>1307.0200199999999</v>
      </c>
      <c r="G336">
        <f t="shared" si="20"/>
        <v>19.720092999999906</v>
      </c>
      <c r="H336">
        <f t="shared" si="21"/>
        <v>7.9299310000001242</v>
      </c>
      <c r="I336">
        <f t="shared" si="22"/>
        <v>27.65002400000003</v>
      </c>
      <c r="J336">
        <f t="shared" si="23"/>
        <v>-0.28002900000001318</v>
      </c>
    </row>
    <row r="337" spans="1:10" x14ac:dyDescent="0.25">
      <c r="A337" s="1">
        <v>336</v>
      </c>
      <c r="B337" s="2">
        <v>36864</v>
      </c>
      <c r="C337" s="1">
        <v>1315.1800539999999</v>
      </c>
      <c r="D337">
        <v>1324.969971</v>
      </c>
      <c r="E337" s="1">
        <v>1332.0600589999999</v>
      </c>
      <c r="F337" s="1">
        <v>1310.2299800000001</v>
      </c>
      <c r="G337">
        <f t="shared" si="20"/>
        <v>16.880004999999983</v>
      </c>
      <c r="H337">
        <f t="shared" si="21"/>
        <v>4.9500739999998586</v>
      </c>
      <c r="I337">
        <f t="shared" si="22"/>
        <v>21.830078999999841</v>
      </c>
      <c r="J337">
        <f t="shared" si="23"/>
        <v>-9.7899170000000595</v>
      </c>
    </row>
    <row r="338" spans="1:10" x14ac:dyDescent="0.25">
      <c r="A338" s="1">
        <v>337</v>
      </c>
      <c r="B338" s="2">
        <v>36865</v>
      </c>
      <c r="C338" s="1">
        <v>1324.969971</v>
      </c>
      <c r="D338">
        <v>1376.540039</v>
      </c>
      <c r="E338" s="1">
        <v>1376.5600589999999</v>
      </c>
      <c r="F338" s="1">
        <v>1324.969971</v>
      </c>
      <c r="G338">
        <f t="shared" si="20"/>
        <v>51.590087999999923</v>
      </c>
      <c r="H338">
        <f t="shared" si="21"/>
        <v>0</v>
      </c>
      <c r="I338">
        <f t="shared" si="22"/>
        <v>51.590087999999923</v>
      </c>
      <c r="J338">
        <f t="shared" si="23"/>
        <v>-51.570067999999992</v>
      </c>
    </row>
    <row r="339" spans="1:10" x14ac:dyDescent="0.25">
      <c r="A339" s="1">
        <v>338</v>
      </c>
      <c r="B339" s="2">
        <v>36866</v>
      </c>
      <c r="C339" s="1">
        <v>1376.540039</v>
      </c>
      <c r="D339">
        <v>1351.459961</v>
      </c>
      <c r="E339" s="1">
        <v>1376.540039</v>
      </c>
      <c r="F339" s="1">
        <v>1346.150024</v>
      </c>
      <c r="G339">
        <f t="shared" si="20"/>
        <v>0</v>
      </c>
      <c r="H339">
        <f t="shared" si="21"/>
        <v>30.390014999999948</v>
      </c>
      <c r="I339">
        <f t="shared" si="22"/>
        <v>30.390014999999948</v>
      </c>
      <c r="J339">
        <f t="shared" si="23"/>
        <v>25.080077999999958</v>
      </c>
    </row>
    <row r="340" spans="1:10" x14ac:dyDescent="0.25">
      <c r="A340" s="1">
        <v>339</v>
      </c>
      <c r="B340" s="2">
        <v>36867</v>
      </c>
      <c r="C340" s="1">
        <v>1351.459961</v>
      </c>
      <c r="D340">
        <v>1343.5500489999999</v>
      </c>
      <c r="E340" s="1">
        <v>1353.5</v>
      </c>
      <c r="F340" s="1">
        <v>1339.26001</v>
      </c>
      <c r="G340">
        <f t="shared" si="20"/>
        <v>2.0400389999999788</v>
      </c>
      <c r="H340">
        <f t="shared" si="21"/>
        <v>12.199951000000056</v>
      </c>
      <c r="I340">
        <f t="shared" si="22"/>
        <v>14.239990000000034</v>
      </c>
      <c r="J340">
        <f t="shared" si="23"/>
        <v>7.9099120000000767</v>
      </c>
    </row>
    <row r="341" spans="1:10" x14ac:dyDescent="0.25">
      <c r="A341" s="1">
        <v>340</v>
      </c>
      <c r="B341" s="2">
        <v>36868</v>
      </c>
      <c r="C341" s="1">
        <v>1343.5500489999999</v>
      </c>
      <c r="D341">
        <v>1369.8900149999999</v>
      </c>
      <c r="E341" s="1">
        <v>1380.329956</v>
      </c>
      <c r="F341" s="1">
        <v>1343.5500489999999</v>
      </c>
      <c r="G341">
        <f t="shared" si="20"/>
        <v>36.779907000000094</v>
      </c>
      <c r="H341">
        <f t="shared" si="21"/>
        <v>0</v>
      </c>
      <c r="I341">
        <f t="shared" si="22"/>
        <v>36.779907000000094</v>
      </c>
      <c r="J341">
        <f t="shared" si="23"/>
        <v>-26.339966000000004</v>
      </c>
    </row>
    <row r="342" spans="1:10" x14ac:dyDescent="0.25">
      <c r="A342" s="1">
        <v>341</v>
      </c>
      <c r="B342" s="2">
        <v>36871</v>
      </c>
      <c r="C342" s="1">
        <v>1369.8900149999999</v>
      </c>
      <c r="D342">
        <v>1380.1999510000001</v>
      </c>
      <c r="E342" s="1">
        <v>1389.0500489999999</v>
      </c>
      <c r="F342" s="1">
        <v>1364.1400149999999</v>
      </c>
      <c r="G342">
        <f t="shared" si="20"/>
        <v>19.160033999999996</v>
      </c>
      <c r="H342">
        <f t="shared" si="21"/>
        <v>5.75</v>
      </c>
      <c r="I342">
        <f t="shared" si="22"/>
        <v>24.910033999999996</v>
      </c>
      <c r="J342">
        <f t="shared" si="23"/>
        <v>-10.309936000000107</v>
      </c>
    </row>
    <row r="343" spans="1:10" x14ac:dyDescent="0.25">
      <c r="A343" s="1">
        <v>342</v>
      </c>
      <c r="B343" s="2">
        <v>36872</v>
      </c>
      <c r="C343" s="1">
        <v>1380.1999510000001</v>
      </c>
      <c r="D343">
        <v>1371.1800539999999</v>
      </c>
      <c r="E343" s="1">
        <v>1380.2700199999999</v>
      </c>
      <c r="F343" s="1">
        <v>1370.2700199999999</v>
      </c>
      <c r="G343">
        <f t="shared" si="20"/>
        <v>7.0068999999875814E-2</v>
      </c>
      <c r="H343">
        <f t="shared" si="21"/>
        <v>9.9299310000001242</v>
      </c>
      <c r="I343">
        <f t="shared" si="22"/>
        <v>10</v>
      </c>
      <c r="J343">
        <f t="shared" si="23"/>
        <v>9.0198970000001282</v>
      </c>
    </row>
    <row r="344" spans="1:10" x14ac:dyDescent="0.25">
      <c r="A344" s="1">
        <v>343</v>
      </c>
      <c r="B344" s="2">
        <v>36873</v>
      </c>
      <c r="C344" s="1">
        <v>1371.1800539999999</v>
      </c>
      <c r="D344">
        <v>1359.98999</v>
      </c>
      <c r="E344" s="1">
        <v>1385.8199460000001</v>
      </c>
      <c r="F344" s="1">
        <v>1358.4799800000001</v>
      </c>
      <c r="G344">
        <f t="shared" si="20"/>
        <v>14.639892000000145</v>
      </c>
      <c r="H344">
        <f t="shared" si="21"/>
        <v>12.700073999999859</v>
      </c>
      <c r="I344">
        <f t="shared" si="22"/>
        <v>27.339966000000004</v>
      </c>
      <c r="J344">
        <f t="shared" si="23"/>
        <v>11.190063999999893</v>
      </c>
    </row>
    <row r="345" spans="1:10" x14ac:dyDescent="0.25">
      <c r="A345" s="1">
        <v>344</v>
      </c>
      <c r="B345" s="2">
        <v>36874</v>
      </c>
      <c r="C345" s="1">
        <v>1359.98999</v>
      </c>
      <c r="D345">
        <v>1340.9300539999999</v>
      </c>
      <c r="E345" s="1">
        <v>1359.98999</v>
      </c>
      <c r="F345" s="1">
        <v>1340.4799800000001</v>
      </c>
      <c r="G345">
        <f t="shared" si="20"/>
        <v>0</v>
      </c>
      <c r="H345">
        <f t="shared" si="21"/>
        <v>19.510009999999966</v>
      </c>
      <c r="I345">
        <f t="shared" si="22"/>
        <v>19.510009999999966</v>
      </c>
      <c r="J345">
        <f t="shared" si="23"/>
        <v>19.059936000000107</v>
      </c>
    </row>
    <row r="346" spans="1:10" x14ac:dyDescent="0.25">
      <c r="A346" s="1">
        <v>345</v>
      </c>
      <c r="B346" s="2">
        <v>36875</v>
      </c>
      <c r="C346" s="1">
        <v>1340.9300539999999</v>
      </c>
      <c r="D346">
        <v>1312.150024</v>
      </c>
      <c r="E346" s="1">
        <v>1340.9300539999999</v>
      </c>
      <c r="F346" s="1">
        <v>1305.380005</v>
      </c>
      <c r="G346">
        <f t="shared" si="20"/>
        <v>0</v>
      </c>
      <c r="H346">
        <f t="shared" si="21"/>
        <v>35.550048999999944</v>
      </c>
      <c r="I346">
        <f t="shared" si="22"/>
        <v>35.550048999999944</v>
      </c>
      <c r="J346">
        <f t="shared" si="23"/>
        <v>28.780029999999897</v>
      </c>
    </row>
    <row r="347" spans="1:10" x14ac:dyDescent="0.25">
      <c r="A347" s="1">
        <v>346</v>
      </c>
      <c r="B347" s="2">
        <v>36878</v>
      </c>
      <c r="C347" s="1">
        <v>1312.150024</v>
      </c>
      <c r="D347">
        <v>1322.73999</v>
      </c>
      <c r="E347" s="1">
        <v>1332.3199460000001</v>
      </c>
      <c r="F347" s="1">
        <v>1312.150024</v>
      </c>
      <c r="G347">
        <f t="shared" si="20"/>
        <v>20.169922000000042</v>
      </c>
      <c r="H347">
        <f t="shared" si="21"/>
        <v>0</v>
      </c>
      <c r="I347">
        <f t="shared" si="22"/>
        <v>20.169922000000042</v>
      </c>
      <c r="J347">
        <f t="shared" si="23"/>
        <v>-10.589966000000004</v>
      </c>
    </row>
    <row r="348" spans="1:10" x14ac:dyDescent="0.25">
      <c r="A348" s="1">
        <v>347</v>
      </c>
      <c r="B348" s="2">
        <v>36879</v>
      </c>
      <c r="C348" s="1">
        <v>1322.959961</v>
      </c>
      <c r="D348">
        <v>1305.599976</v>
      </c>
      <c r="E348" s="1">
        <v>1346.4399410000001</v>
      </c>
      <c r="F348" s="1">
        <v>1305.1999510000001</v>
      </c>
      <c r="G348">
        <f t="shared" si="20"/>
        <v>23.479980000000069</v>
      </c>
      <c r="H348">
        <f t="shared" si="21"/>
        <v>17.760009999999966</v>
      </c>
      <c r="I348">
        <f t="shared" si="22"/>
        <v>41.239990000000034</v>
      </c>
      <c r="J348">
        <f t="shared" si="23"/>
        <v>17.359985000000052</v>
      </c>
    </row>
    <row r="349" spans="1:10" x14ac:dyDescent="0.25">
      <c r="A349" s="1">
        <v>348</v>
      </c>
      <c r="B349" s="2">
        <v>36880</v>
      </c>
      <c r="C349" s="1">
        <v>1305.599976</v>
      </c>
      <c r="D349">
        <v>1264.73999</v>
      </c>
      <c r="E349" s="1">
        <v>1305.599976</v>
      </c>
      <c r="F349" s="1">
        <v>1261.160034</v>
      </c>
      <c r="G349">
        <f t="shared" si="20"/>
        <v>0</v>
      </c>
      <c r="H349">
        <f t="shared" si="21"/>
        <v>44.439941999999974</v>
      </c>
      <c r="I349">
        <f t="shared" si="22"/>
        <v>44.439941999999974</v>
      </c>
      <c r="J349">
        <f t="shared" si="23"/>
        <v>40.859985999999935</v>
      </c>
    </row>
    <row r="350" spans="1:10" x14ac:dyDescent="0.25">
      <c r="A350" s="1">
        <v>349</v>
      </c>
      <c r="B350" s="2">
        <v>36881</v>
      </c>
      <c r="C350" s="1">
        <v>1264.73999</v>
      </c>
      <c r="D350">
        <v>1274.8599850000001</v>
      </c>
      <c r="E350" s="1">
        <v>1285.3100589999999</v>
      </c>
      <c r="F350" s="1">
        <v>1254.0699460000001</v>
      </c>
      <c r="G350">
        <f t="shared" si="20"/>
        <v>20.570068999999876</v>
      </c>
      <c r="H350">
        <f t="shared" si="21"/>
        <v>10.670043999999962</v>
      </c>
      <c r="I350">
        <f t="shared" si="22"/>
        <v>31.240112999999837</v>
      </c>
      <c r="J350">
        <f t="shared" si="23"/>
        <v>-10.119995000000017</v>
      </c>
    </row>
    <row r="351" spans="1:10" x14ac:dyDescent="0.25">
      <c r="A351" s="1">
        <v>350</v>
      </c>
      <c r="B351" s="2">
        <v>36882</v>
      </c>
      <c r="C351" s="1">
        <v>1274.8599850000001</v>
      </c>
      <c r="D351">
        <v>1305.9499510000001</v>
      </c>
      <c r="E351" s="1">
        <v>1305.969971</v>
      </c>
      <c r="F351" s="1">
        <v>1274.8599850000001</v>
      </c>
      <c r="G351">
        <f t="shared" si="20"/>
        <v>31.109985999999935</v>
      </c>
      <c r="H351">
        <f t="shared" si="21"/>
        <v>0</v>
      </c>
      <c r="I351">
        <f t="shared" si="22"/>
        <v>31.109985999999935</v>
      </c>
      <c r="J351">
        <f t="shared" si="23"/>
        <v>-31.089966000000004</v>
      </c>
    </row>
    <row r="352" spans="1:10" x14ac:dyDescent="0.25">
      <c r="A352" s="1">
        <v>351</v>
      </c>
      <c r="B352" s="2">
        <v>36886</v>
      </c>
      <c r="C352" s="1">
        <v>1305.969971</v>
      </c>
      <c r="D352">
        <v>1315.1899410000001</v>
      </c>
      <c r="E352" s="1">
        <v>1315.9399410000001</v>
      </c>
      <c r="F352" s="1">
        <v>1301.6400149999999</v>
      </c>
      <c r="G352">
        <f t="shared" si="20"/>
        <v>9.969970000000103</v>
      </c>
      <c r="H352">
        <f t="shared" si="21"/>
        <v>4.3299560000000383</v>
      </c>
      <c r="I352">
        <f t="shared" si="22"/>
        <v>14.299926000000141</v>
      </c>
      <c r="J352">
        <f t="shared" si="23"/>
        <v>-9.219970000000103</v>
      </c>
    </row>
    <row r="353" spans="1:10" x14ac:dyDescent="0.25">
      <c r="A353" s="1">
        <v>352</v>
      </c>
      <c r="B353" s="2">
        <v>36887</v>
      </c>
      <c r="C353" s="1">
        <v>1315.1899410000001</v>
      </c>
      <c r="D353">
        <v>1328.920044</v>
      </c>
      <c r="E353" s="1">
        <v>1332.030029</v>
      </c>
      <c r="F353" s="1">
        <v>1310.959961</v>
      </c>
      <c r="G353">
        <f t="shared" si="20"/>
        <v>16.840087999999923</v>
      </c>
      <c r="H353">
        <f t="shared" si="21"/>
        <v>4.2299800000000687</v>
      </c>
      <c r="I353">
        <f t="shared" si="22"/>
        <v>21.070067999999992</v>
      </c>
      <c r="J353">
        <f t="shared" si="23"/>
        <v>-13.730102999999872</v>
      </c>
    </row>
    <row r="354" spans="1:10" x14ac:dyDescent="0.25">
      <c r="A354" s="1">
        <v>353</v>
      </c>
      <c r="B354" s="2">
        <v>36888</v>
      </c>
      <c r="C354" s="1">
        <v>1328.920044</v>
      </c>
      <c r="D354">
        <v>1334.219971</v>
      </c>
      <c r="E354" s="1">
        <v>1335.9300539999999</v>
      </c>
      <c r="F354" s="1">
        <v>1325.780029</v>
      </c>
      <c r="G354">
        <f t="shared" si="20"/>
        <v>7.0100099999999657</v>
      </c>
      <c r="H354">
        <f t="shared" si="21"/>
        <v>3.1400149999999485</v>
      </c>
      <c r="I354">
        <f t="shared" si="22"/>
        <v>10.150024999999914</v>
      </c>
      <c r="J354">
        <f t="shared" si="23"/>
        <v>-5.2999270000000251</v>
      </c>
    </row>
    <row r="355" spans="1:10" x14ac:dyDescent="0.25">
      <c r="A355" s="1">
        <v>354</v>
      </c>
      <c r="B355" s="2">
        <v>36889</v>
      </c>
      <c r="C355" s="1">
        <v>1334.219971</v>
      </c>
      <c r="D355">
        <v>1320.280029</v>
      </c>
      <c r="E355" s="1">
        <v>1340.099976</v>
      </c>
      <c r="F355" s="1">
        <v>1317.51001</v>
      </c>
      <c r="G355">
        <f t="shared" si="20"/>
        <v>5.8800049999999828</v>
      </c>
      <c r="H355">
        <f t="shared" si="21"/>
        <v>16.709961000000021</v>
      </c>
      <c r="I355">
        <f t="shared" si="22"/>
        <v>22.589966000000004</v>
      </c>
      <c r="J355">
        <f t="shared" si="23"/>
        <v>13.939941999999974</v>
      </c>
    </row>
    <row r="356" spans="1:10" x14ac:dyDescent="0.25">
      <c r="A356" s="1">
        <v>355</v>
      </c>
      <c r="B356" s="2">
        <v>36893</v>
      </c>
      <c r="C356" s="1">
        <v>1320.280029</v>
      </c>
      <c r="D356">
        <v>1283.2700199999999</v>
      </c>
      <c r="E356" s="1">
        <v>1320.280029</v>
      </c>
      <c r="F356" s="1">
        <v>1276.0500489999999</v>
      </c>
      <c r="G356">
        <f t="shared" si="20"/>
        <v>0</v>
      </c>
      <c r="H356">
        <f t="shared" si="21"/>
        <v>44.229980000000069</v>
      </c>
      <c r="I356">
        <f t="shared" si="22"/>
        <v>44.229980000000069</v>
      </c>
      <c r="J356">
        <f t="shared" si="23"/>
        <v>37.010009000000082</v>
      </c>
    </row>
    <row r="357" spans="1:10" x14ac:dyDescent="0.25">
      <c r="A357" s="1">
        <v>356</v>
      </c>
      <c r="B357" s="2">
        <v>36894</v>
      </c>
      <c r="C357" s="1">
        <v>1283.2700199999999</v>
      </c>
      <c r="D357">
        <v>1347.5600589999999</v>
      </c>
      <c r="E357" s="1">
        <v>1347.76001</v>
      </c>
      <c r="F357" s="1">
        <v>1274.619995</v>
      </c>
      <c r="G357">
        <f t="shared" si="20"/>
        <v>64.489990000000034</v>
      </c>
      <c r="H357">
        <f t="shared" si="21"/>
        <v>8.6500249999999141</v>
      </c>
      <c r="I357">
        <f t="shared" si="22"/>
        <v>73.140014999999948</v>
      </c>
      <c r="J357">
        <f t="shared" si="23"/>
        <v>-64.290038999999979</v>
      </c>
    </row>
    <row r="358" spans="1:10" x14ac:dyDescent="0.25">
      <c r="A358" s="1">
        <v>357</v>
      </c>
      <c r="B358" s="2">
        <v>36895</v>
      </c>
      <c r="C358" s="1">
        <v>1347.5600589999999</v>
      </c>
      <c r="D358">
        <v>1333.339966</v>
      </c>
      <c r="E358" s="1">
        <v>1350.23999</v>
      </c>
      <c r="F358" s="1">
        <v>1329.1400149999999</v>
      </c>
      <c r="G358">
        <f t="shared" si="20"/>
        <v>2.6799310000001242</v>
      </c>
      <c r="H358">
        <f t="shared" si="21"/>
        <v>18.420043999999962</v>
      </c>
      <c r="I358">
        <f t="shared" si="22"/>
        <v>21.099975000000086</v>
      </c>
      <c r="J358">
        <f t="shared" si="23"/>
        <v>14.220092999999906</v>
      </c>
    </row>
    <row r="359" spans="1:10" x14ac:dyDescent="0.25">
      <c r="A359" s="1">
        <v>358</v>
      </c>
      <c r="B359" s="2">
        <v>36896</v>
      </c>
      <c r="C359" s="1">
        <v>1333.339966</v>
      </c>
      <c r="D359">
        <v>1298.349976</v>
      </c>
      <c r="E359" s="1">
        <v>1334.7700199999999</v>
      </c>
      <c r="F359" s="1">
        <v>1294.9499510000001</v>
      </c>
      <c r="G359">
        <f t="shared" si="20"/>
        <v>1.4300539999999273</v>
      </c>
      <c r="H359">
        <f t="shared" si="21"/>
        <v>38.390014999999948</v>
      </c>
      <c r="I359">
        <f t="shared" si="22"/>
        <v>39.820068999999876</v>
      </c>
      <c r="J359">
        <f t="shared" si="23"/>
        <v>34.989990000000034</v>
      </c>
    </row>
    <row r="360" spans="1:10" x14ac:dyDescent="0.25">
      <c r="A360" s="1">
        <v>359</v>
      </c>
      <c r="B360" s="2">
        <v>36899</v>
      </c>
      <c r="C360" s="1">
        <v>1298.349976</v>
      </c>
      <c r="D360">
        <v>1295.8599850000001</v>
      </c>
      <c r="E360" s="1">
        <v>1298.349976</v>
      </c>
      <c r="F360" s="1">
        <v>1276.290039</v>
      </c>
      <c r="G360">
        <f t="shared" si="20"/>
        <v>0</v>
      </c>
      <c r="H360">
        <f t="shared" si="21"/>
        <v>22.059936999999991</v>
      </c>
      <c r="I360">
        <f t="shared" si="22"/>
        <v>22.059936999999991</v>
      </c>
      <c r="J360">
        <f t="shared" si="23"/>
        <v>2.4899909999999181</v>
      </c>
    </row>
    <row r="361" spans="1:10" x14ac:dyDescent="0.25">
      <c r="A361" s="1">
        <v>360</v>
      </c>
      <c r="B361" s="2">
        <v>36900</v>
      </c>
      <c r="C361" s="1">
        <v>1295.8599850000001</v>
      </c>
      <c r="D361">
        <v>1300.8000489999999</v>
      </c>
      <c r="E361" s="1">
        <v>1311.719971</v>
      </c>
      <c r="F361" s="1">
        <v>1295.1400149999999</v>
      </c>
      <c r="G361">
        <f t="shared" si="20"/>
        <v>15.859985999999935</v>
      </c>
      <c r="H361">
        <f t="shared" si="21"/>
        <v>0.71997000000010303</v>
      </c>
      <c r="I361">
        <f t="shared" si="22"/>
        <v>16.579956000000038</v>
      </c>
      <c r="J361">
        <f t="shared" si="23"/>
        <v>-4.940063999999893</v>
      </c>
    </row>
    <row r="362" spans="1:10" x14ac:dyDescent="0.25">
      <c r="A362" s="1">
        <v>361</v>
      </c>
      <c r="B362" s="2">
        <v>36901</v>
      </c>
      <c r="C362" s="1">
        <v>1300.8000489999999</v>
      </c>
      <c r="D362">
        <v>1313.2700199999999</v>
      </c>
      <c r="E362" s="1">
        <v>1313.76001</v>
      </c>
      <c r="F362" s="1">
        <v>1287.280029</v>
      </c>
      <c r="G362">
        <f t="shared" si="20"/>
        <v>12.959961000000021</v>
      </c>
      <c r="H362">
        <f t="shared" si="21"/>
        <v>13.520019999999931</v>
      </c>
      <c r="I362">
        <f t="shared" si="22"/>
        <v>26.479980999999952</v>
      </c>
      <c r="J362">
        <f t="shared" si="23"/>
        <v>-12.469970999999987</v>
      </c>
    </row>
    <row r="363" spans="1:10" x14ac:dyDescent="0.25">
      <c r="A363" s="1">
        <v>362</v>
      </c>
      <c r="B363" s="2">
        <v>36902</v>
      </c>
      <c r="C363" s="1">
        <v>1313.2700199999999</v>
      </c>
      <c r="D363">
        <v>1326.8199460000001</v>
      </c>
      <c r="E363" s="1">
        <v>1332.1899410000001</v>
      </c>
      <c r="F363" s="1">
        <v>1309.719971</v>
      </c>
      <c r="G363">
        <f t="shared" si="20"/>
        <v>18.919921000000159</v>
      </c>
      <c r="H363">
        <f t="shared" si="21"/>
        <v>3.5500489999999445</v>
      </c>
      <c r="I363">
        <f t="shared" si="22"/>
        <v>22.469970000000103</v>
      </c>
      <c r="J363">
        <f t="shared" si="23"/>
        <v>-13.549926000000141</v>
      </c>
    </row>
    <row r="364" spans="1:10" x14ac:dyDescent="0.25">
      <c r="A364" s="1">
        <v>363</v>
      </c>
      <c r="B364" s="2">
        <v>36903</v>
      </c>
      <c r="C364" s="1">
        <v>1326.8199460000001</v>
      </c>
      <c r="D364">
        <v>1318.5500489999999</v>
      </c>
      <c r="E364" s="1">
        <v>1333.209961</v>
      </c>
      <c r="F364" s="1">
        <v>1311.589966</v>
      </c>
      <c r="G364">
        <f t="shared" si="20"/>
        <v>6.3900149999999485</v>
      </c>
      <c r="H364">
        <f t="shared" si="21"/>
        <v>15.229980000000069</v>
      </c>
      <c r="I364">
        <f t="shared" si="22"/>
        <v>21.619995000000017</v>
      </c>
      <c r="J364">
        <f t="shared" si="23"/>
        <v>8.2698970000001282</v>
      </c>
    </row>
    <row r="365" spans="1:10" x14ac:dyDescent="0.25">
      <c r="A365" s="1">
        <v>364</v>
      </c>
      <c r="B365" s="2">
        <v>36907</v>
      </c>
      <c r="C365" s="1">
        <v>1318.3199460000001</v>
      </c>
      <c r="D365">
        <v>1326.650024</v>
      </c>
      <c r="E365" s="1">
        <v>1327.8100589999999</v>
      </c>
      <c r="F365" s="1">
        <v>1313.329956</v>
      </c>
      <c r="G365">
        <f t="shared" si="20"/>
        <v>9.4901129999998375</v>
      </c>
      <c r="H365">
        <f t="shared" si="21"/>
        <v>4.9899900000000343</v>
      </c>
      <c r="I365">
        <f t="shared" si="22"/>
        <v>14.480102999999872</v>
      </c>
      <c r="J365">
        <f t="shared" si="23"/>
        <v>-8.3300779999999577</v>
      </c>
    </row>
    <row r="366" spans="1:10" x14ac:dyDescent="0.25">
      <c r="A366" s="1">
        <v>365</v>
      </c>
      <c r="B366" s="2">
        <v>36908</v>
      </c>
      <c r="C366" s="1">
        <v>1326.650024</v>
      </c>
      <c r="D366">
        <v>1329.469971</v>
      </c>
      <c r="E366" s="1">
        <v>1346.920044</v>
      </c>
      <c r="F366" s="1">
        <v>1325.410034</v>
      </c>
      <c r="G366">
        <f t="shared" si="20"/>
        <v>20.270019999999931</v>
      </c>
      <c r="H366">
        <f t="shared" si="21"/>
        <v>1.2399900000000343</v>
      </c>
      <c r="I366">
        <f t="shared" si="22"/>
        <v>21.510009999999966</v>
      </c>
      <c r="J366">
        <f t="shared" si="23"/>
        <v>-2.8199469999999565</v>
      </c>
    </row>
    <row r="367" spans="1:10" x14ac:dyDescent="0.25">
      <c r="A367" s="1">
        <v>366</v>
      </c>
      <c r="B367" s="2">
        <v>36909</v>
      </c>
      <c r="C367" s="1">
        <v>1329.8900149999999</v>
      </c>
      <c r="D367">
        <v>1347.969971</v>
      </c>
      <c r="E367" s="1">
        <v>1352.709961</v>
      </c>
      <c r="F367" s="1">
        <v>1327.410034</v>
      </c>
      <c r="G367">
        <f t="shared" si="20"/>
        <v>22.819946000000073</v>
      </c>
      <c r="H367">
        <f t="shared" si="21"/>
        <v>2.4799809999999525</v>
      </c>
      <c r="I367">
        <f t="shared" si="22"/>
        <v>25.299927000000025</v>
      </c>
      <c r="J367">
        <f t="shared" si="23"/>
        <v>-18.079956000000038</v>
      </c>
    </row>
    <row r="368" spans="1:10" x14ac:dyDescent="0.25">
      <c r="A368" s="1">
        <v>367</v>
      </c>
      <c r="B368" s="2">
        <v>36910</v>
      </c>
      <c r="C368" s="1">
        <v>1347.969971</v>
      </c>
      <c r="D368">
        <v>1342.540039</v>
      </c>
      <c r="E368" s="1">
        <v>1354.5500489999999</v>
      </c>
      <c r="F368" s="1">
        <v>1336.73999</v>
      </c>
      <c r="G368">
        <f t="shared" si="20"/>
        <v>6.5800779999999577</v>
      </c>
      <c r="H368">
        <f t="shared" si="21"/>
        <v>11.229980999999952</v>
      </c>
      <c r="I368">
        <f t="shared" si="22"/>
        <v>17.81005899999991</v>
      </c>
      <c r="J368">
        <f t="shared" si="23"/>
        <v>5.429932000000008</v>
      </c>
    </row>
    <row r="369" spans="1:10" x14ac:dyDescent="0.25">
      <c r="A369" s="1">
        <v>368</v>
      </c>
      <c r="B369" s="2">
        <v>36913</v>
      </c>
      <c r="C369" s="1">
        <v>1342.540039</v>
      </c>
      <c r="D369">
        <v>1342.900024</v>
      </c>
      <c r="E369" s="1">
        <v>1353.619995</v>
      </c>
      <c r="F369" s="1">
        <v>1333.839966</v>
      </c>
      <c r="G369">
        <f t="shared" si="20"/>
        <v>11.079956000000038</v>
      </c>
      <c r="H369">
        <f t="shared" si="21"/>
        <v>8.7000729999999749</v>
      </c>
      <c r="I369">
        <f t="shared" si="22"/>
        <v>19.780029000000013</v>
      </c>
      <c r="J369">
        <f t="shared" si="23"/>
        <v>-0.35998500000005151</v>
      </c>
    </row>
    <row r="370" spans="1:10" x14ac:dyDescent="0.25">
      <c r="A370" s="1">
        <v>369</v>
      </c>
      <c r="B370" s="2">
        <v>36914</v>
      </c>
      <c r="C370" s="1">
        <v>1342.900024</v>
      </c>
      <c r="D370">
        <v>1360.400024</v>
      </c>
      <c r="E370" s="1">
        <v>1362.900024</v>
      </c>
      <c r="F370" s="1">
        <v>1339.630005</v>
      </c>
      <c r="G370">
        <f t="shared" si="20"/>
        <v>20</v>
      </c>
      <c r="H370">
        <f t="shared" si="21"/>
        <v>3.2700190000000475</v>
      </c>
      <c r="I370">
        <f t="shared" si="22"/>
        <v>23.270019000000048</v>
      </c>
      <c r="J370">
        <f t="shared" si="23"/>
        <v>-17.5</v>
      </c>
    </row>
    <row r="371" spans="1:10" x14ac:dyDescent="0.25">
      <c r="A371" s="1">
        <v>370</v>
      </c>
      <c r="B371" s="2">
        <v>36915</v>
      </c>
      <c r="C371" s="1">
        <v>1360.400024</v>
      </c>
      <c r="D371">
        <v>1364.3000489999999</v>
      </c>
      <c r="E371" s="1">
        <v>1369.75</v>
      </c>
      <c r="F371" s="1">
        <v>1357.280029</v>
      </c>
      <c r="G371">
        <f t="shared" si="20"/>
        <v>9.3499759999999696</v>
      </c>
      <c r="H371">
        <f t="shared" si="21"/>
        <v>3.1199950000000172</v>
      </c>
      <c r="I371">
        <f t="shared" si="22"/>
        <v>12.469970999999987</v>
      </c>
      <c r="J371">
        <f t="shared" si="23"/>
        <v>-3.9000249999999141</v>
      </c>
    </row>
    <row r="372" spans="1:10" x14ac:dyDescent="0.25">
      <c r="A372" s="1">
        <v>371</v>
      </c>
      <c r="B372" s="2">
        <v>36916</v>
      </c>
      <c r="C372" s="1">
        <v>1364.3000489999999</v>
      </c>
      <c r="D372">
        <v>1357.51001</v>
      </c>
      <c r="E372" s="1">
        <v>1367.349976</v>
      </c>
      <c r="F372" s="1">
        <v>1354.630005</v>
      </c>
      <c r="G372">
        <f t="shared" si="20"/>
        <v>3.0499270000000251</v>
      </c>
      <c r="H372">
        <f t="shared" si="21"/>
        <v>9.6700439999999617</v>
      </c>
      <c r="I372">
        <f t="shared" si="22"/>
        <v>12.719970999999987</v>
      </c>
      <c r="J372">
        <f t="shared" si="23"/>
        <v>6.7900389999999788</v>
      </c>
    </row>
    <row r="373" spans="1:10" x14ac:dyDescent="0.25">
      <c r="A373" s="1">
        <v>372</v>
      </c>
      <c r="B373" s="2">
        <v>36917</v>
      </c>
      <c r="C373" s="1">
        <v>1357.51001</v>
      </c>
      <c r="D373">
        <v>1354.9499510000001</v>
      </c>
      <c r="E373" s="1">
        <v>1357.51001</v>
      </c>
      <c r="F373" s="1">
        <v>1342.75</v>
      </c>
      <c r="G373">
        <f t="shared" si="20"/>
        <v>0</v>
      </c>
      <c r="H373">
        <f t="shared" si="21"/>
        <v>14.760009999999966</v>
      </c>
      <c r="I373">
        <f t="shared" si="22"/>
        <v>14.760009999999966</v>
      </c>
      <c r="J373">
        <f t="shared" si="23"/>
        <v>2.5600589999999102</v>
      </c>
    </row>
    <row r="374" spans="1:10" x14ac:dyDescent="0.25">
      <c r="A374" s="1">
        <v>373</v>
      </c>
      <c r="B374" s="2">
        <v>36920</v>
      </c>
      <c r="C374" s="1">
        <v>1354.920044</v>
      </c>
      <c r="D374">
        <v>1364.170044</v>
      </c>
      <c r="E374" s="1">
        <v>1365.540039</v>
      </c>
      <c r="F374" s="1">
        <v>1350.3599850000001</v>
      </c>
      <c r="G374">
        <f t="shared" si="20"/>
        <v>10.619995000000017</v>
      </c>
      <c r="H374">
        <f t="shared" si="21"/>
        <v>4.5600589999999102</v>
      </c>
      <c r="I374">
        <f t="shared" si="22"/>
        <v>15.180053999999927</v>
      </c>
      <c r="J374">
        <f t="shared" si="23"/>
        <v>-9.25</v>
      </c>
    </row>
    <row r="375" spans="1:10" x14ac:dyDescent="0.25">
      <c r="A375" s="1">
        <v>374</v>
      </c>
      <c r="B375" s="2">
        <v>36921</v>
      </c>
      <c r="C375" s="1">
        <v>1364.170044</v>
      </c>
      <c r="D375">
        <v>1373.7299800000001</v>
      </c>
      <c r="E375" s="1">
        <v>1375.6800539999999</v>
      </c>
      <c r="F375" s="1">
        <v>1356.1999510000001</v>
      </c>
      <c r="G375">
        <f t="shared" si="20"/>
        <v>11.510009999999966</v>
      </c>
      <c r="H375">
        <f t="shared" si="21"/>
        <v>7.9700929999999062</v>
      </c>
      <c r="I375">
        <f t="shared" si="22"/>
        <v>19.480102999999872</v>
      </c>
      <c r="J375">
        <f t="shared" si="23"/>
        <v>-9.559936000000107</v>
      </c>
    </row>
    <row r="376" spans="1:10" x14ac:dyDescent="0.25">
      <c r="A376" s="1">
        <v>375</v>
      </c>
      <c r="B376" s="2">
        <v>36922</v>
      </c>
      <c r="C376" s="1">
        <v>1373.7299800000001</v>
      </c>
      <c r="D376">
        <v>1366.01001</v>
      </c>
      <c r="E376" s="1">
        <v>1383.369995</v>
      </c>
      <c r="F376" s="1">
        <v>1364.660034</v>
      </c>
      <c r="G376">
        <f t="shared" si="20"/>
        <v>9.6400149999999485</v>
      </c>
      <c r="H376">
        <f t="shared" si="21"/>
        <v>9.0699460000000727</v>
      </c>
      <c r="I376">
        <f t="shared" si="22"/>
        <v>18.709961000000021</v>
      </c>
      <c r="J376">
        <f t="shared" si="23"/>
        <v>7.719970000000103</v>
      </c>
    </row>
    <row r="377" spans="1:10" x14ac:dyDescent="0.25">
      <c r="A377" s="1">
        <v>376</v>
      </c>
      <c r="B377" s="2">
        <v>36923</v>
      </c>
      <c r="C377" s="1">
        <v>1366.01001</v>
      </c>
      <c r="D377">
        <v>1373.469971</v>
      </c>
      <c r="E377" s="1">
        <v>1373.5</v>
      </c>
      <c r="F377" s="1">
        <v>1359.339966</v>
      </c>
      <c r="G377">
        <f t="shared" si="20"/>
        <v>7.4899900000000343</v>
      </c>
      <c r="H377">
        <f t="shared" si="21"/>
        <v>6.6700439999999617</v>
      </c>
      <c r="I377">
        <f t="shared" si="22"/>
        <v>14.160033999999996</v>
      </c>
      <c r="J377">
        <f t="shared" si="23"/>
        <v>-7.4599610000000212</v>
      </c>
    </row>
    <row r="378" spans="1:10" x14ac:dyDescent="0.25">
      <c r="A378" s="1">
        <v>377</v>
      </c>
      <c r="B378" s="2">
        <v>36924</v>
      </c>
      <c r="C378" s="1">
        <v>1373.469971</v>
      </c>
      <c r="D378">
        <v>1349.469971</v>
      </c>
      <c r="E378" s="1">
        <v>1376.380005</v>
      </c>
      <c r="F378" s="1">
        <v>1348.719971</v>
      </c>
      <c r="G378">
        <f t="shared" si="20"/>
        <v>2.910033999999996</v>
      </c>
      <c r="H378">
        <f t="shared" si="21"/>
        <v>24.75</v>
      </c>
      <c r="I378">
        <f t="shared" si="22"/>
        <v>27.660033999999996</v>
      </c>
      <c r="J378">
        <f t="shared" si="23"/>
        <v>24</v>
      </c>
    </row>
    <row r="379" spans="1:10" x14ac:dyDescent="0.25">
      <c r="A379" s="1">
        <v>378</v>
      </c>
      <c r="B379" s="2">
        <v>36927</v>
      </c>
      <c r="C379" s="1">
        <v>1349.469971</v>
      </c>
      <c r="D379">
        <v>1354.3100589999999</v>
      </c>
      <c r="E379" s="1">
        <v>1354.5600589999999</v>
      </c>
      <c r="F379" s="1">
        <v>1344.4799800000001</v>
      </c>
      <c r="G379">
        <f t="shared" si="20"/>
        <v>5.0900879999999233</v>
      </c>
      <c r="H379">
        <f t="shared" si="21"/>
        <v>4.9899909999999181</v>
      </c>
      <c r="I379">
        <f t="shared" si="22"/>
        <v>10.080078999999841</v>
      </c>
      <c r="J379">
        <f t="shared" si="23"/>
        <v>-4.8400879999999233</v>
      </c>
    </row>
    <row r="380" spans="1:10" x14ac:dyDescent="0.25">
      <c r="A380" s="1">
        <v>379</v>
      </c>
      <c r="B380" s="2">
        <v>36928</v>
      </c>
      <c r="C380" s="1">
        <v>1354.3100589999999</v>
      </c>
      <c r="D380">
        <v>1352.26001</v>
      </c>
      <c r="E380" s="1">
        <v>1363.5500489999999</v>
      </c>
      <c r="F380" s="1">
        <v>1350.040039</v>
      </c>
      <c r="G380">
        <f t="shared" si="20"/>
        <v>9.2399900000000343</v>
      </c>
      <c r="H380">
        <f t="shared" si="21"/>
        <v>4.2700199999999313</v>
      </c>
      <c r="I380">
        <f t="shared" si="22"/>
        <v>13.510009999999966</v>
      </c>
      <c r="J380">
        <f t="shared" si="23"/>
        <v>2.0500489999999445</v>
      </c>
    </row>
    <row r="381" spans="1:10" x14ac:dyDescent="0.25">
      <c r="A381" s="1">
        <v>380</v>
      </c>
      <c r="B381" s="2">
        <v>36929</v>
      </c>
      <c r="C381" s="1">
        <v>1352.26001</v>
      </c>
      <c r="D381">
        <v>1340.8900149999999</v>
      </c>
      <c r="E381" s="1">
        <v>1352.26001</v>
      </c>
      <c r="F381" s="1">
        <v>1334.26001</v>
      </c>
      <c r="G381">
        <f t="shared" si="20"/>
        <v>0</v>
      </c>
      <c r="H381">
        <f t="shared" si="21"/>
        <v>18</v>
      </c>
      <c r="I381">
        <f t="shared" si="22"/>
        <v>18</v>
      </c>
      <c r="J381">
        <f t="shared" si="23"/>
        <v>11.369995000000017</v>
      </c>
    </row>
    <row r="382" spans="1:10" x14ac:dyDescent="0.25">
      <c r="A382" s="1">
        <v>381</v>
      </c>
      <c r="B382" s="2">
        <v>36930</v>
      </c>
      <c r="C382" s="1">
        <v>1341.099976</v>
      </c>
      <c r="D382">
        <v>1332.530029</v>
      </c>
      <c r="E382" s="1">
        <v>1350.3199460000001</v>
      </c>
      <c r="F382" s="1">
        <v>1332.420044</v>
      </c>
      <c r="G382">
        <f t="shared" si="20"/>
        <v>9.219970000000103</v>
      </c>
      <c r="H382">
        <f t="shared" si="21"/>
        <v>8.679932000000008</v>
      </c>
      <c r="I382">
        <f t="shared" si="22"/>
        <v>17.899902000000111</v>
      </c>
      <c r="J382">
        <f t="shared" si="23"/>
        <v>8.5699469999999565</v>
      </c>
    </row>
    <row r="383" spans="1:10" x14ac:dyDescent="0.25">
      <c r="A383" s="1">
        <v>382</v>
      </c>
      <c r="B383" s="2">
        <v>36931</v>
      </c>
      <c r="C383" s="1">
        <v>1332.530029</v>
      </c>
      <c r="D383">
        <v>1314.76001</v>
      </c>
      <c r="E383" s="1">
        <v>1332.530029</v>
      </c>
      <c r="F383" s="1">
        <v>1309.9799800000001</v>
      </c>
      <c r="G383">
        <f t="shared" si="20"/>
        <v>0</v>
      </c>
      <c r="H383">
        <f t="shared" si="21"/>
        <v>22.550048999999944</v>
      </c>
      <c r="I383">
        <f t="shared" si="22"/>
        <v>22.550048999999944</v>
      </c>
      <c r="J383">
        <f t="shared" si="23"/>
        <v>17.770019000000048</v>
      </c>
    </row>
    <row r="384" spans="1:10" x14ac:dyDescent="0.25">
      <c r="A384" s="1">
        <v>383</v>
      </c>
      <c r="B384" s="2">
        <v>36934</v>
      </c>
      <c r="C384" s="1">
        <v>1314.76001</v>
      </c>
      <c r="D384">
        <v>1330.3100589999999</v>
      </c>
      <c r="E384" s="1">
        <v>1330.959961</v>
      </c>
      <c r="F384" s="1">
        <v>1313.6400149999999</v>
      </c>
      <c r="G384">
        <f t="shared" si="20"/>
        <v>16.199951000000056</v>
      </c>
      <c r="H384">
        <f t="shared" si="21"/>
        <v>1.1199950000000172</v>
      </c>
      <c r="I384">
        <f t="shared" si="22"/>
        <v>17.319946000000073</v>
      </c>
      <c r="J384">
        <f t="shared" si="23"/>
        <v>-15.550048999999944</v>
      </c>
    </row>
    <row r="385" spans="1:10" x14ac:dyDescent="0.25">
      <c r="A385" s="1">
        <v>384</v>
      </c>
      <c r="B385" s="2">
        <v>36935</v>
      </c>
      <c r="C385" s="1">
        <v>1330.3100589999999</v>
      </c>
      <c r="D385">
        <v>1318.8000489999999</v>
      </c>
      <c r="E385" s="1">
        <v>1336.619995</v>
      </c>
      <c r="F385" s="1">
        <v>1317.51001</v>
      </c>
      <c r="G385">
        <f t="shared" si="20"/>
        <v>6.309936000000107</v>
      </c>
      <c r="H385">
        <f t="shared" si="21"/>
        <v>12.800048999999944</v>
      </c>
      <c r="I385">
        <f t="shared" si="22"/>
        <v>19.109985000000052</v>
      </c>
      <c r="J385">
        <f t="shared" si="23"/>
        <v>11.510009999999966</v>
      </c>
    </row>
    <row r="386" spans="1:10" x14ac:dyDescent="0.25">
      <c r="A386" s="1">
        <v>385</v>
      </c>
      <c r="B386" s="2">
        <v>36936</v>
      </c>
      <c r="C386" s="1">
        <v>1318.8000489999999</v>
      </c>
      <c r="D386">
        <v>1315.920044</v>
      </c>
      <c r="E386" s="1">
        <v>1320.7299800000001</v>
      </c>
      <c r="F386" s="1">
        <v>1304.719971</v>
      </c>
      <c r="G386">
        <f t="shared" si="20"/>
        <v>1.9299310000001242</v>
      </c>
      <c r="H386">
        <f t="shared" si="21"/>
        <v>14.080077999999958</v>
      </c>
      <c r="I386">
        <f t="shared" si="22"/>
        <v>16.010009000000082</v>
      </c>
      <c r="J386">
        <f t="shared" si="23"/>
        <v>2.8800049999999828</v>
      </c>
    </row>
    <row r="387" spans="1:10" x14ac:dyDescent="0.25">
      <c r="A387" s="1">
        <v>386</v>
      </c>
      <c r="B387" s="2">
        <v>36937</v>
      </c>
      <c r="C387" s="1">
        <v>1315.920044</v>
      </c>
      <c r="D387">
        <v>1326.6099850000001</v>
      </c>
      <c r="E387" s="1">
        <v>1331.290039</v>
      </c>
      <c r="F387" s="1">
        <v>1315.920044</v>
      </c>
      <c r="G387">
        <f t="shared" ref="G387:G450" si="24">E387-C387</f>
        <v>15.369995000000017</v>
      </c>
      <c r="H387">
        <f t="shared" ref="H387:H450" si="25">C387-F387</f>
        <v>0</v>
      </c>
      <c r="I387">
        <f t="shared" ref="I387:I450" si="26">G387+H387</f>
        <v>15.369995000000017</v>
      </c>
      <c r="J387">
        <f t="shared" ref="J387:J450" si="27">C387-D387</f>
        <v>-10.68994100000009</v>
      </c>
    </row>
    <row r="388" spans="1:10" x14ac:dyDescent="0.25">
      <c r="A388" s="1">
        <v>387</v>
      </c>
      <c r="B388" s="2">
        <v>36938</v>
      </c>
      <c r="C388" s="1">
        <v>1326.6099850000001</v>
      </c>
      <c r="D388">
        <v>1301.530029</v>
      </c>
      <c r="E388" s="1">
        <v>1326.6099850000001</v>
      </c>
      <c r="F388" s="1">
        <v>1293.1800539999999</v>
      </c>
      <c r="G388">
        <f t="shared" si="24"/>
        <v>0</v>
      </c>
      <c r="H388">
        <f t="shared" si="25"/>
        <v>33.429931000000124</v>
      </c>
      <c r="I388">
        <f t="shared" si="26"/>
        <v>33.429931000000124</v>
      </c>
      <c r="J388">
        <f t="shared" si="27"/>
        <v>25.079956000000038</v>
      </c>
    </row>
    <row r="389" spans="1:10" x14ac:dyDescent="0.25">
      <c r="A389" s="1">
        <v>388</v>
      </c>
      <c r="B389" s="2">
        <v>36942</v>
      </c>
      <c r="C389" s="1">
        <v>1301.530029</v>
      </c>
      <c r="D389">
        <v>1278.9399410000001</v>
      </c>
      <c r="E389" s="1">
        <v>1307.160034</v>
      </c>
      <c r="F389" s="1">
        <v>1278.4399410000001</v>
      </c>
      <c r="G389">
        <f t="shared" si="24"/>
        <v>5.6300049999999828</v>
      </c>
      <c r="H389">
        <f t="shared" si="25"/>
        <v>23.090087999999923</v>
      </c>
      <c r="I389">
        <f t="shared" si="26"/>
        <v>28.720092999999906</v>
      </c>
      <c r="J389">
        <f t="shared" si="27"/>
        <v>22.590087999999923</v>
      </c>
    </row>
    <row r="390" spans="1:10" x14ac:dyDescent="0.25">
      <c r="A390" s="1">
        <v>389</v>
      </c>
      <c r="B390" s="2">
        <v>36943</v>
      </c>
      <c r="C390" s="1">
        <v>1278.9399410000001</v>
      </c>
      <c r="D390">
        <v>1255.2700199999999</v>
      </c>
      <c r="E390" s="1">
        <v>1282.969971</v>
      </c>
      <c r="F390" s="1">
        <v>1253.160034</v>
      </c>
      <c r="G390">
        <f t="shared" si="24"/>
        <v>4.030029999999897</v>
      </c>
      <c r="H390">
        <f t="shared" si="25"/>
        <v>25.779907000000094</v>
      </c>
      <c r="I390">
        <f t="shared" si="26"/>
        <v>29.809936999999991</v>
      </c>
      <c r="J390">
        <f t="shared" si="27"/>
        <v>23.669921000000159</v>
      </c>
    </row>
    <row r="391" spans="1:10" x14ac:dyDescent="0.25">
      <c r="A391" s="1">
        <v>390</v>
      </c>
      <c r="B391" s="2">
        <v>36944</v>
      </c>
      <c r="C391" s="1">
        <v>1255.2700199999999</v>
      </c>
      <c r="D391">
        <v>1252.8199460000001</v>
      </c>
      <c r="E391" s="1">
        <v>1259.9399410000001</v>
      </c>
      <c r="F391" s="1">
        <v>1228.329956</v>
      </c>
      <c r="G391">
        <f t="shared" si="24"/>
        <v>4.6699210000001585</v>
      </c>
      <c r="H391">
        <f t="shared" si="25"/>
        <v>26.940063999999893</v>
      </c>
      <c r="I391">
        <f t="shared" si="26"/>
        <v>31.609985000000052</v>
      </c>
      <c r="J391">
        <f t="shared" si="27"/>
        <v>2.4500739999998586</v>
      </c>
    </row>
    <row r="392" spans="1:10" x14ac:dyDescent="0.25">
      <c r="A392" s="1">
        <v>391</v>
      </c>
      <c r="B392" s="2">
        <v>36945</v>
      </c>
      <c r="C392" s="1">
        <v>1252.8199460000001</v>
      </c>
      <c r="D392">
        <v>1245.8599850000001</v>
      </c>
      <c r="E392" s="1">
        <v>1252.8199460000001</v>
      </c>
      <c r="F392" s="1">
        <v>1215.4399410000001</v>
      </c>
      <c r="G392">
        <f t="shared" si="24"/>
        <v>0</v>
      </c>
      <c r="H392">
        <f t="shared" si="25"/>
        <v>37.380004999999983</v>
      </c>
      <c r="I392">
        <f t="shared" si="26"/>
        <v>37.380004999999983</v>
      </c>
      <c r="J392">
        <f t="shared" si="27"/>
        <v>6.9599610000000212</v>
      </c>
    </row>
    <row r="393" spans="1:10" x14ac:dyDescent="0.25">
      <c r="A393" s="1">
        <v>392</v>
      </c>
      <c r="B393" s="2">
        <v>36948</v>
      </c>
      <c r="C393" s="1">
        <v>1245.8599850000001</v>
      </c>
      <c r="D393">
        <v>1267.650024</v>
      </c>
      <c r="E393" s="1">
        <v>1267.6899410000001</v>
      </c>
      <c r="F393" s="1">
        <v>1241.709961</v>
      </c>
      <c r="G393">
        <f t="shared" si="24"/>
        <v>21.829956000000038</v>
      </c>
      <c r="H393">
        <f t="shared" si="25"/>
        <v>4.1500240000000304</v>
      </c>
      <c r="I393">
        <f t="shared" si="26"/>
        <v>25.979980000000069</v>
      </c>
      <c r="J393">
        <f t="shared" si="27"/>
        <v>-21.790038999999979</v>
      </c>
    </row>
    <row r="394" spans="1:10" x14ac:dyDescent="0.25">
      <c r="A394" s="1">
        <v>393</v>
      </c>
      <c r="B394" s="2">
        <v>36949</v>
      </c>
      <c r="C394" s="1">
        <v>1267.650024</v>
      </c>
      <c r="D394">
        <v>1257.9399410000001</v>
      </c>
      <c r="E394" s="1">
        <v>1272.76001</v>
      </c>
      <c r="F394" s="1">
        <v>1252.26001</v>
      </c>
      <c r="G394">
        <f t="shared" si="24"/>
        <v>5.1099859999999353</v>
      </c>
      <c r="H394">
        <f t="shared" si="25"/>
        <v>15.390014000000065</v>
      </c>
      <c r="I394">
        <f t="shared" si="26"/>
        <v>20.5</v>
      </c>
      <c r="J394">
        <f t="shared" si="27"/>
        <v>9.7100829999999405</v>
      </c>
    </row>
    <row r="395" spans="1:10" x14ac:dyDescent="0.25">
      <c r="A395" s="1">
        <v>394</v>
      </c>
      <c r="B395" s="2">
        <v>36950</v>
      </c>
      <c r="C395" s="1">
        <v>1257.9399410000001</v>
      </c>
      <c r="D395">
        <v>1239.9399410000001</v>
      </c>
      <c r="E395" s="1">
        <v>1263.469971</v>
      </c>
      <c r="F395" s="1">
        <v>1229.650024</v>
      </c>
      <c r="G395">
        <f t="shared" si="24"/>
        <v>5.530029999999897</v>
      </c>
      <c r="H395">
        <f t="shared" si="25"/>
        <v>28.289917000000059</v>
      </c>
      <c r="I395">
        <f t="shared" si="26"/>
        <v>33.819946999999956</v>
      </c>
      <c r="J395">
        <f t="shared" si="27"/>
        <v>18</v>
      </c>
    </row>
    <row r="396" spans="1:10" x14ac:dyDescent="0.25">
      <c r="A396" s="1">
        <v>395</v>
      </c>
      <c r="B396" s="2">
        <v>36951</v>
      </c>
      <c r="C396" s="1">
        <v>1239.9399410000001</v>
      </c>
      <c r="D396">
        <v>1241.2299800000001</v>
      </c>
      <c r="E396" s="1">
        <v>1241.3599850000001</v>
      </c>
      <c r="F396" s="1">
        <v>1214.5</v>
      </c>
      <c r="G396">
        <f t="shared" si="24"/>
        <v>1.4200439999999617</v>
      </c>
      <c r="H396">
        <f t="shared" si="25"/>
        <v>25.43994100000009</v>
      </c>
      <c r="I396">
        <f t="shared" si="26"/>
        <v>26.859985000000052</v>
      </c>
      <c r="J396">
        <f t="shared" si="27"/>
        <v>-1.2900389999999788</v>
      </c>
    </row>
    <row r="397" spans="1:10" x14ac:dyDescent="0.25">
      <c r="A397" s="1">
        <v>396</v>
      </c>
      <c r="B397" s="2">
        <v>36952</v>
      </c>
      <c r="C397" s="1">
        <v>1241.2299800000001</v>
      </c>
      <c r="D397">
        <v>1234.1800539999999</v>
      </c>
      <c r="E397" s="1">
        <v>1251.01001</v>
      </c>
      <c r="F397" s="1">
        <v>1219.73999</v>
      </c>
      <c r="G397">
        <f t="shared" si="24"/>
        <v>9.780029999999897</v>
      </c>
      <c r="H397">
        <f t="shared" si="25"/>
        <v>21.489990000000034</v>
      </c>
      <c r="I397">
        <f t="shared" si="26"/>
        <v>31.270019999999931</v>
      </c>
      <c r="J397">
        <f t="shared" si="27"/>
        <v>7.0499260000001414</v>
      </c>
    </row>
    <row r="398" spans="1:10" x14ac:dyDescent="0.25">
      <c r="A398" s="1">
        <v>397</v>
      </c>
      <c r="B398" s="2">
        <v>36955</v>
      </c>
      <c r="C398" s="1">
        <v>1234.1800539999999</v>
      </c>
      <c r="D398">
        <v>1241.410034</v>
      </c>
      <c r="E398" s="1">
        <v>1242.5500489999999</v>
      </c>
      <c r="F398" s="1">
        <v>1234.040039</v>
      </c>
      <c r="G398">
        <f t="shared" si="24"/>
        <v>8.3699950000000172</v>
      </c>
      <c r="H398">
        <f t="shared" si="25"/>
        <v>0.14001499999994849</v>
      </c>
      <c r="I398">
        <f t="shared" si="26"/>
        <v>8.5100099999999657</v>
      </c>
      <c r="J398">
        <f t="shared" si="27"/>
        <v>-7.2299800000000687</v>
      </c>
    </row>
    <row r="399" spans="1:10" x14ac:dyDescent="0.25">
      <c r="A399" s="1">
        <v>398</v>
      </c>
      <c r="B399" s="2">
        <v>36956</v>
      </c>
      <c r="C399" s="1">
        <v>1241.410034</v>
      </c>
      <c r="D399">
        <v>1253.8000489999999</v>
      </c>
      <c r="E399" s="1">
        <v>1267.420044</v>
      </c>
      <c r="F399" s="1">
        <v>1241.410034</v>
      </c>
      <c r="G399">
        <f t="shared" si="24"/>
        <v>26.010009999999966</v>
      </c>
      <c r="H399">
        <f t="shared" si="25"/>
        <v>0</v>
      </c>
      <c r="I399">
        <f t="shared" si="26"/>
        <v>26.010009999999966</v>
      </c>
      <c r="J399">
        <f t="shared" si="27"/>
        <v>-12.390014999999948</v>
      </c>
    </row>
    <row r="400" spans="1:10" x14ac:dyDescent="0.25">
      <c r="A400" s="1">
        <v>399</v>
      </c>
      <c r="B400" s="2">
        <v>36957</v>
      </c>
      <c r="C400" s="1">
        <v>1253.8000489999999</v>
      </c>
      <c r="D400">
        <v>1261.8900149999999</v>
      </c>
      <c r="E400" s="1">
        <v>1263.8599850000001</v>
      </c>
      <c r="F400" s="1">
        <v>1253.8000489999999</v>
      </c>
      <c r="G400">
        <f t="shared" si="24"/>
        <v>10.059936000000107</v>
      </c>
      <c r="H400">
        <f t="shared" si="25"/>
        <v>0</v>
      </c>
      <c r="I400">
        <f t="shared" si="26"/>
        <v>10.059936000000107</v>
      </c>
      <c r="J400">
        <f t="shared" si="27"/>
        <v>-8.089966000000004</v>
      </c>
    </row>
    <row r="401" spans="1:10" x14ac:dyDescent="0.25">
      <c r="A401" s="1">
        <v>400</v>
      </c>
      <c r="B401" s="2">
        <v>36958</v>
      </c>
      <c r="C401" s="1">
        <v>1261.8900149999999</v>
      </c>
      <c r="D401">
        <v>1264.73999</v>
      </c>
      <c r="E401" s="1">
        <v>1266.5</v>
      </c>
      <c r="F401" s="1">
        <v>1257.599976</v>
      </c>
      <c r="G401">
        <f t="shared" si="24"/>
        <v>4.6099850000000515</v>
      </c>
      <c r="H401">
        <f t="shared" si="25"/>
        <v>4.2900389999999788</v>
      </c>
      <c r="I401">
        <f t="shared" si="26"/>
        <v>8.9000240000000304</v>
      </c>
      <c r="J401">
        <f t="shared" si="27"/>
        <v>-2.8499750000000859</v>
      </c>
    </row>
    <row r="402" spans="1:10" x14ac:dyDescent="0.25">
      <c r="A402" s="1">
        <v>401</v>
      </c>
      <c r="B402" s="2">
        <v>36959</v>
      </c>
      <c r="C402" s="1">
        <v>1264.73999</v>
      </c>
      <c r="D402">
        <v>1233.420044</v>
      </c>
      <c r="E402" s="1">
        <v>1264.73999</v>
      </c>
      <c r="F402" s="1">
        <v>1228.420044</v>
      </c>
      <c r="G402">
        <f t="shared" si="24"/>
        <v>0</v>
      </c>
      <c r="H402">
        <f t="shared" si="25"/>
        <v>36.319946000000073</v>
      </c>
      <c r="I402">
        <f t="shared" si="26"/>
        <v>36.319946000000073</v>
      </c>
      <c r="J402">
        <f t="shared" si="27"/>
        <v>31.319946000000073</v>
      </c>
    </row>
    <row r="403" spans="1:10" x14ac:dyDescent="0.25">
      <c r="A403" s="1">
        <v>402</v>
      </c>
      <c r="B403" s="2">
        <v>36962</v>
      </c>
      <c r="C403" s="1">
        <v>1233.420044</v>
      </c>
      <c r="D403">
        <v>1180.160034</v>
      </c>
      <c r="E403" s="1">
        <v>1233.420044</v>
      </c>
      <c r="F403" s="1">
        <v>1176.780029</v>
      </c>
      <c r="G403">
        <f t="shared" si="24"/>
        <v>0</v>
      </c>
      <c r="H403">
        <f t="shared" si="25"/>
        <v>56.640014999999948</v>
      </c>
      <c r="I403">
        <f t="shared" si="26"/>
        <v>56.640014999999948</v>
      </c>
      <c r="J403">
        <f t="shared" si="27"/>
        <v>53.260009999999966</v>
      </c>
    </row>
    <row r="404" spans="1:10" x14ac:dyDescent="0.25">
      <c r="A404" s="1">
        <v>403</v>
      </c>
      <c r="B404" s="2">
        <v>36963</v>
      </c>
      <c r="C404" s="1">
        <v>1180.160034</v>
      </c>
      <c r="D404">
        <v>1197.660034</v>
      </c>
      <c r="E404" s="1">
        <v>1197.829956</v>
      </c>
      <c r="F404" s="1">
        <v>1171.5</v>
      </c>
      <c r="G404">
        <f t="shared" si="24"/>
        <v>17.669922000000042</v>
      </c>
      <c r="H404">
        <f t="shared" si="25"/>
        <v>8.660033999999996</v>
      </c>
      <c r="I404">
        <f t="shared" si="26"/>
        <v>26.329956000000038</v>
      </c>
      <c r="J404">
        <f t="shared" si="27"/>
        <v>-17.5</v>
      </c>
    </row>
    <row r="405" spans="1:10" x14ac:dyDescent="0.25">
      <c r="A405" s="1">
        <v>404</v>
      </c>
      <c r="B405" s="2">
        <v>36964</v>
      </c>
      <c r="C405" s="1">
        <v>1197.660034</v>
      </c>
      <c r="D405">
        <v>1166.709961</v>
      </c>
      <c r="E405" s="1">
        <v>1197.660034</v>
      </c>
      <c r="F405" s="1">
        <v>1155.349976</v>
      </c>
      <c r="G405">
        <f t="shared" si="24"/>
        <v>0</v>
      </c>
      <c r="H405">
        <f t="shared" si="25"/>
        <v>42.310058000000026</v>
      </c>
      <c r="I405">
        <f t="shared" si="26"/>
        <v>42.310058000000026</v>
      </c>
      <c r="J405">
        <f t="shared" si="27"/>
        <v>30.950072999999975</v>
      </c>
    </row>
    <row r="406" spans="1:10" x14ac:dyDescent="0.25">
      <c r="A406" s="1">
        <v>405</v>
      </c>
      <c r="B406" s="2">
        <v>36965</v>
      </c>
      <c r="C406" s="1">
        <v>1166.709961</v>
      </c>
      <c r="D406">
        <v>1173.5600589999999</v>
      </c>
      <c r="E406" s="1">
        <v>1182.040039</v>
      </c>
      <c r="F406" s="1">
        <v>1166.709961</v>
      </c>
      <c r="G406">
        <f t="shared" si="24"/>
        <v>15.330077999999958</v>
      </c>
      <c r="H406">
        <f t="shared" si="25"/>
        <v>0</v>
      </c>
      <c r="I406">
        <f t="shared" si="26"/>
        <v>15.330077999999958</v>
      </c>
      <c r="J406">
        <f t="shared" si="27"/>
        <v>-6.850097999999889</v>
      </c>
    </row>
    <row r="407" spans="1:10" x14ac:dyDescent="0.25">
      <c r="A407" s="1">
        <v>406</v>
      </c>
      <c r="B407" s="2">
        <v>36966</v>
      </c>
      <c r="C407" s="1">
        <v>1173.5600589999999</v>
      </c>
      <c r="D407">
        <v>1150.530029</v>
      </c>
      <c r="E407" s="1">
        <v>1173.5600589999999</v>
      </c>
      <c r="F407" s="1">
        <v>1148.6400149999999</v>
      </c>
      <c r="G407">
        <f t="shared" si="24"/>
        <v>0</v>
      </c>
      <c r="H407">
        <f t="shared" si="25"/>
        <v>24.920043999999962</v>
      </c>
      <c r="I407">
        <f t="shared" si="26"/>
        <v>24.920043999999962</v>
      </c>
      <c r="J407">
        <f t="shared" si="27"/>
        <v>23.030029999999897</v>
      </c>
    </row>
    <row r="408" spans="1:10" x14ac:dyDescent="0.25">
      <c r="A408" s="1">
        <v>407</v>
      </c>
      <c r="B408" s="2">
        <v>36969</v>
      </c>
      <c r="C408" s="1">
        <v>1150.530029</v>
      </c>
      <c r="D408">
        <v>1170.8100589999999</v>
      </c>
      <c r="E408" s="1">
        <v>1173.5</v>
      </c>
      <c r="F408" s="1">
        <v>1147.1800539999999</v>
      </c>
      <c r="G408">
        <f t="shared" si="24"/>
        <v>22.969970999999987</v>
      </c>
      <c r="H408">
        <f t="shared" si="25"/>
        <v>3.3499750000000859</v>
      </c>
      <c r="I408">
        <f t="shared" si="26"/>
        <v>26.319946000000073</v>
      </c>
      <c r="J408">
        <f t="shared" si="27"/>
        <v>-20.280029999999897</v>
      </c>
    </row>
    <row r="409" spans="1:10" x14ac:dyDescent="0.25">
      <c r="A409" s="1">
        <v>408</v>
      </c>
      <c r="B409" s="2">
        <v>36970</v>
      </c>
      <c r="C409" s="1">
        <v>1170.8100589999999</v>
      </c>
      <c r="D409">
        <v>1142.619995</v>
      </c>
      <c r="E409" s="1">
        <v>1180.5600589999999</v>
      </c>
      <c r="F409" s="1">
        <v>1142.1899410000001</v>
      </c>
      <c r="G409">
        <f t="shared" si="24"/>
        <v>9.75</v>
      </c>
      <c r="H409">
        <f t="shared" si="25"/>
        <v>28.62011799999982</v>
      </c>
      <c r="I409">
        <f t="shared" si="26"/>
        <v>38.37011799999982</v>
      </c>
      <c r="J409">
        <f t="shared" si="27"/>
        <v>28.190063999999893</v>
      </c>
    </row>
    <row r="410" spans="1:10" x14ac:dyDescent="0.25">
      <c r="A410" s="1">
        <v>409</v>
      </c>
      <c r="B410" s="2">
        <v>36971</v>
      </c>
      <c r="C410" s="1">
        <v>1142.619995</v>
      </c>
      <c r="D410">
        <v>1122.1400149999999</v>
      </c>
      <c r="E410" s="1">
        <v>1149.3900149999999</v>
      </c>
      <c r="F410" s="1">
        <v>1118.73999</v>
      </c>
      <c r="G410">
        <f t="shared" si="24"/>
        <v>6.7700199999999313</v>
      </c>
      <c r="H410">
        <f t="shared" si="25"/>
        <v>23.880004999999983</v>
      </c>
      <c r="I410">
        <f t="shared" si="26"/>
        <v>30.650024999999914</v>
      </c>
      <c r="J410">
        <f t="shared" si="27"/>
        <v>20.479980000000069</v>
      </c>
    </row>
    <row r="411" spans="1:10" x14ac:dyDescent="0.25">
      <c r="A411" s="1">
        <v>410</v>
      </c>
      <c r="B411" s="2">
        <v>36972</v>
      </c>
      <c r="C411" s="1">
        <v>1122.1400149999999</v>
      </c>
      <c r="D411">
        <v>1117.579956</v>
      </c>
      <c r="E411" s="1">
        <v>1124.2700199999999</v>
      </c>
      <c r="F411" s="1">
        <v>1081.1899410000001</v>
      </c>
      <c r="G411">
        <f t="shared" si="24"/>
        <v>2.1300049999999828</v>
      </c>
      <c r="H411">
        <f t="shared" si="25"/>
        <v>40.950073999999859</v>
      </c>
      <c r="I411">
        <f t="shared" si="26"/>
        <v>43.080078999999841</v>
      </c>
      <c r="J411">
        <f t="shared" si="27"/>
        <v>4.5600589999999102</v>
      </c>
    </row>
    <row r="412" spans="1:10" x14ac:dyDescent="0.25">
      <c r="A412" s="1">
        <v>411</v>
      </c>
      <c r="B412" s="2">
        <v>36973</v>
      </c>
      <c r="C412" s="1">
        <v>1117.579956</v>
      </c>
      <c r="D412">
        <v>1139.829956</v>
      </c>
      <c r="E412" s="1">
        <v>1141.829956</v>
      </c>
      <c r="F412" s="1">
        <v>1117.579956</v>
      </c>
      <c r="G412">
        <f t="shared" si="24"/>
        <v>24.25</v>
      </c>
      <c r="H412">
        <f t="shared" si="25"/>
        <v>0</v>
      </c>
      <c r="I412">
        <f t="shared" si="26"/>
        <v>24.25</v>
      </c>
      <c r="J412">
        <f t="shared" si="27"/>
        <v>-22.25</v>
      </c>
    </row>
    <row r="413" spans="1:10" x14ac:dyDescent="0.25">
      <c r="A413" s="1">
        <v>412</v>
      </c>
      <c r="B413" s="2">
        <v>36976</v>
      </c>
      <c r="C413" s="1">
        <v>1139.829956</v>
      </c>
      <c r="D413">
        <v>1152.6899410000001</v>
      </c>
      <c r="E413" s="1">
        <v>1160.0200199999999</v>
      </c>
      <c r="F413" s="1">
        <v>1139.829956</v>
      </c>
      <c r="G413">
        <f t="shared" si="24"/>
        <v>20.190063999999893</v>
      </c>
      <c r="H413">
        <f t="shared" si="25"/>
        <v>0</v>
      </c>
      <c r="I413">
        <f t="shared" si="26"/>
        <v>20.190063999999893</v>
      </c>
      <c r="J413">
        <f t="shared" si="27"/>
        <v>-12.859985000000052</v>
      </c>
    </row>
    <row r="414" spans="1:10" x14ac:dyDescent="0.25">
      <c r="A414" s="1">
        <v>413</v>
      </c>
      <c r="B414" s="2">
        <v>36977</v>
      </c>
      <c r="C414" s="1">
        <v>1152.6899410000001</v>
      </c>
      <c r="D414">
        <v>1182.170044</v>
      </c>
      <c r="E414" s="1">
        <v>1183.349976</v>
      </c>
      <c r="F414" s="1">
        <v>1150.959961</v>
      </c>
      <c r="G414">
        <f t="shared" si="24"/>
        <v>30.66003499999988</v>
      </c>
      <c r="H414">
        <f t="shared" si="25"/>
        <v>1.7299800000000687</v>
      </c>
      <c r="I414">
        <f t="shared" si="26"/>
        <v>32.390014999999948</v>
      </c>
      <c r="J414">
        <f t="shared" si="27"/>
        <v>-29.480102999999872</v>
      </c>
    </row>
    <row r="415" spans="1:10" x14ac:dyDescent="0.25">
      <c r="A415" s="1">
        <v>414</v>
      </c>
      <c r="B415" s="2">
        <v>36978</v>
      </c>
      <c r="C415" s="1">
        <v>1182.170044</v>
      </c>
      <c r="D415">
        <v>1153.290039</v>
      </c>
      <c r="E415" s="1">
        <v>1182.170044</v>
      </c>
      <c r="F415" s="1">
        <v>1147.829956</v>
      </c>
      <c r="G415">
        <f t="shared" si="24"/>
        <v>0</v>
      </c>
      <c r="H415">
        <f t="shared" si="25"/>
        <v>34.340087999999923</v>
      </c>
      <c r="I415">
        <f t="shared" si="26"/>
        <v>34.340087999999923</v>
      </c>
      <c r="J415">
        <f t="shared" si="27"/>
        <v>28.880004999999983</v>
      </c>
    </row>
    <row r="416" spans="1:10" x14ac:dyDescent="0.25">
      <c r="A416" s="1">
        <v>415</v>
      </c>
      <c r="B416" s="2">
        <v>36979</v>
      </c>
      <c r="C416" s="1">
        <v>1153.290039</v>
      </c>
      <c r="D416">
        <v>1147.9499510000001</v>
      </c>
      <c r="E416" s="1">
        <v>1161.6899410000001</v>
      </c>
      <c r="F416" s="1">
        <v>1136.26001</v>
      </c>
      <c r="G416">
        <f t="shared" si="24"/>
        <v>8.399902000000111</v>
      </c>
      <c r="H416">
        <f t="shared" si="25"/>
        <v>17.030029000000013</v>
      </c>
      <c r="I416">
        <f t="shared" si="26"/>
        <v>25.429931000000124</v>
      </c>
      <c r="J416">
        <f t="shared" si="27"/>
        <v>5.3400879999999233</v>
      </c>
    </row>
    <row r="417" spans="1:10" x14ac:dyDescent="0.25">
      <c r="A417" s="1">
        <v>416</v>
      </c>
      <c r="B417" s="2">
        <v>36980</v>
      </c>
      <c r="C417" s="1">
        <v>1147.9499510000001</v>
      </c>
      <c r="D417">
        <v>1160.329956</v>
      </c>
      <c r="E417" s="1">
        <v>1162.8000489999999</v>
      </c>
      <c r="F417" s="1">
        <v>1143.829956</v>
      </c>
      <c r="G417">
        <f t="shared" si="24"/>
        <v>14.850097999999889</v>
      </c>
      <c r="H417">
        <f t="shared" si="25"/>
        <v>4.1199950000000172</v>
      </c>
      <c r="I417">
        <f t="shared" si="26"/>
        <v>18.970092999999906</v>
      </c>
      <c r="J417">
        <f t="shared" si="27"/>
        <v>-12.380004999999983</v>
      </c>
    </row>
    <row r="418" spans="1:10" x14ac:dyDescent="0.25">
      <c r="A418" s="1">
        <v>417</v>
      </c>
      <c r="B418" s="2">
        <v>36983</v>
      </c>
      <c r="C418" s="1">
        <v>1160.329956</v>
      </c>
      <c r="D418">
        <v>1145.869995</v>
      </c>
      <c r="E418" s="1">
        <v>1169.51001</v>
      </c>
      <c r="F418" s="1">
        <v>1137.51001</v>
      </c>
      <c r="G418">
        <f t="shared" si="24"/>
        <v>9.1800539999999273</v>
      </c>
      <c r="H418">
        <f t="shared" si="25"/>
        <v>22.819946000000073</v>
      </c>
      <c r="I418">
        <f t="shared" si="26"/>
        <v>32</v>
      </c>
      <c r="J418">
        <f t="shared" si="27"/>
        <v>14.459961000000021</v>
      </c>
    </row>
    <row r="419" spans="1:10" x14ac:dyDescent="0.25">
      <c r="A419" s="1">
        <v>418</v>
      </c>
      <c r="B419" s="2">
        <v>36984</v>
      </c>
      <c r="C419" s="1">
        <v>1145.869995</v>
      </c>
      <c r="D419">
        <v>1106.459961</v>
      </c>
      <c r="E419" s="1">
        <v>1145.869995</v>
      </c>
      <c r="F419" s="1">
        <v>1100.1899410000001</v>
      </c>
      <c r="G419">
        <f t="shared" si="24"/>
        <v>0</v>
      </c>
      <c r="H419">
        <f t="shared" si="25"/>
        <v>45.680053999999927</v>
      </c>
      <c r="I419">
        <f t="shared" si="26"/>
        <v>45.680053999999927</v>
      </c>
      <c r="J419">
        <f t="shared" si="27"/>
        <v>39.410033999999996</v>
      </c>
    </row>
    <row r="420" spans="1:10" x14ac:dyDescent="0.25">
      <c r="A420" s="1">
        <v>419</v>
      </c>
      <c r="B420" s="2">
        <v>36985</v>
      </c>
      <c r="C420" s="1">
        <v>1106.459961</v>
      </c>
      <c r="D420">
        <v>1103.25</v>
      </c>
      <c r="E420" s="1">
        <v>1117.5</v>
      </c>
      <c r="F420" s="1">
        <v>1091.98999</v>
      </c>
      <c r="G420">
        <f t="shared" si="24"/>
        <v>11.040038999999979</v>
      </c>
      <c r="H420">
        <f t="shared" si="25"/>
        <v>14.469970999999987</v>
      </c>
      <c r="I420">
        <f t="shared" si="26"/>
        <v>25.510009999999966</v>
      </c>
      <c r="J420">
        <f t="shared" si="27"/>
        <v>3.2099610000000212</v>
      </c>
    </row>
    <row r="421" spans="1:10" x14ac:dyDescent="0.25">
      <c r="A421" s="1">
        <v>420</v>
      </c>
      <c r="B421" s="2">
        <v>36986</v>
      </c>
      <c r="C421" s="1">
        <v>1103.25</v>
      </c>
      <c r="D421">
        <v>1151.4399410000001</v>
      </c>
      <c r="E421" s="1">
        <v>1151.469971</v>
      </c>
      <c r="F421" s="1">
        <v>1103.25</v>
      </c>
      <c r="G421">
        <f t="shared" si="24"/>
        <v>48.219970999999987</v>
      </c>
      <c r="H421">
        <f t="shared" si="25"/>
        <v>0</v>
      </c>
      <c r="I421">
        <f t="shared" si="26"/>
        <v>48.219970999999987</v>
      </c>
      <c r="J421">
        <f t="shared" si="27"/>
        <v>-48.18994100000009</v>
      </c>
    </row>
    <row r="422" spans="1:10" x14ac:dyDescent="0.25">
      <c r="A422" s="1">
        <v>421</v>
      </c>
      <c r="B422" s="2">
        <v>36987</v>
      </c>
      <c r="C422" s="1">
        <v>1151.4399410000001</v>
      </c>
      <c r="D422">
        <v>1128.4300539999999</v>
      </c>
      <c r="E422" s="1">
        <v>1151.4399410000001</v>
      </c>
      <c r="F422" s="1">
        <v>1119.290039</v>
      </c>
      <c r="G422">
        <f t="shared" si="24"/>
        <v>0</v>
      </c>
      <c r="H422">
        <f t="shared" si="25"/>
        <v>32.149902000000111</v>
      </c>
      <c r="I422">
        <f t="shared" si="26"/>
        <v>32.149902000000111</v>
      </c>
      <c r="J422">
        <f t="shared" si="27"/>
        <v>23.009887000000163</v>
      </c>
    </row>
    <row r="423" spans="1:10" x14ac:dyDescent="0.25">
      <c r="A423" s="1">
        <v>422</v>
      </c>
      <c r="B423" s="2">
        <v>36990</v>
      </c>
      <c r="C423" s="1">
        <v>1128.4300539999999</v>
      </c>
      <c r="D423">
        <v>1137.589966</v>
      </c>
      <c r="E423" s="1">
        <v>1146.130005</v>
      </c>
      <c r="F423" s="1">
        <v>1126.380005</v>
      </c>
      <c r="G423">
        <f t="shared" si="24"/>
        <v>17.699951000000056</v>
      </c>
      <c r="H423">
        <f t="shared" si="25"/>
        <v>2.0500489999999445</v>
      </c>
      <c r="I423">
        <f t="shared" si="26"/>
        <v>19.75</v>
      </c>
      <c r="J423">
        <f t="shared" si="27"/>
        <v>-9.1599120000000767</v>
      </c>
    </row>
    <row r="424" spans="1:10" x14ac:dyDescent="0.25">
      <c r="A424" s="1">
        <v>423</v>
      </c>
      <c r="B424" s="2">
        <v>36991</v>
      </c>
      <c r="C424" s="1">
        <v>1137.589966</v>
      </c>
      <c r="D424">
        <v>1168.380005</v>
      </c>
      <c r="E424" s="1">
        <v>1173.920044</v>
      </c>
      <c r="F424" s="1">
        <v>1137.589966</v>
      </c>
      <c r="G424">
        <f t="shared" si="24"/>
        <v>36.330077999999958</v>
      </c>
      <c r="H424">
        <f t="shared" si="25"/>
        <v>0</v>
      </c>
      <c r="I424">
        <f t="shared" si="26"/>
        <v>36.330077999999958</v>
      </c>
      <c r="J424">
        <f t="shared" si="27"/>
        <v>-30.790038999999979</v>
      </c>
    </row>
    <row r="425" spans="1:10" x14ac:dyDescent="0.25">
      <c r="A425" s="1">
        <v>424</v>
      </c>
      <c r="B425" s="2">
        <v>36992</v>
      </c>
      <c r="C425" s="1">
        <v>1168.380005</v>
      </c>
      <c r="D425">
        <v>1165.8900149999999</v>
      </c>
      <c r="E425" s="1">
        <v>1182.23999</v>
      </c>
      <c r="F425" s="1">
        <v>1160.26001</v>
      </c>
      <c r="G425">
        <f t="shared" si="24"/>
        <v>13.859985000000052</v>
      </c>
      <c r="H425">
        <f t="shared" si="25"/>
        <v>8.1199950000000172</v>
      </c>
      <c r="I425">
        <f t="shared" si="26"/>
        <v>21.979980000000069</v>
      </c>
      <c r="J425">
        <f t="shared" si="27"/>
        <v>2.4899900000000343</v>
      </c>
    </row>
    <row r="426" spans="1:10" x14ac:dyDescent="0.25">
      <c r="A426" s="1">
        <v>425</v>
      </c>
      <c r="B426" s="2">
        <v>36993</v>
      </c>
      <c r="C426" s="1">
        <v>1165.8900149999999</v>
      </c>
      <c r="D426">
        <v>1183.5</v>
      </c>
      <c r="E426" s="1">
        <v>1183.51001</v>
      </c>
      <c r="F426" s="1">
        <v>1157.7299800000001</v>
      </c>
      <c r="G426">
        <f t="shared" si="24"/>
        <v>17.619995000000017</v>
      </c>
      <c r="H426">
        <f t="shared" si="25"/>
        <v>8.1600349999998798</v>
      </c>
      <c r="I426">
        <f t="shared" si="26"/>
        <v>25.780029999999897</v>
      </c>
      <c r="J426">
        <f t="shared" si="27"/>
        <v>-17.609985000000052</v>
      </c>
    </row>
    <row r="427" spans="1:10" x14ac:dyDescent="0.25">
      <c r="A427" s="1">
        <v>426</v>
      </c>
      <c r="B427" s="2">
        <v>36997</v>
      </c>
      <c r="C427" s="1">
        <v>1183.5</v>
      </c>
      <c r="D427">
        <v>1179.6800539999999</v>
      </c>
      <c r="E427" s="1">
        <v>1184.6400149999999</v>
      </c>
      <c r="F427" s="1">
        <v>1167.380005</v>
      </c>
      <c r="G427">
        <f t="shared" si="24"/>
        <v>1.1400149999999485</v>
      </c>
      <c r="H427">
        <f t="shared" si="25"/>
        <v>16.119995000000017</v>
      </c>
      <c r="I427">
        <f t="shared" si="26"/>
        <v>17.260009999999966</v>
      </c>
      <c r="J427">
        <f t="shared" si="27"/>
        <v>3.8199460000000727</v>
      </c>
    </row>
    <row r="428" spans="1:10" x14ac:dyDescent="0.25">
      <c r="A428" s="1">
        <v>427</v>
      </c>
      <c r="B428" s="2">
        <v>36998</v>
      </c>
      <c r="C428" s="1">
        <v>1179.6800539999999</v>
      </c>
      <c r="D428">
        <v>1191.8100589999999</v>
      </c>
      <c r="E428" s="1">
        <v>1192.25</v>
      </c>
      <c r="F428" s="1">
        <v>1168.900024</v>
      </c>
      <c r="G428">
        <f t="shared" si="24"/>
        <v>12.569946000000073</v>
      </c>
      <c r="H428">
        <f t="shared" si="25"/>
        <v>10.780029999999897</v>
      </c>
      <c r="I428">
        <f t="shared" si="26"/>
        <v>23.34997599999997</v>
      </c>
      <c r="J428">
        <f t="shared" si="27"/>
        <v>-12.130004999999983</v>
      </c>
    </row>
    <row r="429" spans="1:10" x14ac:dyDescent="0.25">
      <c r="A429" s="1">
        <v>428</v>
      </c>
      <c r="B429" s="2">
        <v>36999</v>
      </c>
      <c r="C429" s="1">
        <v>1191.8100589999999</v>
      </c>
      <c r="D429">
        <v>1238.160034</v>
      </c>
      <c r="E429" s="1">
        <v>1248.420044</v>
      </c>
      <c r="F429" s="1">
        <v>1191.8100589999999</v>
      </c>
      <c r="G429">
        <f t="shared" si="24"/>
        <v>56.609985000000052</v>
      </c>
      <c r="H429">
        <f t="shared" si="25"/>
        <v>0</v>
      </c>
      <c r="I429">
        <f t="shared" si="26"/>
        <v>56.609985000000052</v>
      </c>
      <c r="J429">
        <f t="shared" si="27"/>
        <v>-46.349975000000086</v>
      </c>
    </row>
    <row r="430" spans="1:10" x14ac:dyDescent="0.25">
      <c r="A430" s="1">
        <v>429</v>
      </c>
      <c r="B430" s="2">
        <v>37000</v>
      </c>
      <c r="C430" s="1">
        <v>1238.160034</v>
      </c>
      <c r="D430">
        <v>1253.6899410000001</v>
      </c>
      <c r="E430" s="1">
        <v>1253.709961</v>
      </c>
      <c r="F430" s="1">
        <v>1233.3900149999999</v>
      </c>
      <c r="G430">
        <f t="shared" si="24"/>
        <v>15.549927000000025</v>
      </c>
      <c r="H430">
        <f t="shared" si="25"/>
        <v>4.7700190000000475</v>
      </c>
      <c r="I430">
        <f t="shared" si="26"/>
        <v>20.319946000000073</v>
      </c>
      <c r="J430">
        <f t="shared" si="27"/>
        <v>-15.529907000000094</v>
      </c>
    </row>
    <row r="431" spans="1:10" x14ac:dyDescent="0.25">
      <c r="A431" s="1">
        <v>430</v>
      </c>
      <c r="B431" s="2">
        <v>37001</v>
      </c>
      <c r="C431" s="1">
        <v>1253.6999510000001</v>
      </c>
      <c r="D431">
        <v>1242.9799800000001</v>
      </c>
      <c r="E431" s="1">
        <v>1253.6999510000001</v>
      </c>
      <c r="F431" s="1">
        <v>1234.410034</v>
      </c>
      <c r="G431">
        <f t="shared" si="24"/>
        <v>0</v>
      </c>
      <c r="H431">
        <f t="shared" si="25"/>
        <v>19.289917000000059</v>
      </c>
      <c r="I431">
        <f t="shared" si="26"/>
        <v>19.289917000000059</v>
      </c>
      <c r="J431">
        <f t="shared" si="27"/>
        <v>10.719970999999987</v>
      </c>
    </row>
    <row r="432" spans="1:10" x14ac:dyDescent="0.25">
      <c r="A432" s="1">
        <v>431</v>
      </c>
      <c r="B432" s="2">
        <v>37004</v>
      </c>
      <c r="C432" s="1">
        <v>1242.9799800000001</v>
      </c>
      <c r="D432">
        <v>1224.3599850000001</v>
      </c>
      <c r="E432" s="1">
        <v>1242.9799800000001</v>
      </c>
      <c r="F432" s="1">
        <v>1217.469971</v>
      </c>
      <c r="G432">
        <f t="shared" si="24"/>
        <v>0</v>
      </c>
      <c r="H432">
        <f t="shared" si="25"/>
        <v>25.510009000000082</v>
      </c>
      <c r="I432">
        <f t="shared" si="26"/>
        <v>25.510009000000082</v>
      </c>
      <c r="J432">
        <f t="shared" si="27"/>
        <v>18.619995000000017</v>
      </c>
    </row>
    <row r="433" spans="1:10" x14ac:dyDescent="0.25">
      <c r="A433" s="1">
        <v>432</v>
      </c>
      <c r="B433" s="2">
        <v>37005</v>
      </c>
      <c r="C433" s="1">
        <v>1224.3599850000001</v>
      </c>
      <c r="D433">
        <v>1209.469971</v>
      </c>
      <c r="E433" s="1">
        <v>1233.540039</v>
      </c>
      <c r="F433" s="1">
        <v>1208.8900149999999</v>
      </c>
      <c r="G433">
        <f t="shared" si="24"/>
        <v>9.1800539999999273</v>
      </c>
      <c r="H433">
        <f t="shared" si="25"/>
        <v>15.469970000000103</v>
      </c>
      <c r="I433">
        <f t="shared" si="26"/>
        <v>24.65002400000003</v>
      </c>
      <c r="J433">
        <f t="shared" si="27"/>
        <v>14.890014000000065</v>
      </c>
    </row>
    <row r="434" spans="1:10" x14ac:dyDescent="0.25">
      <c r="A434" s="1">
        <v>433</v>
      </c>
      <c r="B434" s="2">
        <v>37006</v>
      </c>
      <c r="C434" s="1">
        <v>1209.469971</v>
      </c>
      <c r="D434">
        <v>1228.75</v>
      </c>
      <c r="E434" s="1">
        <v>1232.3599850000001</v>
      </c>
      <c r="F434" s="1">
        <v>1207.380005</v>
      </c>
      <c r="G434">
        <f t="shared" si="24"/>
        <v>22.890014000000065</v>
      </c>
      <c r="H434">
        <f t="shared" si="25"/>
        <v>2.089966000000004</v>
      </c>
      <c r="I434">
        <f t="shared" si="26"/>
        <v>24.979980000000069</v>
      </c>
      <c r="J434">
        <f t="shared" si="27"/>
        <v>-19.280029000000013</v>
      </c>
    </row>
    <row r="435" spans="1:10" x14ac:dyDescent="0.25">
      <c r="A435" s="1">
        <v>434</v>
      </c>
      <c r="B435" s="2">
        <v>37007</v>
      </c>
      <c r="C435" s="1">
        <v>1228.75</v>
      </c>
      <c r="D435">
        <v>1234.5200199999999</v>
      </c>
      <c r="E435" s="1">
        <v>1248.3000489999999</v>
      </c>
      <c r="F435" s="1">
        <v>1228.75</v>
      </c>
      <c r="G435">
        <f t="shared" si="24"/>
        <v>19.550048999999944</v>
      </c>
      <c r="H435">
        <f t="shared" si="25"/>
        <v>0</v>
      </c>
      <c r="I435">
        <f t="shared" si="26"/>
        <v>19.550048999999944</v>
      </c>
      <c r="J435">
        <f t="shared" si="27"/>
        <v>-5.7700199999999313</v>
      </c>
    </row>
    <row r="436" spans="1:10" x14ac:dyDescent="0.25">
      <c r="A436" s="1">
        <v>435</v>
      </c>
      <c r="B436" s="2">
        <v>37008</v>
      </c>
      <c r="C436" s="1">
        <v>1234.5200199999999</v>
      </c>
      <c r="D436">
        <v>1253.0500489999999</v>
      </c>
      <c r="E436" s="1">
        <v>1253.0699460000001</v>
      </c>
      <c r="F436" s="1">
        <v>1234.5200199999999</v>
      </c>
      <c r="G436">
        <f t="shared" si="24"/>
        <v>18.549926000000141</v>
      </c>
      <c r="H436">
        <f t="shared" si="25"/>
        <v>0</v>
      </c>
      <c r="I436">
        <f t="shared" si="26"/>
        <v>18.549926000000141</v>
      </c>
      <c r="J436">
        <f t="shared" si="27"/>
        <v>-18.530029000000013</v>
      </c>
    </row>
    <row r="437" spans="1:10" x14ac:dyDescent="0.25">
      <c r="A437" s="1">
        <v>436</v>
      </c>
      <c r="B437" s="2">
        <v>37011</v>
      </c>
      <c r="C437" s="1">
        <v>1253.0500489999999</v>
      </c>
      <c r="D437">
        <v>1249.459961</v>
      </c>
      <c r="E437" s="1">
        <v>1269.3000489999999</v>
      </c>
      <c r="F437" s="1">
        <v>1243.98999</v>
      </c>
      <c r="G437">
        <f t="shared" si="24"/>
        <v>16.25</v>
      </c>
      <c r="H437">
        <f t="shared" si="25"/>
        <v>9.0600589999999102</v>
      </c>
      <c r="I437">
        <f t="shared" si="26"/>
        <v>25.31005899999991</v>
      </c>
      <c r="J437">
        <f t="shared" si="27"/>
        <v>3.5900879999999233</v>
      </c>
    </row>
    <row r="438" spans="1:10" x14ac:dyDescent="0.25">
      <c r="A438" s="1">
        <v>437</v>
      </c>
      <c r="B438" s="2">
        <v>37012</v>
      </c>
      <c r="C438" s="1">
        <v>1249.459961</v>
      </c>
      <c r="D438">
        <v>1266.4399410000001</v>
      </c>
      <c r="E438" s="1">
        <v>1266.469971</v>
      </c>
      <c r="F438" s="1">
        <v>1243.5500489999999</v>
      </c>
      <c r="G438">
        <f t="shared" si="24"/>
        <v>17.010009999999966</v>
      </c>
      <c r="H438">
        <f t="shared" si="25"/>
        <v>5.9099120000000767</v>
      </c>
      <c r="I438">
        <f t="shared" si="26"/>
        <v>22.919922000000042</v>
      </c>
      <c r="J438">
        <f t="shared" si="27"/>
        <v>-16.979980000000069</v>
      </c>
    </row>
    <row r="439" spans="1:10" x14ac:dyDescent="0.25">
      <c r="A439" s="1">
        <v>438</v>
      </c>
      <c r="B439" s="2">
        <v>37013</v>
      </c>
      <c r="C439" s="1">
        <v>1266.4399410000001</v>
      </c>
      <c r="D439">
        <v>1267.4300539999999</v>
      </c>
      <c r="E439" s="1">
        <v>1272.9300539999999</v>
      </c>
      <c r="F439" s="1">
        <v>1257.6999510000001</v>
      </c>
      <c r="G439">
        <f t="shared" si="24"/>
        <v>6.4901129999998375</v>
      </c>
      <c r="H439">
        <f t="shared" si="25"/>
        <v>8.7399900000000343</v>
      </c>
      <c r="I439">
        <f t="shared" si="26"/>
        <v>15.230102999999872</v>
      </c>
      <c r="J439">
        <f t="shared" si="27"/>
        <v>-0.99011299999983748</v>
      </c>
    </row>
    <row r="440" spans="1:10" x14ac:dyDescent="0.25">
      <c r="A440" s="1">
        <v>439</v>
      </c>
      <c r="B440" s="2">
        <v>37014</v>
      </c>
      <c r="C440" s="1">
        <v>1267.4300539999999</v>
      </c>
      <c r="D440">
        <v>1248.579956</v>
      </c>
      <c r="E440" s="1">
        <v>1267.4300539999999</v>
      </c>
      <c r="F440" s="1">
        <v>1239.880005</v>
      </c>
      <c r="G440">
        <f t="shared" si="24"/>
        <v>0</v>
      </c>
      <c r="H440">
        <f t="shared" si="25"/>
        <v>27.550048999999944</v>
      </c>
      <c r="I440">
        <f t="shared" si="26"/>
        <v>27.550048999999944</v>
      </c>
      <c r="J440">
        <f t="shared" si="27"/>
        <v>18.850097999999889</v>
      </c>
    </row>
    <row r="441" spans="1:10" x14ac:dyDescent="0.25">
      <c r="A441" s="1">
        <v>440</v>
      </c>
      <c r="B441" s="2">
        <v>37015</v>
      </c>
      <c r="C441" s="1">
        <v>1248.579956</v>
      </c>
      <c r="D441">
        <v>1266.6099850000001</v>
      </c>
      <c r="E441" s="1">
        <v>1267.51001</v>
      </c>
      <c r="F441" s="1">
        <v>1232</v>
      </c>
      <c r="G441">
        <f t="shared" si="24"/>
        <v>18.930053999999927</v>
      </c>
      <c r="H441">
        <f t="shared" si="25"/>
        <v>16.579956000000038</v>
      </c>
      <c r="I441">
        <f t="shared" si="26"/>
        <v>35.510009999999966</v>
      </c>
      <c r="J441">
        <f t="shared" si="27"/>
        <v>-18.030029000000013</v>
      </c>
    </row>
    <row r="442" spans="1:10" x14ac:dyDescent="0.25">
      <c r="A442" s="1">
        <v>441</v>
      </c>
      <c r="B442" s="2">
        <v>37018</v>
      </c>
      <c r="C442" s="1">
        <v>1266.6099850000001</v>
      </c>
      <c r="D442">
        <v>1263.51001</v>
      </c>
      <c r="E442" s="1">
        <v>1270</v>
      </c>
      <c r="F442" s="1">
        <v>1259.1899410000001</v>
      </c>
      <c r="G442">
        <f t="shared" si="24"/>
        <v>3.3900149999999485</v>
      </c>
      <c r="H442">
        <f t="shared" si="25"/>
        <v>7.4200439999999617</v>
      </c>
      <c r="I442">
        <f t="shared" si="26"/>
        <v>10.81005899999991</v>
      </c>
      <c r="J442">
        <f t="shared" si="27"/>
        <v>3.0999750000000859</v>
      </c>
    </row>
    <row r="443" spans="1:10" x14ac:dyDescent="0.25">
      <c r="A443" s="1">
        <v>442</v>
      </c>
      <c r="B443" s="2">
        <v>37019</v>
      </c>
      <c r="C443" s="1">
        <v>1266.709961</v>
      </c>
      <c r="D443">
        <v>1261.1999510000001</v>
      </c>
      <c r="E443" s="1">
        <v>1267.01001</v>
      </c>
      <c r="F443" s="1">
        <v>1253</v>
      </c>
      <c r="G443">
        <f t="shared" si="24"/>
        <v>0.3000489999999445</v>
      </c>
      <c r="H443">
        <f t="shared" si="25"/>
        <v>13.709961000000021</v>
      </c>
      <c r="I443">
        <f t="shared" si="26"/>
        <v>14.010009999999966</v>
      </c>
      <c r="J443">
        <f t="shared" si="27"/>
        <v>5.5100099999999657</v>
      </c>
    </row>
    <row r="444" spans="1:10" x14ac:dyDescent="0.25">
      <c r="A444" s="1">
        <v>443</v>
      </c>
      <c r="B444" s="2">
        <v>37020</v>
      </c>
      <c r="C444" s="1">
        <v>1261.1999510000001</v>
      </c>
      <c r="D444">
        <v>1255.540039</v>
      </c>
      <c r="E444" s="1">
        <v>1261.650024</v>
      </c>
      <c r="F444" s="1">
        <v>1247.829956</v>
      </c>
      <c r="G444">
        <f t="shared" si="24"/>
        <v>0.45007299999997485</v>
      </c>
      <c r="H444">
        <f t="shared" si="25"/>
        <v>13.369995000000017</v>
      </c>
      <c r="I444">
        <f t="shared" si="26"/>
        <v>13.820067999999992</v>
      </c>
      <c r="J444">
        <f t="shared" si="27"/>
        <v>5.6599120000000767</v>
      </c>
    </row>
    <row r="445" spans="1:10" x14ac:dyDescent="0.25">
      <c r="A445" s="1">
        <v>444</v>
      </c>
      <c r="B445" s="2">
        <v>37021</v>
      </c>
      <c r="C445" s="1">
        <v>1255.540039</v>
      </c>
      <c r="D445">
        <v>1255.1800539999999</v>
      </c>
      <c r="E445" s="1">
        <v>1268.1400149999999</v>
      </c>
      <c r="F445" s="1">
        <v>1254.5600589999999</v>
      </c>
      <c r="G445">
        <f t="shared" si="24"/>
        <v>12.59997599999997</v>
      </c>
      <c r="H445">
        <f t="shared" si="25"/>
        <v>0.97998000000006869</v>
      </c>
      <c r="I445">
        <f t="shared" si="26"/>
        <v>13.579956000000038</v>
      </c>
      <c r="J445">
        <f t="shared" si="27"/>
        <v>0.35998500000005151</v>
      </c>
    </row>
    <row r="446" spans="1:10" x14ac:dyDescent="0.25">
      <c r="A446" s="1">
        <v>445</v>
      </c>
      <c r="B446" s="2">
        <v>37022</v>
      </c>
      <c r="C446" s="1">
        <v>1255.1800539999999</v>
      </c>
      <c r="D446">
        <v>1245.670044</v>
      </c>
      <c r="E446" s="1">
        <v>1259.839966</v>
      </c>
      <c r="F446" s="1">
        <v>1240.790039</v>
      </c>
      <c r="G446">
        <f t="shared" si="24"/>
        <v>4.6599120000000767</v>
      </c>
      <c r="H446">
        <f t="shared" si="25"/>
        <v>14.390014999999948</v>
      </c>
      <c r="I446">
        <f t="shared" si="26"/>
        <v>19.049927000000025</v>
      </c>
      <c r="J446">
        <f t="shared" si="27"/>
        <v>9.5100099999999657</v>
      </c>
    </row>
    <row r="447" spans="1:10" x14ac:dyDescent="0.25">
      <c r="A447" s="1">
        <v>446</v>
      </c>
      <c r="B447" s="2">
        <v>37025</v>
      </c>
      <c r="C447" s="1">
        <v>1245.670044</v>
      </c>
      <c r="D447">
        <v>1248.920044</v>
      </c>
      <c r="E447" s="1">
        <v>1249.6800539999999</v>
      </c>
      <c r="F447" s="1">
        <v>1241.0200199999999</v>
      </c>
      <c r="G447">
        <f t="shared" si="24"/>
        <v>4.0100099999999657</v>
      </c>
      <c r="H447">
        <f t="shared" si="25"/>
        <v>4.6500240000000304</v>
      </c>
      <c r="I447">
        <f t="shared" si="26"/>
        <v>8.660033999999996</v>
      </c>
      <c r="J447">
        <f t="shared" si="27"/>
        <v>-3.25</v>
      </c>
    </row>
    <row r="448" spans="1:10" x14ac:dyDescent="0.25">
      <c r="A448" s="1">
        <v>447</v>
      </c>
      <c r="B448" s="2">
        <v>37026</v>
      </c>
      <c r="C448" s="1">
        <v>1248.920044</v>
      </c>
      <c r="D448">
        <v>1249.4399410000001</v>
      </c>
      <c r="E448" s="1">
        <v>1257.4499510000001</v>
      </c>
      <c r="F448" s="1">
        <v>1245.3599850000001</v>
      </c>
      <c r="G448">
        <f t="shared" si="24"/>
        <v>8.5299070000000938</v>
      </c>
      <c r="H448">
        <f t="shared" si="25"/>
        <v>3.5600589999999102</v>
      </c>
      <c r="I448">
        <f t="shared" si="26"/>
        <v>12.089966000000004</v>
      </c>
      <c r="J448">
        <f t="shared" si="27"/>
        <v>-0.51989700000012817</v>
      </c>
    </row>
    <row r="449" spans="1:10" x14ac:dyDescent="0.25">
      <c r="A449" s="1">
        <v>448</v>
      </c>
      <c r="B449" s="2">
        <v>37027</v>
      </c>
      <c r="C449" s="1">
        <v>1249.4399410000001</v>
      </c>
      <c r="D449">
        <v>1284.98999</v>
      </c>
      <c r="E449" s="1">
        <v>1286.3900149999999</v>
      </c>
      <c r="F449" s="1">
        <v>1243.0200199999999</v>
      </c>
      <c r="G449">
        <f t="shared" si="24"/>
        <v>36.950073999999859</v>
      </c>
      <c r="H449">
        <f t="shared" si="25"/>
        <v>6.4199210000001585</v>
      </c>
      <c r="I449">
        <f t="shared" si="26"/>
        <v>43.369995000000017</v>
      </c>
      <c r="J449">
        <f t="shared" si="27"/>
        <v>-35.550048999999944</v>
      </c>
    </row>
    <row r="450" spans="1:10" x14ac:dyDescent="0.25">
      <c r="A450" s="1">
        <v>449</v>
      </c>
      <c r="B450" s="2">
        <v>37028</v>
      </c>
      <c r="C450" s="1">
        <v>1284.98999</v>
      </c>
      <c r="D450">
        <v>1288.48999</v>
      </c>
      <c r="E450" s="1">
        <v>1296.4799800000001</v>
      </c>
      <c r="F450" s="1">
        <v>1282.650024</v>
      </c>
      <c r="G450">
        <f t="shared" si="24"/>
        <v>11.489990000000034</v>
      </c>
      <c r="H450">
        <f t="shared" si="25"/>
        <v>2.339966000000004</v>
      </c>
      <c r="I450">
        <f t="shared" si="26"/>
        <v>13.829956000000038</v>
      </c>
      <c r="J450">
        <f t="shared" si="27"/>
        <v>-3.5</v>
      </c>
    </row>
    <row r="451" spans="1:10" x14ac:dyDescent="0.25">
      <c r="A451" s="1">
        <v>450</v>
      </c>
      <c r="B451" s="2">
        <v>37029</v>
      </c>
      <c r="C451" s="1">
        <v>1288.48999</v>
      </c>
      <c r="D451">
        <v>1291.959961</v>
      </c>
      <c r="E451" s="1">
        <v>1292.0600589999999</v>
      </c>
      <c r="F451" s="1">
        <v>1281.150024</v>
      </c>
      <c r="G451">
        <f t="shared" ref="G451:G514" si="28">E451-C451</f>
        <v>3.5700689999998758</v>
      </c>
      <c r="H451">
        <f t="shared" ref="H451:H514" si="29">C451-F451</f>
        <v>7.339966000000004</v>
      </c>
      <c r="I451">
        <f t="shared" ref="I451:I514" si="30">G451+H451</f>
        <v>10.91003499999988</v>
      </c>
      <c r="J451">
        <f t="shared" ref="J451:J514" si="31">C451-D451</f>
        <v>-3.4699709999999868</v>
      </c>
    </row>
    <row r="452" spans="1:10" x14ac:dyDescent="0.25">
      <c r="A452" s="1">
        <v>451</v>
      </c>
      <c r="B452" s="2">
        <v>37032</v>
      </c>
      <c r="C452" s="1">
        <v>1291.959961</v>
      </c>
      <c r="D452">
        <v>1312.829956</v>
      </c>
      <c r="E452" s="1">
        <v>1312.9499510000001</v>
      </c>
      <c r="F452" s="1">
        <v>1287.869995</v>
      </c>
      <c r="G452">
        <f t="shared" si="28"/>
        <v>20.989990000000034</v>
      </c>
      <c r="H452">
        <f t="shared" si="29"/>
        <v>4.089966000000004</v>
      </c>
      <c r="I452">
        <f t="shared" si="30"/>
        <v>25.079956000000038</v>
      </c>
      <c r="J452">
        <f t="shared" si="31"/>
        <v>-20.869995000000017</v>
      </c>
    </row>
    <row r="453" spans="1:10" x14ac:dyDescent="0.25">
      <c r="A453" s="1">
        <v>452</v>
      </c>
      <c r="B453" s="2">
        <v>37033</v>
      </c>
      <c r="C453" s="1">
        <v>1312.829956</v>
      </c>
      <c r="D453">
        <v>1309.380005</v>
      </c>
      <c r="E453" s="1">
        <v>1315.9300539999999</v>
      </c>
      <c r="F453" s="1">
        <v>1306.8900149999999</v>
      </c>
      <c r="G453">
        <f t="shared" si="28"/>
        <v>3.100097999999889</v>
      </c>
      <c r="H453">
        <f t="shared" si="29"/>
        <v>5.9399410000000898</v>
      </c>
      <c r="I453">
        <f t="shared" si="30"/>
        <v>9.0400389999999788</v>
      </c>
      <c r="J453">
        <f t="shared" si="31"/>
        <v>3.4499510000000555</v>
      </c>
    </row>
    <row r="454" spans="1:10" x14ac:dyDescent="0.25">
      <c r="A454" s="1">
        <v>453</v>
      </c>
      <c r="B454" s="2">
        <v>37034</v>
      </c>
      <c r="C454" s="1">
        <v>1309.380005</v>
      </c>
      <c r="D454">
        <v>1289.0500489999999</v>
      </c>
      <c r="E454" s="1">
        <v>1309.380005</v>
      </c>
      <c r="F454" s="1">
        <v>1288.6999510000001</v>
      </c>
      <c r="G454">
        <f t="shared" si="28"/>
        <v>0</v>
      </c>
      <c r="H454">
        <f t="shared" si="29"/>
        <v>20.680053999999927</v>
      </c>
      <c r="I454">
        <f t="shared" si="30"/>
        <v>20.680053999999927</v>
      </c>
      <c r="J454">
        <f t="shared" si="31"/>
        <v>20.329956000000038</v>
      </c>
    </row>
    <row r="455" spans="1:10" x14ac:dyDescent="0.25">
      <c r="A455" s="1">
        <v>454</v>
      </c>
      <c r="B455" s="2">
        <v>37035</v>
      </c>
      <c r="C455" s="1">
        <v>1289.0500489999999</v>
      </c>
      <c r="D455">
        <v>1293.170044</v>
      </c>
      <c r="E455" s="1">
        <v>1295.040039</v>
      </c>
      <c r="F455" s="1">
        <v>1281.219971</v>
      </c>
      <c r="G455">
        <f t="shared" si="28"/>
        <v>5.9899900000000343</v>
      </c>
      <c r="H455">
        <f t="shared" si="29"/>
        <v>7.8300779999999577</v>
      </c>
      <c r="I455">
        <f t="shared" si="30"/>
        <v>13.820067999999992</v>
      </c>
      <c r="J455">
        <f t="shared" si="31"/>
        <v>-4.1199950000000172</v>
      </c>
    </row>
    <row r="456" spans="1:10" x14ac:dyDescent="0.25">
      <c r="A456" s="1">
        <v>455</v>
      </c>
      <c r="B456" s="2">
        <v>37036</v>
      </c>
      <c r="C456" s="1">
        <v>1293.170044</v>
      </c>
      <c r="D456">
        <v>1277.8900149999999</v>
      </c>
      <c r="E456" s="1">
        <v>1293.170044</v>
      </c>
      <c r="F456" s="1">
        <v>1276.420044</v>
      </c>
      <c r="G456">
        <f t="shared" si="28"/>
        <v>0</v>
      </c>
      <c r="H456">
        <f t="shared" si="29"/>
        <v>16.75</v>
      </c>
      <c r="I456">
        <f t="shared" si="30"/>
        <v>16.75</v>
      </c>
      <c r="J456">
        <f t="shared" si="31"/>
        <v>15.280029000000013</v>
      </c>
    </row>
    <row r="457" spans="1:10" x14ac:dyDescent="0.25">
      <c r="A457" s="1">
        <v>456</v>
      </c>
      <c r="B457" s="2">
        <v>37040</v>
      </c>
      <c r="C457" s="1">
        <v>1277.8900149999999</v>
      </c>
      <c r="D457">
        <v>1267.9300539999999</v>
      </c>
      <c r="E457" s="1">
        <v>1278.420044</v>
      </c>
      <c r="F457" s="1">
        <v>1265.410034</v>
      </c>
      <c r="G457">
        <f t="shared" si="28"/>
        <v>0.53002900000001318</v>
      </c>
      <c r="H457">
        <f t="shared" si="29"/>
        <v>12.479980999999952</v>
      </c>
      <c r="I457">
        <f t="shared" si="30"/>
        <v>13.010009999999966</v>
      </c>
      <c r="J457">
        <f t="shared" si="31"/>
        <v>9.9599610000000212</v>
      </c>
    </row>
    <row r="458" spans="1:10" x14ac:dyDescent="0.25">
      <c r="A458" s="1">
        <v>457</v>
      </c>
      <c r="B458" s="2">
        <v>37041</v>
      </c>
      <c r="C458" s="1">
        <v>1267.9300539999999</v>
      </c>
      <c r="D458">
        <v>1248.079956</v>
      </c>
      <c r="E458" s="1">
        <v>1267.9300539999999</v>
      </c>
      <c r="F458" s="1">
        <v>1245.959961</v>
      </c>
      <c r="G458">
        <f t="shared" si="28"/>
        <v>0</v>
      </c>
      <c r="H458">
        <f t="shared" si="29"/>
        <v>21.970092999999906</v>
      </c>
      <c r="I458">
        <f t="shared" si="30"/>
        <v>21.970092999999906</v>
      </c>
      <c r="J458">
        <f t="shared" si="31"/>
        <v>19.850097999999889</v>
      </c>
    </row>
    <row r="459" spans="1:10" x14ac:dyDescent="0.25">
      <c r="A459" s="1">
        <v>458</v>
      </c>
      <c r="B459" s="2">
        <v>37042</v>
      </c>
      <c r="C459" s="1">
        <v>1248.079956</v>
      </c>
      <c r="D459">
        <v>1255.8199460000001</v>
      </c>
      <c r="E459" s="1">
        <v>1261.910034</v>
      </c>
      <c r="F459" s="1">
        <v>1248.0699460000001</v>
      </c>
      <c r="G459">
        <f t="shared" si="28"/>
        <v>13.830077999999958</v>
      </c>
      <c r="H459">
        <f t="shared" si="29"/>
        <v>1.0009999999965657E-2</v>
      </c>
      <c r="I459">
        <f t="shared" si="30"/>
        <v>13.840087999999923</v>
      </c>
      <c r="J459">
        <f t="shared" si="31"/>
        <v>-7.7399900000000343</v>
      </c>
    </row>
    <row r="460" spans="1:10" x14ac:dyDescent="0.25">
      <c r="A460" s="1">
        <v>459</v>
      </c>
      <c r="B460" s="2">
        <v>37043</v>
      </c>
      <c r="C460" s="1">
        <v>1255.8199460000001</v>
      </c>
      <c r="D460">
        <v>1260.670044</v>
      </c>
      <c r="E460" s="1">
        <v>1265.339966</v>
      </c>
      <c r="F460" s="1">
        <v>1246.880005</v>
      </c>
      <c r="G460">
        <f t="shared" si="28"/>
        <v>9.5200199999999313</v>
      </c>
      <c r="H460">
        <f t="shared" si="29"/>
        <v>8.9399410000000898</v>
      </c>
      <c r="I460">
        <f t="shared" si="30"/>
        <v>18.459961000000021</v>
      </c>
      <c r="J460">
        <f t="shared" si="31"/>
        <v>-4.850097999999889</v>
      </c>
    </row>
    <row r="461" spans="1:10" x14ac:dyDescent="0.25">
      <c r="A461" s="1">
        <v>460</v>
      </c>
      <c r="B461" s="2">
        <v>37046</v>
      </c>
      <c r="C461" s="1">
        <v>1260.670044</v>
      </c>
      <c r="D461">
        <v>1267.1099850000001</v>
      </c>
      <c r="E461" s="1">
        <v>1267.170044</v>
      </c>
      <c r="F461" s="1">
        <v>1256.3599850000001</v>
      </c>
      <c r="G461">
        <f t="shared" si="28"/>
        <v>6.5</v>
      </c>
      <c r="H461">
        <f t="shared" si="29"/>
        <v>4.3100589999999102</v>
      </c>
      <c r="I461">
        <f t="shared" si="30"/>
        <v>10.81005899999991</v>
      </c>
      <c r="J461">
        <f t="shared" si="31"/>
        <v>-6.4399410000000898</v>
      </c>
    </row>
    <row r="462" spans="1:10" x14ac:dyDescent="0.25">
      <c r="A462" s="1">
        <v>461</v>
      </c>
      <c r="B462" s="2">
        <v>37047</v>
      </c>
      <c r="C462" s="1">
        <v>1267.1099850000001</v>
      </c>
      <c r="D462">
        <v>1283.5699460000001</v>
      </c>
      <c r="E462" s="1">
        <v>1286.619995</v>
      </c>
      <c r="F462" s="1">
        <v>1267.1099850000001</v>
      </c>
      <c r="G462">
        <f t="shared" si="28"/>
        <v>19.510009999999966</v>
      </c>
      <c r="H462">
        <f t="shared" si="29"/>
        <v>0</v>
      </c>
      <c r="I462">
        <f t="shared" si="30"/>
        <v>19.510009999999966</v>
      </c>
      <c r="J462">
        <f t="shared" si="31"/>
        <v>-16.459961000000021</v>
      </c>
    </row>
    <row r="463" spans="1:10" x14ac:dyDescent="0.25">
      <c r="A463" s="1">
        <v>462</v>
      </c>
      <c r="B463" s="2">
        <v>37048</v>
      </c>
      <c r="C463" s="1">
        <v>1283.5699460000001</v>
      </c>
      <c r="D463">
        <v>1270.030029</v>
      </c>
      <c r="E463" s="1">
        <v>1283.849976</v>
      </c>
      <c r="F463" s="1">
        <v>1269.01001</v>
      </c>
      <c r="G463">
        <f t="shared" si="28"/>
        <v>0.28002999999989697</v>
      </c>
      <c r="H463">
        <f t="shared" si="29"/>
        <v>14.559936000000107</v>
      </c>
      <c r="I463">
        <f t="shared" si="30"/>
        <v>14.839966000000004</v>
      </c>
      <c r="J463">
        <f t="shared" si="31"/>
        <v>13.539917000000059</v>
      </c>
    </row>
    <row r="464" spans="1:10" x14ac:dyDescent="0.25">
      <c r="A464" s="1">
        <v>463</v>
      </c>
      <c r="B464" s="2">
        <v>37049</v>
      </c>
      <c r="C464" s="1">
        <v>1270.030029</v>
      </c>
      <c r="D464">
        <v>1276.959961</v>
      </c>
      <c r="E464" s="1">
        <v>1277.079956</v>
      </c>
      <c r="F464" s="1">
        <v>1265.079956</v>
      </c>
      <c r="G464">
        <f t="shared" si="28"/>
        <v>7.0499270000000251</v>
      </c>
      <c r="H464">
        <f t="shared" si="29"/>
        <v>4.9500729999999749</v>
      </c>
      <c r="I464">
        <f t="shared" si="30"/>
        <v>12</v>
      </c>
      <c r="J464">
        <f t="shared" si="31"/>
        <v>-6.929932000000008</v>
      </c>
    </row>
    <row r="465" spans="1:10" x14ac:dyDescent="0.25">
      <c r="A465" s="1">
        <v>464</v>
      </c>
      <c r="B465" s="2">
        <v>37050</v>
      </c>
      <c r="C465" s="1">
        <v>1276.959961</v>
      </c>
      <c r="D465">
        <v>1264.959961</v>
      </c>
      <c r="E465" s="1">
        <v>1277.1099850000001</v>
      </c>
      <c r="F465" s="1">
        <v>1259.98999</v>
      </c>
      <c r="G465">
        <f t="shared" si="28"/>
        <v>0.15002400000003036</v>
      </c>
      <c r="H465">
        <f t="shared" si="29"/>
        <v>16.969970999999987</v>
      </c>
      <c r="I465">
        <f t="shared" si="30"/>
        <v>17.119995000000017</v>
      </c>
      <c r="J465">
        <f t="shared" si="31"/>
        <v>12</v>
      </c>
    </row>
    <row r="466" spans="1:10" x14ac:dyDescent="0.25">
      <c r="A466" s="1">
        <v>465</v>
      </c>
      <c r="B466" s="2">
        <v>37053</v>
      </c>
      <c r="C466" s="1">
        <v>1264.959961</v>
      </c>
      <c r="D466">
        <v>1254.3900149999999</v>
      </c>
      <c r="E466" s="1">
        <v>1264.959961</v>
      </c>
      <c r="F466" s="1">
        <v>1249.2299800000001</v>
      </c>
      <c r="G466">
        <f t="shared" si="28"/>
        <v>0</v>
      </c>
      <c r="H466">
        <f t="shared" si="29"/>
        <v>15.729980999999952</v>
      </c>
      <c r="I466">
        <f t="shared" si="30"/>
        <v>15.729980999999952</v>
      </c>
      <c r="J466">
        <f t="shared" si="31"/>
        <v>10.569946000000073</v>
      </c>
    </row>
    <row r="467" spans="1:10" x14ac:dyDescent="0.25">
      <c r="A467" s="1">
        <v>466</v>
      </c>
      <c r="B467" s="2">
        <v>37054</v>
      </c>
      <c r="C467" s="1">
        <v>1254.3900149999999</v>
      </c>
      <c r="D467">
        <v>1255.849976</v>
      </c>
      <c r="E467" s="1">
        <v>1261</v>
      </c>
      <c r="F467" s="1">
        <v>1235.75</v>
      </c>
      <c r="G467">
        <f t="shared" si="28"/>
        <v>6.6099850000000515</v>
      </c>
      <c r="H467">
        <f t="shared" si="29"/>
        <v>18.640014999999948</v>
      </c>
      <c r="I467">
        <f t="shared" si="30"/>
        <v>25.25</v>
      </c>
      <c r="J467">
        <f t="shared" si="31"/>
        <v>-1.4599610000000212</v>
      </c>
    </row>
    <row r="468" spans="1:10" x14ac:dyDescent="0.25">
      <c r="A468" s="1">
        <v>467</v>
      </c>
      <c r="B468" s="2">
        <v>37055</v>
      </c>
      <c r="C468" s="1">
        <v>1255.849976</v>
      </c>
      <c r="D468">
        <v>1241.599976</v>
      </c>
      <c r="E468" s="1">
        <v>1259.75</v>
      </c>
      <c r="F468" s="1">
        <v>1241.589966</v>
      </c>
      <c r="G468">
        <f t="shared" si="28"/>
        <v>3.9000240000000304</v>
      </c>
      <c r="H468">
        <f t="shared" si="29"/>
        <v>14.260009999999966</v>
      </c>
      <c r="I468">
        <f t="shared" si="30"/>
        <v>18.160033999999996</v>
      </c>
      <c r="J468">
        <f t="shared" si="31"/>
        <v>14.25</v>
      </c>
    </row>
    <row r="469" spans="1:10" x14ac:dyDescent="0.25">
      <c r="A469" s="1">
        <v>468</v>
      </c>
      <c r="B469" s="2">
        <v>37056</v>
      </c>
      <c r="C469" s="1">
        <v>1241.599976</v>
      </c>
      <c r="D469">
        <v>1219.869995</v>
      </c>
      <c r="E469" s="1">
        <v>1241.599976</v>
      </c>
      <c r="F469" s="1">
        <v>1218.900024</v>
      </c>
      <c r="G469">
        <f t="shared" si="28"/>
        <v>0</v>
      </c>
      <c r="H469">
        <f t="shared" si="29"/>
        <v>22.699951999999939</v>
      </c>
      <c r="I469">
        <f t="shared" si="30"/>
        <v>22.699951999999939</v>
      </c>
      <c r="J469">
        <f t="shared" si="31"/>
        <v>21.729980999999952</v>
      </c>
    </row>
    <row r="470" spans="1:10" x14ac:dyDescent="0.25">
      <c r="A470" s="1">
        <v>469</v>
      </c>
      <c r="B470" s="2">
        <v>37057</v>
      </c>
      <c r="C470" s="1">
        <v>1219.869995</v>
      </c>
      <c r="D470">
        <v>1214.3599850000001</v>
      </c>
      <c r="E470" s="1">
        <v>1221.5</v>
      </c>
      <c r="F470" s="1">
        <v>1203.030029</v>
      </c>
      <c r="G470">
        <f t="shared" si="28"/>
        <v>1.6300049999999828</v>
      </c>
      <c r="H470">
        <f t="shared" si="29"/>
        <v>16.839966000000004</v>
      </c>
      <c r="I470">
        <f t="shared" si="30"/>
        <v>18.469970999999987</v>
      </c>
      <c r="J470">
        <f t="shared" si="31"/>
        <v>5.5100099999999657</v>
      </c>
    </row>
    <row r="471" spans="1:10" x14ac:dyDescent="0.25">
      <c r="A471" s="1">
        <v>470</v>
      </c>
      <c r="B471" s="2">
        <v>37060</v>
      </c>
      <c r="C471" s="1">
        <v>1214.3599850000001</v>
      </c>
      <c r="D471">
        <v>1208.4300539999999</v>
      </c>
      <c r="E471" s="1">
        <v>1221.2299800000001</v>
      </c>
      <c r="F471" s="1">
        <v>1208.329956</v>
      </c>
      <c r="G471">
        <f t="shared" si="28"/>
        <v>6.8699950000000172</v>
      </c>
      <c r="H471">
        <f t="shared" si="29"/>
        <v>6.0300290000000132</v>
      </c>
      <c r="I471">
        <f t="shared" si="30"/>
        <v>12.90002400000003</v>
      </c>
      <c r="J471">
        <f t="shared" si="31"/>
        <v>5.9299310000001242</v>
      </c>
    </row>
    <row r="472" spans="1:10" x14ac:dyDescent="0.25">
      <c r="A472" s="1">
        <v>471</v>
      </c>
      <c r="B472" s="2">
        <v>37061</v>
      </c>
      <c r="C472" s="1">
        <v>1208.4300539999999</v>
      </c>
      <c r="D472">
        <v>1212.579956</v>
      </c>
      <c r="E472" s="1">
        <v>1226.1099850000001</v>
      </c>
      <c r="F472" s="1">
        <v>1207.709961</v>
      </c>
      <c r="G472">
        <f t="shared" si="28"/>
        <v>17.679931000000124</v>
      </c>
      <c r="H472">
        <f t="shared" si="29"/>
        <v>0.72009299999990617</v>
      </c>
      <c r="I472">
        <f t="shared" si="30"/>
        <v>18.40002400000003</v>
      </c>
      <c r="J472">
        <f t="shared" si="31"/>
        <v>-4.149902000000111</v>
      </c>
    </row>
    <row r="473" spans="1:10" x14ac:dyDescent="0.25">
      <c r="A473" s="1">
        <v>472</v>
      </c>
      <c r="B473" s="2">
        <v>37062</v>
      </c>
      <c r="C473" s="1">
        <v>1212.579956</v>
      </c>
      <c r="D473">
        <v>1223.1400149999999</v>
      </c>
      <c r="E473" s="1">
        <v>1225.6099850000001</v>
      </c>
      <c r="F473" s="1">
        <v>1210.0699460000001</v>
      </c>
      <c r="G473">
        <f t="shared" si="28"/>
        <v>13.030029000000013</v>
      </c>
      <c r="H473">
        <f t="shared" si="29"/>
        <v>2.5100099999999657</v>
      </c>
      <c r="I473">
        <f t="shared" si="30"/>
        <v>15.540038999999979</v>
      </c>
      <c r="J473">
        <f t="shared" si="31"/>
        <v>-10.56005899999991</v>
      </c>
    </row>
    <row r="474" spans="1:10" x14ac:dyDescent="0.25">
      <c r="A474" s="1">
        <v>473</v>
      </c>
      <c r="B474" s="2">
        <v>37063</v>
      </c>
      <c r="C474" s="1">
        <v>1223.1400149999999</v>
      </c>
      <c r="D474">
        <v>1237.040039</v>
      </c>
      <c r="E474" s="1">
        <v>1240.23999</v>
      </c>
      <c r="F474" s="1">
        <v>1220.25</v>
      </c>
      <c r="G474">
        <f t="shared" si="28"/>
        <v>17.099975000000086</v>
      </c>
      <c r="H474">
        <f t="shared" si="29"/>
        <v>2.8900149999999485</v>
      </c>
      <c r="I474">
        <f t="shared" si="30"/>
        <v>19.989990000000034</v>
      </c>
      <c r="J474">
        <f t="shared" si="31"/>
        <v>-13.90002400000003</v>
      </c>
    </row>
    <row r="475" spans="1:10" x14ac:dyDescent="0.25">
      <c r="A475" s="1">
        <v>474</v>
      </c>
      <c r="B475" s="2">
        <v>37064</v>
      </c>
      <c r="C475" s="1">
        <v>1237.040039</v>
      </c>
      <c r="D475">
        <v>1225.349976</v>
      </c>
      <c r="E475" s="1">
        <v>1237.7299800000001</v>
      </c>
      <c r="F475" s="1">
        <v>1221.410034</v>
      </c>
      <c r="G475">
        <f t="shared" si="28"/>
        <v>0.68994100000008984</v>
      </c>
      <c r="H475">
        <f t="shared" si="29"/>
        <v>15.630004999999983</v>
      </c>
      <c r="I475">
        <f t="shared" si="30"/>
        <v>16.319946000000073</v>
      </c>
      <c r="J475">
        <f t="shared" si="31"/>
        <v>11.690063000000009</v>
      </c>
    </row>
    <row r="476" spans="1:10" x14ac:dyDescent="0.25">
      <c r="A476" s="1">
        <v>475</v>
      </c>
      <c r="B476" s="2">
        <v>37067</v>
      </c>
      <c r="C476" s="1">
        <v>1225.349976</v>
      </c>
      <c r="D476">
        <v>1218.599976</v>
      </c>
      <c r="E476" s="1">
        <v>1231.5</v>
      </c>
      <c r="F476" s="1">
        <v>1213.599976</v>
      </c>
      <c r="G476">
        <f t="shared" si="28"/>
        <v>6.1500240000000304</v>
      </c>
      <c r="H476">
        <f t="shared" si="29"/>
        <v>11.75</v>
      </c>
      <c r="I476">
        <f t="shared" si="30"/>
        <v>17.90002400000003</v>
      </c>
      <c r="J476">
        <f t="shared" si="31"/>
        <v>6.75</v>
      </c>
    </row>
    <row r="477" spans="1:10" x14ac:dyDescent="0.25">
      <c r="A477" s="1">
        <v>476</v>
      </c>
      <c r="B477" s="2">
        <v>37068</v>
      </c>
      <c r="C477" s="1">
        <v>1218.599976</v>
      </c>
      <c r="D477">
        <v>1216.76001</v>
      </c>
      <c r="E477" s="1">
        <v>1220.6999510000001</v>
      </c>
      <c r="F477" s="1">
        <v>1204.6400149999999</v>
      </c>
      <c r="G477">
        <f t="shared" si="28"/>
        <v>2.0999750000000859</v>
      </c>
      <c r="H477">
        <f t="shared" si="29"/>
        <v>13.959961000000021</v>
      </c>
      <c r="I477">
        <f t="shared" si="30"/>
        <v>16.059936000000107</v>
      </c>
      <c r="J477">
        <f t="shared" si="31"/>
        <v>1.839966000000004</v>
      </c>
    </row>
    <row r="478" spans="1:10" x14ac:dyDescent="0.25">
      <c r="A478" s="1">
        <v>477</v>
      </c>
      <c r="B478" s="2">
        <v>37069</v>
      </c>
      <c r="C478" s="1">
        <v>1216.76001</v>
      </c>
      <c r="D478">
        <v>1211.0699460000001</v>
      </c>
      <c r="E478" s="1">
        <v>1219.920044</v>
      </c>
      <c r="F478" s="1">
        <v>1207.290039</v>
      </c>
      <c r="G478">
        <f t="shared" si="28"/>
        <v>3.160033999999996</v>
      </c>
      <c r="H478">
        <f t="shared" si="29"/>
        <v>9.4699709999999868</v>
      </c>
      <c r="I478">
        <f t="shared" si="30"/>
        <v>12.630004999999983</v>
      </c>
      <c r="J478">
        <f t="shared" si="31"/>
        <v>5.690063999999893</v>
      </c>
    </row>
    <row r="479" spans="1:10" x14ac:dyDescent="0.25">
      <c r="A479" s="1">
        <v>478</v>
      </c>
      <c r="B479" s="2">
        <v>37070</v>
      </c>
      <c r="C479" s="1">
        <v>1211.0699460000001</v>
      </c>
      <c r="D479">
        <v>1226.1999510000001</v>
      </c>
      <c r="E479" s="1">
        <v>1234.4399410000001</v>
      </c>
      <c r="F479" s="1">
        <v>1211.0699460000001</v>
      </c>
      <c r="G479">
        <f t="shared" si="28"/>
        <v>23.369995000000017</v>
      </c>
      <c r="H479">
        <f t="shared" si="29"/>
        <v>0</v>
      </c>
      <c r="I479">
        <f t="shared" si="30"/>
        <v>23.369995000000017</v>
      </c>
      <c r="J479">
        <f t="shared" si="31"/>
        <v>-15.130004999999983</v>
      </c>
    </row>
    <row r="480" spans="1:10" x14ac:dyDescent="0.25">
      <c r="A480" s="1">
        <v>479</v>
      </c>
      <c r="B480" s="2">
        <v>37071</v>
      </c>
      <c r="C480" s="1">
        <v>1226.1999510000001</v>
      </c>
      <c r="D480">
        <v>1224.380005</v>
      </c>
      <c r="E480" s="1">
        <v>1237.290039</v>
      </c>
      <c r="F480" s="1">
        <v>1221.1400149999999</v>
      </c>
      <c r="G480">
        <f t="shared" si="28"/>
        <v>11.090087999999923</v>
      </c>
      <c r="H480">
        <f t="shared" si="29"/>
        <v>5.059936000000107</v>
      </c>
      <c r="I480">
        <f t="shared" si="30"/>
        <v>16.15002400000003</v>
      </c>
      <c r="J480">
        <f t="shared" si="31"/>
        <v>1.8199460000000727</v>
      </c>
    </row>
    <row r="481" spans="1:10" x14ac:dyDescent="0.25">
      <c r="A481" s="1">
        <v>480</v>
      </c>
      <c r="B481" s="2">
        <v>37074</v>
      </c>
      <c r="C481" s="1">
        <v>1224.420044</v>
      </c>
      <c r="D481">
        <v>1236.719971</v>
      </c>
      <c r="E481" s="1">
        <v>1239.780029</v>
      </c>
      <c r="F481" s="1">
        <v>1224.030029</v>
      </c>
      <c r="G481">
        <f t="shared" si="28"/>
        <v>15.359985000000052</v>
      </c>
      <c r="H481">
        <f t="shared" si="29"/>
        <v>0.39001499999994849</v>
      </c>
      <c r="I481">
        <f t="shared" si="30"/>
        <v>15.75</v>
      </c>
      <c r="J481">
        <f t="shared" si="31"/>
        <v>-12.299927000000025</v>
      </c>
    </row>
    <row r="482" spans="1:10" x14ac:dyDescent="0.25">
      <c r="A482" s="1">
        <v>481</v>
      </c>
      <c r="B482" s="2">
        <v>37075</v>
      </c>
      <c r="C482" s="1">
        <v>1236.709961</v>
      </c>
      <c r="D482">
        <v>1234.4499510000001</v>
      </c>
      <c r="E482" s="1">
        <v>1236.709961</v>
      </c>
      <c r="F482" s="1">
        <v>1229.4300539999999</v>
      </c>
      <c r="G482">
        <f t="shared" si="28"/>
        <v>0</v>
      </c>
      <c r="H482">
        <f t="shared" si="29"/>
        <v>7.2799070000000938</v>
      </c>
      <c r="I482">
        <f t="shared" si="30"/>
        <v>7.2799070000000938</v>
      </c>
      <c r="J482">
        <f t="shared" si="31"/>
        <v>2.2600099999999657</v>
      </c>
    </row>
    <row r="483" spans="1:10" x14ac:dyDescent="0.25">
      <c r="A483" s="1">
        <v>482</v>
      </c>
      <c r="B483" s="2">
        <v>37077</v>
      </c>
      <c r="C483" s="1">
        <v>1234.4499510000001</v>
      </c>
      <c r="D483">
        <v>1219.23999</v>
      </c>
      <c r="E483" s="1">
        <v>1234.4499510000001</v>
      </c>
      <c r="F483" s="1">
        <v>1219.150024</v>
      </c>
      <c r="G483">
        <f t="shared" si="28"/>
        <v>0</v>
      </c>
      <c r="H483">
        <f t="shared" si="29"/>
        <v>15.299927000000025</v>
      </c>
      <c r="I483">
        <f t="shared" si="30"/>
        <v>15.299927000000025</v>
      </c>
      <c r="J483">
        <f t="shared" si="31"/>
        <v>15.209961000000021</v>
      </c>
    </row>
    <row r="484" spans="1:10" x14ac:dyDescent="0.25">
      <c r="A484" s="1">
        <v>483</v>
      </c>
      <c r="B484" s="2">
        <v>37078</v>
      </c>
      <c r="C484" s="1">
        <v>1219.23999</v>
      </c>
      <c r="D484">
        <v>1190.589966</v>
      </c>
      <c r="E484" s="1">
        <v>1219.23999</v>
      </c>
      <c r="F484" s="1">
        <v>1188.73999</v>
      </c>
      <c r="G484">
        <f t="shared" si="28"/>
        <v>0</v>
      </c>
      <c r="H484">
        <f t="shared" si="29"/>
        <v>30.5</v>
      </c>
      <c r="I484">
        <f t="shared" si="30"/>
        <v>30.5</v>
      </c>
      <c r="J484">
        <f t="shared" si="31"/>
        <v>28.65002400000003</v>
      </c>
    </row>
    <row r="485" spans="1:10" x14ac:dyDescent="0.25">
      <c r="A485" s="1">
        <v>484</v>
      </c>
      <c r="B485" s="2">
        <v>37081</v>
      </c>
      <c r="C485" s="1">
        <v>1190.589966</v>
      </c>
      <c r="D485">
        <v>1198.780029</v>
      </c>
      <c r="E485" s="1">
        <v>1201.76001</v>
      </c>
      <c r="F485" s="1">
        <v>1189.75</v>
      </c>
      <c r="G485">
        <f t="shared" si="28"/>
        <v>11.170043999999962</v>
      </c>
      <c r="H485">
        <f t="shared" si="29"/>
        <v>0.83996600000000399</v>
      </c>
      <c r="I485">
        <f t="shared" si="30"/>
        <v>12.010009999999966</v>
      </c>
      <c r="J485">
        <f t="shared" si="31"/>
        <v>-8.1900630000000092</v>
      </c>
    </row>
    <row r="486" spans="1:10" x14ac:dyDescent="0.25">
      <c r="A486" s="1">
        <v>485</v>
      </c>
      <c r="B486" s="2">
        <v>37082</v>
      </c>
      <c r="C486" s="1">
        <v>1198.780029</v>
      </c>
      <c r="D486">
        <v>1181.5200199999999</v>
      </c>
      <c r="E486" s="1">
        <v>1203.4300539999999</v>
      </c>
      <c r="F486" s="1">
        <v>1179.9300539999999</v>
      </c>
      <c r="G486">
        <f t="shared" si="28"/>
        <v>4.6500249999999141</v>
      </c>
      <c r="H486">
        <f t="shared" si="29"/>
        <v>18.849975000000086</v>
      </c>
      <c r="I486">
        <f t="shared" si="30"/>
        <v>23.5</v>
      </c>
      <c r="J486">
        <f t="shared" si="31"/>
        <v>17.260009000000082</v>
      </c>
    </row>
    <row r="487" spans="1:10" x14ac:dyDescent="0.25">
      <c r="A487" s="1">
        <v>486</v>
      </c>
      <c r="B487" s="2">
        <v>37083</v>
      </c>
      <c r="C487" s="1">
        <v>1181.5200199999999</v>
      </c>
      <c r="D487">
        <v>1180.1800539999999</v>
      </c>
      <c r="E487" s="1">
        <v>1184.9300539999999</v>
      </c>
      <c r="F487" s="1">
        <v>1168.459961</v>
      </c>
      <c r="G487">
        <f t="shared" si="28"/>
        <v>3.410033999999996</v>
      </c>
      <c r="H487">
        <f t="shared" si="29"/>
        <v>13.06005899999991</v>
      </c>
      <c r="I487">
        <f t="shared" si="30"/>
        <v>16.470092999999906</v>
      </c>
      <c r="J487">
        <f t="shared" si="31"/>
        <v>1.339966000000004</v>
      </c>
    </row>
    <row r="488" spans="1:10" x14ac:dyDescent="0.25">
      <c r="A488" s="1">
        <v>487</v>
      </c>
      <c r="B488" s="2">
        <v>37084</v>
      </c>
      <c r="C488" s="1">
        <v>1180.1800539999999</v>
      </c>
      <c r="D488">
        <v>1208.1400149999999</v>
      </c>
      <c r="E488" s="1">
        <v>1210.25</v>
      </c>
      <c r="F488" s="1">
        <v>1180.1800539999999</v>
      </c>
      <c r="G488">
        <f t="shared" si="28"/>
        <v>30.069946000000073</v>
      </c>
      <c r="H488">
        <f t="shared" si="29"/>
        <v>0</v>
      </c>
      <c r="I488">
        <f t="shared" si="30"/>
        <v>30.069946000000073</v>
      </c>
      <c r="J488">
        <f t="shared" si="31"/>
        <v>-27.959961000000021</v>
      </c>
    </row>
    <row r="489" spans="1:10" x14ac:dyDescent="0.25">
      <c r="A489" s="1">
        <v>488</v>
      </c>
      <c r="B489" s="2">
        <v>37085</v>
      </c>
      <c r="C489" s="1">
        <v>1208.1400149999999</v>
      </c>
      <c r="D489">
        <v>1215.6800539999999</v>
      </c>
      <c r="E489" s="1">
        <v>1218.540039</v>
      </c>
      <c r="F489" s="1">
        <v>1203.6099850000001</v>
      </c>
      <c r="G489">
        <f t="shared" si="28"/>
        <v>10.40002400000003</v>
      </c>
      <c r="H489">
        <f t="shared" si="29"/>
        <v>4.530029999999897</v>
      </c>
      <c r="I489">
        <f t="shared" si="30"/>
        <v>14.930053999999927</v>
      </c>
      <c r="J489">
        <f t="shared" si="31"/>
        <v>-7.5400389999999788</v>
      </c>
    </row>
    <row r="490" spans="1:10" x14ac:dyDescent="0.25">
      <c r="A490" s="1">
        <v>489</v>
      </c>
      <c r="B490" s="2">
        <v>37088</v>
      </c>
      <c r="C490" s="1">
        <v>1215.6800539999999</v>
      </c>
      <c r="D490">
        <v>1202.4499510000001</v>
      </c>
      <c r="E490" s="1">
        <v>1219.630005</v>
      </c>
      <c r="F490" s="1">
        <v>1200.0500489999999</v>
      </c>
      <c r="G490">
        <f t="shared" si="28"/>
        <v>3.9499510000000555</v>
      </c>
      <c r="H490">
        <f t="shared" si="29"/>
        <v>15.630004999999983</v>
      </c>
      <c r="I490">
        <f t="shared" si="30"/>
        <v>19.579956000000038</v>
      </c>
      <c r="J490">
        <f t="shared" si="31"/>
        <v>13.230102999999872</v>
      </c>
    </row>
    <row r="491" spans="1:10" x14ac:dyDescent="0.25">
      <c r="A491" s="1">
        <v>490</v>
      </c>
      <c r="B491" s="2">
        <v>37089</v>
      </c>
      <c r="C491" s="1">
        <v>1202.4499510000001</v>
      </c>
      <c r="D491">
        <v>1214.4399410000001</v>
      </c>
      <c r="E491" s="1">
        <v>1215.3599850000001</v>
      </c>
      <c r="F491" s="1">
        <v>1196.1400149999999</v>
      </c>
      <c r="G491">
        <f t="shared" si="28"/>
        <v>12.910033999999996</v>
      </c>
      <c r="H491">
        <f t="shared" si="29"/>
        <v>6.309936000000107</v>
      </c>
      <c r="I491">
        <f t="shared" si="30"/>
        <v>19.219970000000103</v>
      </c>
      <c r="J491">
        <f t="shared" si="31"/>
        <v>-11.989990000000034</v>
      </c>
    </row>
    <row r="492" spans="1:10" x14ac:dyDescent="0.25">
      <c r="A492" s="1">
        <v>491</v>
      </c>
      <c r="B492" s="2">
        <v>37090</v>
      </c>
      <c r="C492" s="1">
        <v>1214.4399410000001</v>
      </c>
      <c r="D492">
        <v>1207.709961</v>
      </c>
      <c r="E492" s="1">
        <v>1214.4399410000001</v>
      </c>
      <c r="F492" s="1">
        <v>1198.329956</v>
      </c>
      <c r="G492">
        <f t="shared" si="28"/>
        <v>0</v>
      </c>
      <c r="H492">
        <f t="shared" si="29"/>
        <v>16.109985000000052</v>
      </c>
      <c r="I492">
        <f t="shared" si="30"/>
        <v>16.109985000000052</v>
      </c>
      <c r="J492">
        <f t="shared" si="31"/>
        <v>6.7299800000000687</v>
      </c>
    </row>
    <row r="493" spans="1:10" x14ac:dyDescent="0.25">
      <c r="A493" s="1">
        <v>492</v>
      </c>
      <c r="B493" s="2">
        <v>37091</v>
      </c>
      <c r="C493" s="1">
        <v>1207.709961</v>
      </c>
      <c r="D493">
        <v>1215.0200199999999</v>
      </c>
      <c r="E493" s="1">
        <v>1225.040039</v>
      </c>
      <c r="F493" s="1">
        <v>1205.8000489999999</v>
      </c>
      <c r="G493">
        <f t="shared" si="28"/>
        <v>17.330077999999958</v>
      </c>
      <c r="H493">
        <f t="shared" si="29"/>
        <v>1.9099120000000767</v>
      </c>
      <c r="I493">
        <f t="shared" si="30"/>
        <v>19.239990000000034</v>
      </c>
      <c r="J493">
        <f t="shared" si="31"/>
        <v>-7.3100589999999102</v>
      </c>
    </row>
    <row r="494" spans="1:10" x14ac:dyDescent="0.25">
      <c r="A494" s="1">
        <v>493</v>
      </c>
      <c r="B494" s="2">
        <v>37092</v>
      </c>
      <c r="C494" s="1">
        <v>1215.0200199999999</v>
      </c>
      <c r="D494">
        <v>1210.849976</v>
      </c>
      <c r="E494" s="1">
        <v>1215.6899410000001</v>
      </c>
      <c r="F494" s="1">
        <v>1207.040039</v>
      </c>
      <c r="G494">
        <f t="shared" si="28"/>
        <v>0.66992100000015853</v>
      </c>
      <c r="H494">
        <f t="shared" si="29"/>
        <v>7.9799809999999525</v>
      </c>
      <c r="I494">
        <f t="shared" si="30"/>
        <v>8.649902000000111</v>
      </c>
      <c r="J494">
        <f t="shared" si="31"/>
        <v>4.1700439999999617</v>
      </c>
    </row>
    <row r="495" spans="1:10" x14ac:dyDescent="0.25">
      <c r="A495" s="1">
        <v>494</v>
      </c>
      <c r="B495" s="2">
        <v>37095</v>
      </c>
      <c r="C495" s="1">
        <v>1210.849976</v>
      </c>
      <c r="D495">
        <v>1191.030029</v>
      </c>
      <c r="E495" s="1">
        <v>1215.219971</v>
      </c>
      <c r="F495" s="1">
        <v>1190.5</v>
      </c>
      <c r="G495">
        <f t="shared" si="28"/>
        <v>4.3699950000000172</v>
      </c>
      <c r="H495">
        <f t="shared" si="29"/>
        <v>20.34997599999997</v>
      </c>
      <c r="I495">
        <f t="shared" si="30"/>
        <v>24.719970999999987</v>
      </c>
      <c r="J495">
        <f t="shared" si="31"/>
        <v>19.819946999999956</v>
      </c>
    </row>
    <row r="496" spans="1:10" x14ac:dyDescent="0.25">
      <c r="A496" s="1">
        <v>495</v>
      </c>
      <c r="B496" s="2">
        <v>37096</v>
      </c>
      <c r="C496" s="1">
        <v>1191.030029</v>
      </c>
      <c r="D496">
        <v>1171.650024</v>
      </c>
      <c r="E496" s="1">
        <v>1191.030029</v>
      </c>
      <c r="F496" s="1">
        <v>1165.540039</v>
      </c>
      <c r="G496">
        <f t="shared" si="28"/>
        <v>0</v>
      </c>
      <c r="H496">
        <f t="shared" si="29"/>
        <v>25.489990000000034</v>
      </c>
      <c r="I496">
        <f t="shared" si="30"/>
        <v>25.489990000000034</v>
      </c>
      <c r="J496">
        <f t="shared" si="31"/>
        <v>19.380004999999983</v>
      </c>
    </row>
    <row r="497" spans="1:10" x14ac:dyDescent="0.25">
      <c r="A497" s="1">
        <v>496</v>
      </c>
      <c r="B497" s="2">
        <v>37097</v>
      </c>
      <c r="C497" s="1">
        <v>1171.650024</v>
      </c>
      <c r="D497">
        <v>1190.48999</v>
      </c>
      <c r="E497" s="1">
        <v>1190.5200199999999</v>
      </c>
      <c r="F497" s="1">
        <v>1171.280029</v>
      </c>
      <c r="G497">
        <f t="shared" si="28"/>
        <v>18.869995999999901</v>
      </c>
      <c r="H497">
        <f t="shared" si="29"/>
        <v>0.36999500000001717</v>
      </c>
      <c r="I497">
        <f t="shared" si="30"/>
        <v>19.239990999999918</v>
      </c>
      <c r="J497">
        <f t="shared" si="31"/>
        <v>-18.839966000000004</v>
      </c>
    </row>
    <row r="498" spans="1:10" x14ac:dyDescent="0.25">
      <c r="A498" s="1">
        <v>497</v>
      </c>
      <c r="B498" s="2">
        <v>37098</v>
      </c>
      <c r="C498" s="1">
        <v>1190.48999</v>
      </c>
      <c r="D498">
        <v>1202.9300539999999</v>
      </c>
      <c r="E498" s="1">
        <v>1204.1800539999999</v>
      </c>
      <c r="F498" s="1">
        <v>1182.650024</v>
      </c>
      <c r="G498">
        <f t="shared" si="28"/>
        <v>13.690063999999893</v>
      </c>
      <c r="H498">
        <f t="shared" si="29"/>
        <v>7.839966000000004</v>
      </c>
      <c r="I498">
        <f t="shared" si="30"/>
        <v>21.530029999999897</v>
      </c>
      <c r="J498">
        <f t="shared" si="31"/>
        <v>-12.440063999999893</v>
      </c>
    </row>
    <row r="499" spans="1:10" x14ac:dyDescent="0.25">
      <c r="A499" s="1">
        <v>498</v>
      </c>
      <c r="B499" s="2">
        <v>37099</v>
      </c>
      <c r="C499" s="1">
        <v>1202.9300539999999</v>
      </c>
      <c r="D499">
        <v>1205.8199460000001</v>
      </c>
      <c r="E499" s="1">
        <v>1209.26001</v>
      </c>
      <c r="F499" s="1">
        <v>1195.98999</v>
      </c>
      <c r="G499">
        <f t="shared" si="28"/>
        <v>6.3299560000000383</v>
      </c>
      <c r="H499">
        <f t="shared" si="29"/>
        <v>6.940063999999893</v>
      </c>
      <c r="I499">
        <f t="shared" si="30"/>
        <v>13.270019999999931</v>
      </c>
      <c r="J499">
        <f t="shared" si="31"/>
        <v>-2.8898920000001453</v>
      </c>
    </row>
    <row r="500" spans="1:10" x14ac:dyDescent="0.25">
      <c r="A500" s="1">
        <v>499</v>
      </c>
      <c r="B500" s="2">
        <v>37102</v>
      </c>
      <c r="C500" s="1">
        <v>1205.8199460000001</v>
      </c>
      <c r="D500">
        <v>1204.5200199999999</v>
      </c>
      <c r="E500" s="1">
        <v>1209.0500489999999</v>
      </c>
      <c r="F500" s="1">
        <v>1200.410034</v>
      </c>
      <c r="G500">
        <f t="shared" si="28"/>
        <v>3.2301029999998718</v>
      </c>
      <c r="H500">
        <f t="shared" si="29"/>
        <v>5.4099120000000767</v>
      </c>
      <c r="I500">
        <f t="shared" si="30"/>
        <v>8.6400149999999485</v>
      </c>
      <c r="J500">
        <f t="shared" si="31"/>
        <v>1.2999260000001414</v>
      </c>
    </row>
    <row r="501" spans="1:10" x14ac:dyDescent="0.25">
      <c r="A501" s="1">
        <v>500</v>
      </c>
      <c r="B501" s="2">
        <v>37103</v>
      </c>
      <c r="C501" s="1">
        <v>1204.5200199999999</v>
      </c>
      <c r="D501">
        <v>1211.2299800000001</v>
      </c>
      <c r="E501" s="1">
        <v>1222.73999</v>
      </c>
      <c r="F501" s="1">
        <v>1204.5200199999999</v>
      </c>
      <c r="G501">
        <f t="shared" si="28"/>
        <v>18.219970000000103</v>
      </c>
      <c r="H501">
        <f t="shared" si="29"/>
        <v>0</v>
      </c>
      <c r="I501">
        <f t="shared" si="30"/>
        <v>18.219970000000103</v>
      </c>
      <c r="J501">
        <f t="shared" si="31"/>
        <v>-6.7099600000001374</v>
      </c>
    </row>
    <row r="502" spans="1:10" x14ac:dyDescent="0.25">
      <c r="A502" s="1">
        <v>501</v>
      </c>
      <c r="B502" s="2">
        <v>37104</v>
      </c>
      <c r="C502" s="1">
        <v>1211.2299800000001</v>
      </c>
      <c r="D502">
        <v>1215.9300539999999</v>
      </c>
      <c r="E502" s="1">
        <v>1223.040039</v>
      </c>
      <c r="F502" s="1">
        <v>1211.2299800000001</v>
      </c>
      <c r="G502">
        <f t="shared" si="28"/>
        <v>11.81005899999991</v>
      </c>
      <c r="H502">
        <f t="shared" si="29"/>
        <v>0</v>
      </c>
      <c r="I502">
        <f t="shared" si="30"/>
        <v>11.81005899999991</v>
      </c>
      <c r="J502">
        <f t="shared" si="31"/>
        <v>-4.7000739999998586</v>
      </c>
    </row>
    <row r="503" spans="1:10" x14ac:dyDescent="0.25">
      <c r="A503" s="1">
        <v>502</v>
      </c>
      <c r="B503" s="2">
        <v>37105</v>
      </c>
      <c r="C503" s="1">
        <v>1215.9300539999999</v>
      </c>
      <c r="D503">
        <v>1220.75</v>
      </c>
      <c r="E503" s="1">
        <v>1226.2700199999999</v>
      </c>
      <c r="F503" s="1">
        <v>1215.3100589999999</v>
      </c>
      <c r="G503">
        <f t="shared" si="28"/>
        <v>10.339966000000004</v>
      </c>
      <c r="H503">
        <f t="shared" si="29"/>
        <v>0.61999500000001717</v>
      </c>
      <c r="I503">
        <f t="shared" si="30"/>
        <v>10.959961000000021</v>
      </c>
      <c r="J503">
        <f t="shared" si="31"/>
        <v>-4.8199460000000727</v>
      </c>
    </row>
    <row r="504" spans="1:10" x14ac:dyDescent="0.25">
      <c r="A504" s="1">
        <v>503</v>
      </c>
      <c r="B504" s="2">
        <v>37106</v>
      </c>
      <c r="C504" s="1">
        <v>1220.75</v>
      </c>
      <c r="D504">
        <v>1214.349976</v>
      </c>
      <c r="E504" s="1">
        <v>1220.75</v>
      </c>
      <c r="F504" s="1">
        <v>1205.3100589999999</v>
      </c>
      <c r="G504">
        <f t="shared" si="28"/>
        <v>0</v>
      </c>
      <c r="H504">
        <f t="shared" si="29"/>
        <v>15.43994100000009</v>
      </c>
      <c r="I504">
        <f t="shared" si="30"/>
        <v>15.43994100000009</v>
      </c>
      <c r="J504">
        <f t="shared" si="31"/>
        <v>6.4000240000000304</v>
      </c>
    </row>
    <row r="505" spans="1:10" x14ac:dyDescent="0.25">
      <c r="A505" s="1">
        <v>504</v>
      </c>
      <c r="B505" s="2">
        <v>37109</v>
      </c>
      <c r="C505" s="1">
        <v>1214.349976</v>
      </c>
      <c r="D505">
        <v>1200.4799800000001</v>
      </c>
      <c r="E505" s="1">
        <v>1214.349976</v>
      </c>
      <c r="F505" s="1">
        <v>1197.349976</v>
      </c>
      <c r="G505">
        <f t="shared" si="28"/>
        <v>0</v>
      </c>
      <c r="H505">
        <f t="shared" si="29"/>
        <v>17</v>
      </c>
      <c r="I505">
        <f t="shared" si="30"/>
        <v>17</v>
      </c>
      <c r="J505">
        <f t="shared" si="31"/>
        <v>13.869995999999901</v>
      </c>
    </row>
    <row r="506" spans="1:10" x14ac:dyDescent="0.25">
      <c r="A506" s="1">
        <v>505</v>
      </c>
      <c r="B506" s="2">
        <v>37110</v>
      </c>
      <c r="C506" s="1">
        <v>1200.469971</v>
      </c>
      <c r="D506">
        <v>1204.400024</v>
      </c>
      <c r="E506" s="1">
        <v>1207.5600589999999</v>
      </c>
      <c r="F506" s="1">
        <v>1195.6400149999999</v>
      </c>
      <c r="G506">
        <f t="shared" si="28"/>
        <v>7.0900879999999233</v>
      </c>
      <c r="H506">
        <f t="shared" si="29"/>
        <v>4.8299560000000383</v>
      </c>
      <c r="I506">
        <f t="shared" si="30"/>
        <v>11.920043999999962</v>
      </c>
      <c r="J506">
        <f t="shared" si="31"/>
        <v>-3.9300530000000435</v>
      </c>
    </row>
    <row r="507" spans="1:10" x14ac:dyDescent="0.25">
      <c r="A507" s="1">
        <v>506</v>
      </c>
      <c r="B507" s="2">
        <v>37111</v>
      </c>
      <c r="C507" s="1">
        <v>1204.400024</v>
      </c>
      <c r="D507">
        <v>1183.530029</v>
      </c>
      <c r="E507" s="1">
        <v>1206.790039</v>
      </c>
      <c r="F507" s="1">
        <v>1181.2700199999999</v>
      </c>
      <c r="G507">
        <f t="shared" si="28"/>
        <v>2.3900149999999485</v>
      </c>
      <c r="H507">
        <f t="shared" si="29"/>
        <v>23.130004000000099</v>
      </c>
      <c r="I507">
        <f t="shared" si="30"/>
        <v>25.520019000000048</v>
      </c>
      <c r="J507">
        <f t="shared" si="31"/>
        <v>20.869995000000017</v>
      </c>
    </row>
    <row r="508" spans="1:10" x14ac:dyDescent="0.25">
      <c r="A508" s="1">
        <v>507</v>
      </c>
      <c r="B508" s="2">
        <v>37112</v>
      </c>
      <c r="C508" s="1">
        <v>1183.530029</v>
      </c>
      <c r="D508">
        <v>1183.4300539999999</v>
      </c>
      <c r="E508" s="1">
        <v>1184.709961</v>
      </c>
      <c r="F508" s="1">
        <v>1174.6800539999999</v>
      </c>
      <c r="G508">
        <f t="shared" si="28"/>
        <v>1.179932000000008</v>
      </c>
      <c r="H508">
        <f t="shared" si="29"/>
        <v>8.8499750000000859</v>
      </c>
      <c r="I508">
        <f t="shared" si="30"/>
        <v>10.029907000000094</v>
      </c>
      <c r="J508">
        <f t="shared" si="31"/>
        <v>9.9975000000085856E-2</v>
      </c>
    </row>
    <row r="509" spans="1:10" x14ac:dyDescent="0.25">
      <c r="A509" s="1">
        <v>508</v>
      </c>
      <c r="B509" s="2">
        <v>37113</v>
      </c>
      <c r="C509" s="1">
        <v>1183.4300539999999</v>
      </c>
      <c r="D509">
        <v>1190.160034</v>
      </c>
      <c r="E509" s="1">
        <v>1193.329956</v>
      </c>
      <c r="F509" s="1">
        <v>1169.5500489999999</v>
      </c>
      <c r="G509">
        <f t="shared" si="28"/>
        <v>9.899902000000111</v>
      </c>
      <c r="H509">
        <f t="shared" si="29"/>
        <v>13.880004999999983</v>
      </c>
      <c r="I509">
        <f t="shared" si="30"/>
        <v>23.779907000000094</v>
      </c>
      <c r="J509">
        <f t="shared" si="31"/>
        <v>-6.7299800000000687</v>
      </c>
    </row>
    <row r="510" spans="1:10" x14ac:dyDescent="0.25">
      <c r="A510" s="1">
        <v>509</v>
      </c>
      <c r="B510" s="2">
        <v>37116</v>
      </c>
      <c r="C510" s="1">
        <v>1190.160034</v>
      </c>
      <c r="D510">
        <v>1191.290039</v>
      </c>
      <c r="E510" s="1">
        <v>1193.8199460000001</v>
      </c>
      <c r="F510" s="1">
        <v>1185.119995</v>
      </c>
      <c r="G510">
        <f t="shared" si="28"/>
        <v>3.6599120000000767</v>
      </c>
      <c r="H510">
        <f t="shared" si="29"/>
        <v>5.0400389999999788</v>
      </c>
      <c r="I510">
        <f t="shared" si="30"/>
        <v>8.6999510000000555</v>
      </c>
      <c r="J510">
        <f t="shared" si="31"/>
        <v>-1.1300049999999828</v>
      </c>
    </row>
    <row r="511" spans="1:10" x14ac:dyDescent="0.25">
      <c r="A511" s="1">
        <v>510</v>
      </c>
      <c r="B511" s="2">
        <v>37117</v>
      </c>
      <c r="C511" s="1">
        <v>1191.290039</v>
      </c>
      <c r="D511">
        <v>1186.7299800000001</v>
      </c>
      <c r="E511" s="1">
        <v>1198.790039</v>
      </c>
      <c r="F511" s="1">
        <v>1184.26001</v>
      </c>
      <c r="G511">
        <f t="shared" si="28"/>
        <v>7.5</v>
      </c>
      <c r="H511">
        <f t="shared" si="29"/>
        <v>7.0300290000000132</v>
      </c>
      <c r="I511">
        <f t="shared" si="30"/>
        <v>14.530029000000013</v>
      </c>
      <c r="J511">
        <f t="shared" si="31"/>
        <v>4.5600589999999102</v>
      </c>
    </row>
    <row r="512" spans="1:10" x14ac:dyDescent="0.25">
      <c r="A512" s="1">
        <v>511</v>
      </c>
      <c r="B512" s="2">
        <v>37118</v>
      </c>
      <c r="C512" s="1">
        <v>1186.7299800000001</v>
      </c>
      <c r="D512">
        <v>1178.0200199999999</v>
      </c>
      <c r="E512" s="1">
        <v>1191.209961</v>
      </c>
      <c r="F512" s="1">
        <v>1177.6099850000001</v>
      </c>
      <c r="G512">
        <f t="shared" si="28"/>
        <v>4.4799809999999525</v>
      </c>
      <c r="H512">
        <f t="shared" si="29"/>
        <v>9.1199950000000172</v>
      </c>
      <c r="I512">
        <f t="shared" si="30"/>
        <v>13.59997599999997</v>
      </c>
      <c r="J512">
        <f t="shared" si="31"/>
        <v>8.7099600000001374</v>
      </c>
    </row>
    <row r="513" spans="1:10" x14ac:dyDescent="0.25">
      <c r="A513" s="1">
        <v>512</v>
      </c>
      <c r="B513" s="2">
        <v>37119</v>
      </c>
      <c r="C513" s="1">
        <v>1178.0200199999999</v>
      </c>
      <c r="D513">
        <v>1181.660034</v>
      </c>
      <c r="E513" s="1">
        <v>1181.8000489999999</v>
      </c>
      <c r="F513" s="1">
        <v>1166.079956</v>
      </c>
      <c r="G513">
        <f t="shared" si="28"/>
        <v>3.7800290000000132</v>
      </c>
      <c r="H513">
        <f t="shared" si="29"/>
        <v>11.940063999999893</v>
      </c>
      <c r="I513">
        <f t="shared" si="30"/>
        <v>15.720092999999906</v>
      </c>
      <c r="J513">
        <f t="shared" si="31"/>
        <v>-3.6400140000000647</v>
      </c>
    </row>
    <row r="514" spans="1:10" x14ac:dyDescent="0.25">
      <c r="A514" s="1">
        <v>513</v>
      </c>
      <c r="B514" s="2">
        <v>37120</v>
      </c>
      <c r="C514" s="1">
        <v>1181.660034</v>
      </c>
      <c r="D514">
        <v>1161.969971</v>
      </c>
      <c r="E514" s="1">
        <v>1181.660034</v>
      </c>
      <c r="F514" s="1">
        <v>1156.0699460000001</v>
      </c>
      <c r="G514">
        <f t="shared" si="28"/>
        <v>0</v>
      </c>
      <c r="H514">
        <f t="shared" si="29"/>
        <v>25.590087999999923</v>
      </c>
      <c r="I514">
        <f t="shared" si="30"/>
        <v>25.590087999999923</v>
      </c>
      <c r="J514">
        <f t="shared" si="31"/>
        <v>19.690063000000009</v>
      </c>
    </row>
    <row r="515" spans="1:10" x14ac:dyDescent="0.25">
      <c r="A515" s="1">
        <v>514</v>
      </c>
      <c r="B515" s="2">
        <v>37123</v>
      </c>
      <c r="C515" s="1">
        <v>1161.969971</v>
      </c>
      <c r="D515">
        <v>1171.410034</v>
      </c>
      <c r="E515" s="1">
        <v>1171.410034</v>
      </c>
      <c r="F515" s="1">
        <v>1160.9399410000001</v>
      </c>
      <c r="G515">
        <f t="shared" ref="G515:G578" si="32">E515-C515</f>
        <v>9.4400630000000092</v>
      </c>
      <c r="H515">
        <f t="shared" ref="H515:H578" si="33">C515-F515</f>
        <v>1.030029999999897</v>
      </c>
      <c r="I515">
        <f t="shared" ref="I515:I578" si="34">G515+H515</f>
        <v>10.470092999999906</v>
      </c>
      <c r="J515">
        <f t="shared" ref="J515:J578" si="35">C515-D515</f>
        <v>-9.4400630000000092</v>
      </c>
    </row>
    <row r="516" spans="1:10" x14ac:dyDescent="0.25">
      <c r="A516" s="1">
        <v>515</v>
      </c>
      <c r="B516" s="2">
        <v>37124</v>
      </c>
      <c r="C516" s="1">
        <v>1171.410034</v>
      </c>
      <c r="D516">
        <v>1157.26001</v>
      </c>
      <c r="E516" s="1">
        <v>1179.849976</v>
      </c>
      <c r="F516" s="1">
        <v>1156.5600589999999</v>
      </c>
      <c r="G516">
        <f t="shared" si="32"/>
        <v>8.4399419999999736</v>
      </c>
      <c r="H516">
        <f t="shared" si="33"/>
        <v>14.849975000000086</v>
      </c>
      <c r="I516">
        <f t="shared" si="34"/>
        <v>23.289917000000059</v>
      </c>
      <c r="J516">
        <f t="shared" si="35"/>
        <v>14.15002400000003</v>
      </c>
    </row>
    <row r="517" spans="1:10" x14ac:dyDescent="0.25">
      <c r="A517" s="1">
        <v>516</v>
      </c>
      <c r="B517" s="2">
        <v>37125</v>
      </c>
      <c r="C517" s="1">
        <v>1157.26001</v>
      </c>
      <c r="D517">
        <v>1165.3100589999999</v>
      </c>
      <c r="E517" s="1">
        <v>1168.5600589999999</v>
      </c>
      <c r="F517" s="1">
        <v>1153.339966</v>
      </c>
      <c r="G517">
        <f t="shared" si="32"/>
        <v>11.300048999999944</v>
      </c>
      <c r="H517">
        <f t="shared" si="33"/>
        <v>3.9200439999999617</v>
      </c>
      <c r="I517">
        <f t="shared" si="34"/>
        <v>15.220092999999906</v>
      </c>
      <c r="J517">
        <f t="shared" si="35"/>
        <v>-8.0500489999999445</v>
      </c>
    </row>
    <row r="518" spans="1:10" x14ac:dyDescent="0.25">
      <c r="A518" s="1">
        <v>517</v>
      </c>
      <c r="B518" s="2">
        <v>37126</v>
      </c>
      <c r="C518" s="1">
        <v>1165.3100589999999</v>
      </c>
      <c r="D518">
        <v>1162.089966</v>
      </c>
      <c r="E518" s="1">
        <v>1169.8599850000001</v>
      </c>
      <c r="F518" s="1">
        <v>1160.959961</v>
      </c>
      <c r="G518">
        <f t="shared" si="32"/>
        <v>4.5499260000001414</v>
      </c>
      <c r="H518">
        <f t="shared" si="33"/>
        <v>4.350097999999889</v>
      </c>
      <c r="I518">
        <f t="shared" si="34"/>
        <v>8.9000240000000304</v>
      </c>
      <c r="J518">
        <f t="shared" si="35"/>
        <v>3.2200929999999062</v>
      </c>
    </row>
    <row r="519" spans="1:10" x14ac:dyDescent="0.25">
      <c r="A519" s="1">
        <v>518</v>
      </c>
      <c r="B519" s="2">
        <v>37127</v>
      </c>
      <c r="C519" s="1">
        <v>1162.089966</v>
      </c>
      <c r="D519">
        <v>1184.9300539999999</v>
      </c>
      <c r="E519" s="1">
        <v>1185.150024</v>
      </c>
      <c r="F519" s="1">
        <v>1162.089966</v>
      </c>
      <c r="G519">
        <f t="shared" si="32"/>
        <v>23.060058000000026</v>
      </c>
      <c r="H519">
        <f t="shared" si="33"/>
        <v>0</v>
      </c>
      <c r="I519">
        <f t="shared" si="34"/>
        <v>23.060058000000026</v>
      </c>
      <c r="J519">
        <f t="shared" si="35"/>
        <v>-22.840087999999923</v>
      </c>
    </row>
    <row r="520" spans="1:10" x14ac:dyDescent="0.25">
      <c r="A520" s="1">
        <v>519</v>
      </c>
      <c r="B520" s="2">
        <v>37130</v>
      </c>
      <c r="C520" s="1">
        <v>1184.9300539999999</v>
      </c>
      <c r="D520">
        <v>1179.209961</v>
      </c>
      <c r="E520" s="1">
        <v>1186.849976</v>
      </c>
      <c r="F520" s="1">
        <v>1178.0699460000001</v>
      </c>
      <c r="G520">
        <f t="shared" si="32"/>
        <v>1.9199220000000423</v>
      </c>
      <c r="H520">
        <f t="shared" si="33"/>
        <v>6.8601079999998547</v>
      </c>
      <c r="I520">
        <f t="shared" si="34"/>
        <v>8.780029999999897</v>
      </c>
      <c r="J520">
        <f t="shared" si="35"/>
        <v>5.7200929999999062</v>
      </c>
    </row>
    <row r="521" spans="1:10" x14ac:dyDescent="0.25">
      <c r="A521" s="1">
        <v>520</v>
      </c>
      <c r="B521" s="2">
        <v>37131</v>
      </c>
      <c r="C521" s="1">
        <v>1179.209961</v>
      </c>
      <c r="D521">
        <v>1161.51001</v>
      </c>
      <c r="E521" s="1">
        <v>1179.660034</v>
      </c>
      <c r="F521" s="1">
        <v>1161.170044</v>
      </c>
      <c r="G521">
        <f t="shared" si="32"/>
        <v>0.45007299999997485</v>
      </c>
      <c r="H521">
        <f t="shared" si="33"/>
        <v>18.039917000000059</v>
      </c>
      <c r="I521">
        <f t="shared" si="34"/>
        <v>18.489990000000034</v>
      </c>
      <c r="J521">
        <f t="shared" si="35"/>
        <v>17.699951000000056</v>
      </c>
    </row>
    <row r="522" spans="1:10" x14ac:dyDescent="0.25">
      <c r="A522" s="1">
        <v>521</v>
      </c>
      <c r="B522" s="2">
        <v>37132</v>
      </c>
      <c r="C522" s="1">
        <v>1161.51001</v>
      </c>
      <c r="D522">
        <v>1148.5600589999999</v>
      </c>
      <c r="E522" s="1">
        <v>1166.969971</v>
      </c>
      <c r="F522" s="1">
        <v>1147.380005</v>
      </c>
      <c r="G522">
        <f t="shared" si="32"/>
        <v>5.4599610000000212</v>
      </c>
      <c r="H522">
        <f t="shared" si="33"/>
        <v>14.130004999999983</v>
      </c>
      <c r="I522">
        <f t="shared" si="34"/>
        <v>19.589966000000004</v>
      </c>
      <c r="J522">
        <f t="shared" si="35"/>
        <v>12.949951000000056</v>
      </c>
    </row>
    <row r="523" spans="1:10" x14ac:dyDescent="0.25">
      <c r="A523" s="1">
        <v>522</v>
      </c>
      <c r="B523" s="2">
        <v>37133</v>
      </c>
      <c r="C523" s="1">
        <v>1148.599976</v>
      </c>
      <c r="D523">
        <v>1129.030029</v>
      </c>
      <c r="E523" s="1">
        <v>1151.75</v>
      </c>
      <c r="F523" s="1">
        <v>1124.869995</v>
      </c>
      <c r="G523">
        <f t="shared" si="32"/>
        <v>3.1500240000000304</v>
      </c>
      <c r="H523">
        <f t="shared" si="33"/>
        <v>23.729980999999952</v>
      </c>
      <c r="I523">
        <f t="shared" si="34"/>
        <v>26.880004999999983</v>
      </c>
      <c r="J523">
        <f t="shared" si="35"/>
        <v>19.569946999999956</v>
      </c>
    </row>
    <row r="524" spans="1:10" x14ac:dyDescent="0.25">
      <c r="A524" s="1">
        <v>523</v>
      </c>
      <c r="B524" s="2">
        <v>37134</v>
      </c>
      <c r="C524" s="1">
        <v>1129.030029</v>
      </c>
      <c r="D524">
        <v>1133.579956</v>
      </c>
      <c r="E524" s="1">
        <v>1141.829956</v>
      </c>
      <c r="F524" s="1">
        <v>1126.380005</v>
      </c>
      <c r="G524">
        <f t="shared" si="32"/>
        <v>12.799927000000025</v>
      </c>
      <c r="H524">
        <f t="shared" si="33"/>
        <v>2.6500240000000304</v>
      </c>
      <c r="I524">
        <f t="shared" si="34"/>
        <v>15.449951000000056</v>
      </c>
      <c r="J524">
        <f t="shared" si="35"/>
        <v>-4.5499270000000251</v>
      </c>
    </row>
    <row r="525" spans="1:10" x14ac:dyDescent="0.25">
      <c r="A525" s="1">
        <v>524</v>
      </c>
      <c r="B525" s="2">
        <v>37138</v>
      </c>
      <c r="C525" s="1">
        <v>1133.579956</v>
      </c>
      <c r="D525">
        <v>1132.9399410000001</v>
      </c>
      <c r="E525" s="1">
        <v>1155.400024</v>
      </c>
      <c r="F525" s="1">
        <v>1129.0600589999999</v>
      </c>
      <c r="G525">
        <f t="shared" si="32"/>
        <v>21.820067999999992</v>
      </c>
      <c r="H525">
        <f t="shared" si="33"/>
        <v>4.5198970000001282</v>
      </c>
      <c r="I525">
        <f t="shared" si="34"/>
        <v>26.33996500000012</v>
      </c>
      <c r="J525">
        <f t="shared" si="35"/>
        <v>0.64001499999994849</v>
      </c>
    </row>
    <row r="526" spans="1:10" x14ac:dyDescent="0.25">
      <c r="A526" s="1">
        <v>525</v>
      </c>
      <c r="B526" s="2">
        <v>37139</v>
      </c>
      <c r="C526" s="1">
        <v>1132.9399410000001</v>
      </c>
      <c r="D526">
        <v>1131.73999</v>
      </c>
      <c r="E526" s="1">
        <v>1135.5200199999999</v>
      </c>
      <c r="F526" s="1">
        <v>1114.8599850000001</v>
      </c>
      <c r="G526">
        <f t="shared" si="32"/>
        <v>2.5800789999998415</v>
      </c>
      <c r="H526">
        <f t="shared" si="33"/>
        <v>18.079956000000038</v>
      </c>
      <c r="I526">
        <f t="shared" si="34"/>
        <v>20.66003499999988</v>
      </c>
      <c r="J526">
        <f t="shared" si="35"/>
        <v>1.1999510000000555</v>
      </c>
    </row>
    <row r="527" spans="1:10" x14ac:dyDescent="0.25">
      <c r="A527" s="1">
        <v>526</v>
      </c>
      <c r="B527" s="2">
        <v>37140</v>
      </c>
      <c r="C527" s="1">
        <v>1131.73999</v>
      </c>
      <c r="D527">
        <v>1106.400024</v>
      </c>
      <c r="E527" s="1">
        <v>1131.73999</v>
      </c>
      <c r="F527" s="1">
        <v>1105.829956</v>
      </c>
      <c r="G527">
        <f t="shared" si="32"/>
        <v>0</v>
      </c>
      <c r="H527">
        <f t="shared" si="33"/>
        <v>25.910033999999996</v>
      </c>
      <c r="I527">
        <f t="shared" si="34"/>
        <v>25.910033999999996</v>
      </c>
      <c r="J527">
        <f t="shared" si="35"/>
        <v>25.339966000000004</v>
      </c>
    </row>
    <row r="528" spans="1:10" x14ac:dyDescent="0.25">
      <c r="A528" s="1">
        <v>527</v>
      </c>
      <c r="B528" s="2">
        <v>37141</v>
      </c>
      <c r="C528" s="1">
        <v>1106.400024</v>
      </c>
      <c r="D528">
        <v>1085.780029</v>
      </c>
      <c r="E528" s="1">
        <v>1106.400024</v>
      </c>
      <c r="F528" s="1">
        <v>1082.119995</v>
      </c>
      <c r="G528">
        <f t="shared" si="32"/>
        <v>0</v>
      </c>
      <c r="H528">
        <f t="shared" si="33"/>
        <v>24.280029000000013</v>
      </c>
      <c r="I528">
        <f t="shared" si="34"/>
        <v>24.280029000000013</v>
      </c>
      <c r="J528">
        <f t="shared" si="35"/>
        <v>20.619995000000017</v>
      </c>
    </row>
    <row r="529" spans="1:10" x14ac:dyDescent="0.25">
      <c r="A529" s="1">
        <v>528</v>
      </c>
      <c r="B529" s="2">
        <v>37144</v>
      </c>
      <c r="C529" s="1">
        <v>1085.780029</v>
      </c>
      <c r="D529">
        <v>1092.540039</v>
      </c>
      <c r="E529" s="1">
        <v>1096.9399410000001</v>
      </c>
      <c r="F529" s="1">
        <v>1073.150024</v>
      </c>
      <c r="G529">
        <f t="shared" si="32"/>
        <v>11.159912000000077</v>
      </c>
      <c r="H529">
        <f t="shared" si="33"/>
        <v>12.630004999999983</v>
      </c>
      <c r="I529">
        <f t="shared" si="34"/>
        <v>23.789917000000059</v>
      </c>
      <c r="J529">
        <f t="shared" si="35"/>
        <v>-6.7600099999999657</v>
      </c>
    </row>
    <row r="530" spans="1:10" x14ac:dyDescent="0.25">
      <c r="A530" s="1">
        <v>529</v>
      </c>
      <c r="B530" s="2">
        <v>37151</v>
      </c>
      <c r="C530" s="1">
        <v>1092.540039</v>
      </c>
      <c r="D530">
        <v>1038.7700199999999</v>
      </c>
      <c r="E530" s="1">
        <v>1092.540039</v>
      </c>
      <c r="F530" s="1">
        <v>1037.459961</v>
      </c>
      <c r="G530">
        <f t="shared" si="32"/>
        <v>0</v>
      </c>
      <c r="H530">
        <f t="shared" si="33"/>
        <v>55.080077999999958</v>
      </c>
      <c r="I530">
        <f t="shared" si="34"/>
        <v>55.080077999999958</v>
      </c>
      <c r="J530">
        <f t="shared" si="35"/>
        <v>53.770019000000048</v>
      </c>
    </row>
    <row r="531" spans="1:10" x14ac:dyDescent="0.25">
      <c r="A531" s="1">
        <v>530</v>
      </c>
      <c r="B531" s="2">
        <v>37152</v>
      </c>
      <c r="C531" s="1">
        <v>1038.7700199999999</v>
      </c>
      <c r="D531">
        <v>1032.73999</v>
      </c>
      <c r="E531" s="1">
        <v>1046.420044</v>
      </c>
      <c r="F531" s="1">
        <v>1029.25</v>
      </c>
      <c r="G531">
        <f t="shared" si="32"/>
        <v>7.6500240000000304</v>
      </c>
      <c r="H531">
        <f t="shared" si="33"/>
        <v>9.5200199999999313</v>
      </c>
      <c r="I531">
        <f t="shared" si="34"/>
        <v>17.170043999999962</v>
      </c>
      <c r="J531">
        <f t="shared" si="35"/>
        <v>6.030029999999897</v>
      </c>
    </row>
    <row r="532" spans="1:10" x14ac:dyDescent="0.25">
      <c r="A532" s="1">
        <v>531</v>
      </c>
      <c r="B532" s="2">
        <v>37153</v>
      </c>
      <c r="C532" s="1">
        <v>1032.73999</v>
      </c>
      <c r="D532">
        <v>1016.099976</v>
      </c>
      <c r="E532" s="1">
        <v>1038.910034</v>
      </c>
      <c r="F532" s="1">
        <v>984.61999500000002</v>
      </c>
      <c r="G532">
        <f t="shared" si="32"/>
        <v>6.1700439999999617</v>
      </c>
      <c r="H532">
        <f t="shared" si="33"/>
        <v>48.119995000000017</v>
      </c>
      <c r="I532">
        <f t="shared" si="34"/>
        <v>54.290038999999979</v>
      </c>
      <c r="J532">
        <f t="shared" si="35"/>
        <v>16.640014000000065</v>
      </c>
    </row>
    <row r="533" spans="1:10" x14ac:dyDescent="0.25">
      <c r="A533" s="1">
        <v>532</v>
      </c>
      <c r="B533" s="2">
        <v>37154</v>
      </c>
      <c r="C533" s="1">
        <v>1016.099976</v>
      </c>
      <c r="D533">
        <v>984.53997800000002</v>
      </c>
      <c r="E533" s="1">
        <v>1016.099976</v>
      </c>
      <c r="F533" s="1">
        <v>984.48999000000003</v>
      </c>
      <c r="G533">
        <f t="shared" si="32"/>
        <v>0</v>
      </c>
      <c r="H533">
        <f t="shared" si="33"/>
        <v>31.609985999999935</v>
      </c>
      <c r="I533">
        <f t="shared" si="34"/>
        <v>31.609985999999935</v>
      </c>
      <c r="J533">
        <f t="shared" si="35"/>
        <v>31.55999799999995</v>
      </c>
    </row>
    <row r="534" spans="1:10" x14ac:dyDescent="0.25">
      <c r="A534" s="1">
        <v>533</v>
      </c>
      <c r="B534" s="2">
        <v>37155</v>
      </c>
      <c r="C534" s="1">
        <v>984.53997800000002</v>
      </c>
      <c r="D534">
        <v>965.79998799999998</v>
      </c>
      <c r="E534" s="1">
        <v>984.53997800000002</v>
      </c>
      <c r="F534" s="1">
        <v>944.75</v>
      </c>
      <c r="G534">
        <f t="shared" si="32"/>
        <v>0</v>
      </c>
      <c r="H534">
        <f t="shared" si="33"/>
        <v>39.789978000000019</v>
      </c>
      <c r="I534">
        <f t="shared" si="34"/>
        <v>39.789978000000019</v>
      </c>
      <c r="J534">
        <f t="shared" si="35"/>
        <v>18.739990000000034</v>
      </c>
    </row>
    <row r="535" spans="1:10" x14ac:dyDescent="0.25">
      <c r="A535" s="1">
        <v>534</v>
      </c>
      <c r="B535" s="2">
        <v>37158</v>
      </c>
      <c r="C535" s="1">
        <v>965.79998799999998</v>
      </c>
      <c r="D535">
        <v>1003.450012</v>
      </c>
      <c r="E535" s="1">
        <v>1008.440002</v>
      </c>
      <c r="F535" s="1">
        <v>965.79998799999998</v>
      </c>
      <c r="G535">
        <f t="shared" si="32"/>
        <v>42.640014000000065</v>
      </c>
      <c r="H535">
        <f t="shared" si="33"/>
        <v>0</v>
      </c>
      <c r="I535">
        <f t="shared" si="34"/>
        <v>42.640014000000065</v>
      </c>
      <c r="J535">
        <f t="shared" si="35"/>
        <v>-37.65002400000003</v>
      </c>
    </row>
    <row r="536" spans="1:10" x14ac:dyDescent="0.25">
      <c r="A536" s="1">
        <v>535</v>
      </c>
      <c r="B536" s="2">
        <v>37159</v>
      </c>
      <c r="C536" s="1">
        <v>1003.450012</v>
      </c>
      <c r="D536">
        <v>1012.27002</v>
      </c>
      <c r="E536" s="1">
        <v>1017.1400149999999</v>
      </c>
      <c r="F536" s="1">
        <v>998.330017</v>
      </c>
      <c r="G536">
        <f t="shared" si="32"/>
        <v>13.690002999999933</v>
      </c>
      <c r="H536">
        <f t="shared" si="33"/>
        <v>5.1199950000000172</v>
      </c>
      <c r="I536">
        <f t="shared" si="34"/>
        <v>18.80999799999995</v>
      </c>
      <c r="J536">
        <f t="shared" si="35"/>
        <v>-8.8200080000000298</v>
      </c>
    </row>
    <row r="537" spans="1:10" x14ac:dyDescent="0.25">
      <c r="A537" s="1">
        <v>536</v>
      </c>
      <c r="B537" s="2">
        <v>37160</v>
      </c>
      <c r="C537" s="1">
        <v>1012.27002</v>
      </c>
      <c r="D537">
        <v>1007.039978</v>
      </c>
      <c r="E537" s="1">
        <v>1020.289978</v>
      </c>
      <c r="F537" s="1">
        <v>1002.619995</v>
      </c>
      <c r="G537">
        <f t="shared" si="32"/>
        <v>8.0199579999999742</v>
      </c>
      <c r="H537">
        <f t="shared" si="33"/>
        <v>9.6500250000000278</v>
      </c>
      <c r="I537">
        <f t="shared" si="34"/>
        <v>17.669983000000002</v>
      </c>
      <c r="J537">
        <f t="shared" si="35"/>
        <v>5.2300420000000258</v>
      </c>
    </row>
    <row r="538" spans="1:10" x14ac:dyDescent="0.25">
      <c r="A538" s="1">
        <v>537</v>
      </c>
      <c r="B538" s="2">
        <v>37161</v>
      </c>
      <c r="C538" s="1">
        <v>1007.039978</v>
      </c>
      <c r="D538">
        <v>1018.6099850000001</v>
      </c>
      <c r="E538" s="1">
        <v>1018.919983</v>
      </c>
      <c r="F538" s="1">
        <v>998.23999000000003</v>
      </c>
      <c r="G538">
        <f t="shared" si="32"/>
        <v>11.880004999999983</v>
      </c>
      <c r="H538">
        <f t="shared" si="33"/>
        <v>8.7999879999999848</v>
      </c>
      <c r="I538">
        <f t="shared" si="34"/>
        <v>20.679992999999968</v>
      </c>
      <c r="J538">
        <f t="shared" si="35"/>
        <v>-11.570007000000032</v>
      </c>
    </row>
    <row r="539" spans="1:10" x14ac:dyDescent="0.25">
      <c r="A539" s="1">
        <v>538</v>
      </c>
      <c r="B539" s="2">
        <v>37162</v>
      </c>
      <c r="C539" s="1">
        <v>1018.6099850000001</v>
      </c>
      <c r="D539">
        <v>1040.9399410000001</v>
      </c>
      <c r="E539" s="1">
        <v>1040.9399410000001</v>
      </c>
      <c r="F539" s="1">
        <v>1018.6099850000001</v>
      </c>
      <c r="G539">
        <f t="shared" si="32"/>
        <v>22.329956000000038</v>
      </c>
      <c r="H539">
        <f t="shared" si="33"/>
        <v>0</v>
      </c>
      <c r="I539">
        <f t="shared" si="34"/>
        <v>22.329956000000038</v>
      </c>
      <c r="J539">
        <f t="shared" si="35"/>
        <v>-22.329956000000038</v>
      </c>
    </row>
    <row r="540" spans="1:10" x14ac:dyDescent="0.25">
      <c r="A540" s="1">
        <v>539</v>
      </c>
      <c r="B540" s="2">
        <v>37165</v>
      </c>
      <c r="C540" s="1">
        <v>1040.9399410000001</v>
      </c>
      <c r="D540">
        <v>1038.5500489999999</v>
      </c>
      <c r="E540" s="1">
        <v>1040.9399410000001</v>
      </c>
      <c r="F540" s="1">
        <v>1026.76001</v>
      </c>
      <c r="G540">
        <f t="shared" si="32"/>
        <v>0</v>
      </c>
      <c r="H540">
        <f t="shared" si="33"/>
        <v>14.179931000000124</v>
      </c>
      <c r="I540">
        <f t="shared" si="34"/>
        <v>14.179931000000124</v>
      </c>
      <c r="J540">
        <f t="shared" si="35"/>
        <v>2.3898920000001453</v>
      </c>
    </row>
    <row r="541" spans="1:10" x14ac:dyDescent="0.25">
      <c r="A541" s="1">
        <v>540</v>
      </c>
      <c r="B541" s="2">
        <v>37166</v>
      </c>
      <c r="C541" s="1">
        <v>1038.5500489999999</v>
      </c>
      <c r="D541">
        <v>1051.329956</v>
      </c>
      <c r="E541" s="1">
        <v>1051.329956</v>
      </c>
      <c r="F541" s="1">
        <v>1034.469971</v>
      </c>
      <c r="G541">
        <f t="shared" si="32"/>
        <v>12.779907000000094</v>
      </c>
      <c r="H541">
        <f t="shared" si="33"/>
        <v>4.0800779999999577</v>
      </c>
      <c r="I541">
        <f t="shared" si="34"/>
        <v>16.859985000000052</v>
      </c>
      <c r="J541">
        <f t="shared" si="35"/>
        <v>-12.779907000000094</v>
      </c>
    </row>
    <row r="542" spans="1:10" x14ac:dyDescent="0.25">
      <c r="A542" s="1">
        <v>541</v>
      </c>
      <c r="B542" s="2">
        <v>37167</v>
      </c>
      <c r="C542" s="1">
        <v>1051.329956</v>
      </c>
      <c r="D542">
        <v>1072.280029</v>
      </c>
      <c r="E542" s="1">
        <v>1075.380005</v>
      </c>
      <c r="F542" s="1">
        <v>1041.4799800000001</v>
      </c>
      <c r="G542">
        <f t="shared" si="32"/>
        <v>24.050048999999944</v>
      </c>
      <c r="H542">
        <f t="shared" si="33"/>
        <v>9.8499759999999696</v>
      </c>
      <c r="I542">
        <f t="shared" si="34"/>
        <v>33.900024999999914</v>
      </c>
      <c r="J542">
        <f t="shared" si="35"/>
        <v>-20.950072999999975</v>
      </c>
    </row>
    <row r="543" spans="1:10" x14ac:dyDescent="0.25">
      <c r="A543" s="1">
        <v>542</v>
      </c>
      <c r="B543" s="2">
        <v>37168</v>
      </c>
      <c r="C543" s="1">
        <v>1072.280029</v>
      </c>
      <c r="D543">
        <v>1069.630005</v>
      </c>
      <c r="E543" s="1">
        <v>1084.119995</v>
      </c>
      <c r="F543" s="1">
        <v>1067.8199460000001</v>
      </c>
      <c r="G543">
        <f t="shared" si="32"/>
        <v>11.839966000000004</v>
      </c>
      <c r="H543">
        <f t="shared" si="33"/>
        <v>4.4600829999999405</v>
      </c>
      <c r="I543">
        <f t="shared" si="34"/>
        <v>16.300048999999944</v>
      </c>
      <c r="J543">
        <f t="shared" si="35"/>
        <v>2.6500240000000304</v>
      </c>
    </row>
    <row r="544" spans="1:10" x14ac:dyDescent="0.25">
      <c r="A544" s="1">
        <v>543</v>
      </c>
      <c r="B544" s="2">
        <v>37169</v>
      </c>
      <c r="C544" s="1">
        <v>1069.619995</v>
      </c>
      <c r="D544">
        <v>1071.380005</v>
      </c>
      <c r="E544" s="1">
        <v>1072.349976</v>
      </c>
      <c r="F544" s="1">
        <v>1053.5</v>
      </c>
      <c r="G544">
        <f t="shared" si="32"/>
        <v>2.7299809999999525</v>
      </c>
      <c r="H544">
        <f t="shared" si="33"/>
        <v>16.119995000000017</v>
      </c>
      <c r="I544">
        <f t="shared" si="34"/>
        <v>18.84997599999997</v>
      </c>
      <c r="J544">
        <f t="shared" si="35"/>
        <v>-1.7600099999999657</v>
      </c>
    </row>
    <row r="545" spans="1:10" x14ac:dyDescent="0.25">
      <c r="A545" s="1">
        <v>544</v>
      </c>
      <c r="B545" s="2">
        <v>37172</v>
      </c>
      <c r="C545" s="1">
        <v>1071.369995</v>
      </c>
      <c r="D545">
        <v>1062.4399410000001</v>
      </c>
      <c r="E545" s="1">
        <v>1071.369995</v>
      </c>
      <c r="F545" s="1">
        <v>1056.880005</v>
      </c>
      <c r="G545">
        <f t="shared" si="32"/>
        <v>0</v>
      </c>
      <c r="H545">
        <f t="shared" si="33"/>
        <v>14.489990000000034</v>
      </c>
      <c r="I545">
        <f t="shared" si="34"/>
        <v>14.489990000000034</v>
      </c>
      <c r="J545">
        <f t="shared" si="35"/>
        <v>8.9300539999999273</v>
      </c>
    </row>
    <row r="546" spans="1:10" x14ac:dyDescent="0.25">
      <c r="A546" s="1">
        <v>545</v>
      </c>
      <c r="B546" s="2">
        <v>37173</v>
      </c>
      <c r="C546" s="1">
        <v>1062.4399410000001</v>
      </c>
      <c r="D546">
        <v>1056.75</v>
      </c>
      <c r="E546" s="1">
        <v>1063.369995</v>
      </c>
      <c r="F546" s="1">
        <v>1053.829956</v>
      </c>
      <c r="G546">
        <f t="shared" si="32"/>
        <v>0.93005399999992733</v>
      </c>
      <c r="H546">
        <f t="shared" si="33"/>
        <v>8.6099850000000515</v>
      </c>
      <c r="I546">
        <f t="shared" si="34"/>
        <v>9.5400389999999788</v>
      </c>
      <c r="J546">
        <f t="shared" si="35"/>
        <v>5.6899410000000898</v>
      </c>
    </row>
    <row r="547" spans="1:10" x14ac:dyDescent="0.25">
      <c r="A547" s="1">
        <v>546</v>
      </c>
      <c r="B547" s="2">
        <v>37174</v>
      </c>
      <c r="C547" s="1">
        <v>1056.75</v>
      </c>
      <c r="D547">
        <v>1080.98999</v>
      </c>
      <c r="E547" s="1">
        <v>1081.619995</v>
      </c>
      <c r="F547" s="1">
        <v>1052.76001</v>
      </c>
      <c r="G547">
        <f t="shared" si="32"/>
        <v>24.869995000000017</v>
      </c>
      <c r="H547">
        <f t="shared" si="33"/>
        <v>3.9899900000000343</v>
      </c>
      <c r="I547">
        <f t="shared" si="34"/>
        <v>28.859985000000052</v>
      </c>
      <c r="J547">
        <f t="shared" si="35"/>
        <v>-24.239990000000034</v>
      </c>
    </row>
    <row r="548" spans="1:10" x14ac:dyDescent="0.25">
      <c r="A548" s="1">
        <v>547</v>
      </c>
      <c r="B548" s="2">
        <v>37175</v>
      </c>
      <c r="C548" s="1">
        <v>1080.98999</v>
      </c>
      <c r="D548">
        <v>1097.4300539999999</v>
      </c>
      <c r="E548" s="1">
        <v>1099.160034</v>
      </c>
      <c r="F548" s="1">
        <v>1080.98999</v>
      </c>
      <c r="G548">
        <f t="shared" si="32"/>
        <v>18.170043999999962</v>
      </c>
      <c r="H548">
        <f t="shared" si="33"/>
        <v>0</v>
      </c>
      <c r="I548">
        <f t="shared" si="34"/>
        <v>18.170043999999962</v>
      </c>
      <c r="J548">
        <f t="shared" si="35"/>
        <v>-16.440063999999893</v>
      </c>
    </row>
    <row r="549" spans="1:10" x14ac:dyDescent="0.25">
      <c r="A549" s="1">
        <v>548</v>
      </c>
      <c r="B549" s="2">
        <v>37176</v>
      </c>
      <c r="C549" s="1">
        <v>1097.4300539999999</v>
      </c>
      <c r="D549">
        <v>1091.650024</v>
      </c>
      <c r="E549" s="1">
        <v>1097.4300539999999</v>
      </c>
      <c r="F549" s="1">
        <v>1072.150024</v>
      </c>
      <c r="G549">
        <f t="shared" si="32"/>
        <v>0</v>
      </c>
      <c r="H549">
        <f t="shared" si="33"/>
        <v>25.280029999999897</v>
      </c>
      <c r="I549">
        <f t="shared" si="34"/>
        <v>25.280029999999897</v>
      </c>
      <c r="J549">
        <f t="shared" si="35"/>
        <v>5.780029999999897</v>
      </c>
    </row>
    <row r="550" spans="1:10" x14ac:dyDescent="0.25">
      <c r="A550" s="1">
        <v>549</v>
      </c>
      <c r="B550" s="2">
        <v>37179</v>
      </c>
      <c r="C550" s="1">
        <v>1091.650024</v>
      </c>
      <c r="D550">
        <v>1089.9799800000001</v>
      </c>
      <c r="E550" s="1">
        <v>1091.650024</v>
      </c>
      <c r="F550" s="1">
        <v>1078.1899410000001</v>
      </c>
      <c r="G550">
        <f t="shared" si="32"/>
        <v>0</v>
      </c>
      <c r="H550">
        <f t="shared" si="33"/>
        <v>13.460082999999941</v>
      </c>
      <c r="I550">
        <f t="shared" si="34"/>
        <v>13.460082999999941</v>
      </c>
      <c r="J550">
        <f t="shared" si="35"/>
        <v>1.6700439999999617</v>
      </c>
    </row>
    <row r="551" spans="1:10" x14ac:dyDescent="0.25">
      <c r="A551" s="1">
        <v>550</v>
      </c>
      <c r="B551" s="2">
        <v>37180</v>
      </c>
      <c r="C551" s="1">
        <v>1089.9799800000001</v>
      </c>
      <c r="D551">
        <v>1097.540039</v>
      </c>
      <c r="E551" s="1">
        <v>1101.660034</v>
      </c>
      <c r="F551" s="1">
        <v>1087.130005</v>
      </c>
      <c r="G551">
        <f t="shared" si="32"/>
        <v>11.680053999999927</v>
      </c>
      <c r="H551">
        <f t="shared" si="33"/>
        <v>2.8499750000000859</v>
      </c>
      <c r="I551">
        <f t="shared" si="34"/>
        <v>14.530029000000013</v>
      </c>
      <c r="J551">
        <f t="shared" si="35"/>
        <v>-7.5600589999999102</v>
      </c>
    </row>
    <row r="552" spans="1:10" x14ac:dyDescent="0.25">
      <c r="A552" s="1">
        <v>551</v>
      </c>
      <c r="B552" s="2">
        <v>37181</v>
      </c>
      <c r="C552" s="1">
        <v>1097.540039</v>
      </c>
      <c r="D552">
        <v>1077.089966</v>
      </c>
      <c r="E552" s="1">
        <v>1107.119995</v>
      </c>
      <c r="F552" s="1">
        <v>1076.5699460000001</v>
      </c>
      <c r="G552">
        <f t="shared" si="32"/>
        <v>9.5799560000000383</v>
      </c>
      <c r="H552">
        <f t="shared" si="33"/>
        <v>20.970092999999906</v>
      </c>
      <c r="I552">
        <f t="shared" si="34"/>
        <v>30.550048999999944</v>
      </c>
      <c r="J552">
        <f t="shared" si="35"/>
        <v>20.450072999999975</v>
      </c>
    </row>
    <row r="553" spans="1:10" x14ac:dyDescent="0.25">
      <c r="A553" s="1">
        <v>552</v>
      </c>
      <c r="B553" s="2">
        <v>37182</v>
      </c>
      <c r="C553" s="1">
        <v>1077.089966</v>
      </c>
      <c r="D553">
        <v>1068.6099850000001</v>
      </c>
      <c r="E553" s="1">
        <v>1077.9399410000001</v>
      </c>
      <c r="F553" s="1">
        <v>1064.540039</v>
      </c>
      <c r="G553">
        <f t="shared" si="32"/>
        <v>0.84997500000008586</v>
      </c>
      <c r="H553">
        <f t="shared" si="33"/>
        <v>12.549927000000025</v>
      </c>
      <c r="I553">
        <f t="shared" si="34"/>
        <v>13.399902000000111</v>
      </c>
      <c r="J553">
        <f t="shared" si="35"/>
        <v>8.4799809999999525</v>
      </c>
    </row>
    <row r="554" spans="1:10" x14ac:dyDescent="0.25">
      <c r="A554" s="1">
        <v>553</v>
      </c>
      <c r="B554" s="2">
        <v>37183</v>
      </c>
      <c r="C554" s="1">
        <v>1068.6099850000001</v>
      </c>
      <c r="D554">
        <v>1073.4799800000001</v>
      </c>
      <c r="E554" s="1">
        <v>1075.5200199999999</v>
      </c>
      <c r="F554" s="1">
        <v>1057.23999</v>
      </c>
      <c r="G554">
        <f t="shared" si="32"/>
        <v>6.9100349999998798</v>
      </c>
      <c r="H554">
        <f t="shared" si="33"/>
        <v>11.369995000000017</v>
      </c>
      <c r="I554">
        <f t="shared" si="34"/>
        <v>18.280029999999897</v>
      </c>
      <c r="J554">
        <f t="shared" si="35"/>
        <v>-4.8699950000000172</v>
      </c>
    </row>
    <row r="555" spans="1:10" x14ac:dyDescent="0.25">
      <c r="A555" s="1">
        <v>554</v>
      </c>
      <c r="B555" s="2">
        <v>37186</v>
      </c>
      <c r="C555" s="1">
        <v>1073.4799800000001</v>
      </c>
      <c r="D555">
        <v>1089.900024</v>
      </c>
      <c r="E555" s="1">
        <v>1090.5699460000001</v>
      </c>
      <c r="F555" s="1">
        <v>1070.790039</v>
      </c>
      <c r="G555">
        <f t="shared" si="32"/>
        <v>17.089966000000004</v>
      </c>
      <c r="H555">
        <f t="shared" si="33"/>
        <v>2.6899410000000898</v>
      </c>
      <c r="I555">
        <f t="shared" si="34"/>
        <v>19.779907000000094</v>
      </c>
      <c r="J555">
        <f t="shared" si="35"/>
        <v>-16.420043999999962</v>
      </c>
    </row>
    <row r="556" spans="1:10" x14ac:dyDescent="0.25">
      <c r="A556" s="1">
        <v>555</v>
      </c>
      <c r="B556" s="2">
        <v>37187</v>
      </c>
      <c r="C556" s="1">
        <v>1089.900024</v>
      </c>
      <c r="D556">
        <v>1084.780029</v>
      </c>
      <c r="E556" s="1">
        <v>1098.98999</v>
      </c>
      <c r="F556" s="1">
        <v>1081.530029</v>
      </c>
      <c r="G556">
        <f t="shared" si="32"/>
        <v>9.089966000000004</v>
      </c>
      <c r="H556">
        <f t="shared" si="33"/>
        <v>8.3699950000000172</v>
      </c>
      <c r="I556">
        <f t="shared" si="34"/>
        <v>17.459961000000021</v>
      </c>
      <c r="J556">
        <f t="shared" si="35"/>
        <v>5.1199950000000172</v>
      </c>
    </row>
    <row r="557" spans="1:10" x14ac:dyDescent="0.25">
      <c r="A557" s="1">
        <v>556</v>
      </c>
      <c r="B557" s="2">
        <v>37188</v>
      </c>
      <c r="C557" s="1">
        <v>1084.780029</v>
      </c>
      <c r="D557">
        <v>1085.1999510000001</v>
      </c>
      <c r="E557" s="1">
        <v>1090.26001</v>
      </c>
      <c r="F557" s="1">
        <v>1079.9799800000001</v>
      </c>
      <c r="G557">
        <f t="shared" si="32"/>
        <v>5.4799809999999525</v>
      </c>
      <c r="H557">
        <f t="shared" si="33"/>
        <v>4.8000489999999445</v>
      </c>
      <c r="I557">
        <f t="shared" si="34"/>
        <v>10.280029999999897</v>
      </c>
      <c r="J557">
        <f t="shared" si="35"/>
        <v>-0.41992200000004232</v>
      </c>
    </row>
    <row r="558" spans="1:10" x14ac:dyDescent="0.25">
      <c r="A558" s="1">
        <v>557</v>
      </c>
      <c r="B558" s="2">
        <v>37189</v>
      </c>
      <c r="C558" s="1">
        <v>1085.1999510000001</v>
      </c>
      <c r="D558">
        <v>1100.089966</v>
      </c>
      <c r="E558" s="1">
        <v>1100.089966</v>
      </c>
      <c r="F558" s="1">
        <v>1065.6400149999999</v>
      </c>
      <c r="G558">
        <f t="shared" si="32"/>
        <v>14.890014999999948</v>
      </c>
      <c r="H558">
        <f t="shared" si="33"/>
        <v>19.559936000000107</v>
      </c>
      <c r="I558">
        <f t="shared" si="34"/>
        <v>34.449951000000056</v>
      </c>
      <c r="J558">
        <f t="shared" si="35"/>
        <v>-14.890014999999948</v>
      </c>
    </row>
    <row r="559" spans="1:10" x14ac:dyDescent="0.25">
      <c r="A559" s="1">
        <v>558</v>
      </c>
      <c r="B559" s="2">
        <v>37190</v>
      </c>
      <c r="C559" s="1">
        <v>1100.089966</v>
      </c>
      <c r="D559">
        <v>1104.6099850000001</v>
      </c>
      <c r="E559" s="1">
        <v>1110.6099850000001</v>
      </c>
      <c r="F559" s="1">
        <v>1094.23999</v>
      </c>
      <c r="G559">
        <f t="shared" si="32"/>
        <v>10.520019000000048</v>
      </c>
      <c r="H559">
        <f t="shared" si="33"/>
        <v>5.8499759999999696</v>
      </c>
      <c r="I559">
        <f t="shared" si="34"/>
        <v>16.369995000000017</v>
      </c>
      <c r="J559">
        <f t="shared" si="35"/>
        <v>-4.5200190000000475</v>
      </c>
    </row>
    <row r="560" spans="1:10" x14ac:dyDescent="0.25">
      <c r="A560" s="1">
        <v>559</v>
      </c>
      <c r="B560" s="2">
        <v>37193</v>
      </c>
      <c r="C560" s="1">
        <v>1104.6099850000001</v>
      </c>
      <c r="D560">
        <v>1078.3000489999999</v>
      </c>
      <c r="E560" s="1">
        <v>1104.6099850000001</v>
      </c>
      <c r="F560" s="1">
        <v>1078.3000489999999</v>
      </c>
      <c r="G560">
        <f t="shared" si="32"/>
        <v>0</v>
      </c>
      <c r="H560">
        <f t="shared" si="33"/>
        <v>26.309936000000107</v>
      </c>
      <c r="I560">
        <f t="shared" si="34"/>
        <v>26.309936000000107</v>
      </c>
      <c r="J560">
        <f t="shared" si="35"/>
        <v>26.309936000000107</v>
      </c>
    </row>
    <row r="561" spans="1:10" x14ac:dyDescent="0.25">
      <c r="A561" s="1">
        <v>560</v>
      </c>
      <c r="B561" s="2">
        <v>37194</v>
      </c>
      <c r="C561" s="1">
        <v>1078.3000489999999</v>
      </c>
      <c r="D561">
        <v>1059.790039</v>
      </c>
      <c r="E561" s="1">
        <v>1078.3000489999999</v>
      </c>
      <c r="F561" s="1">
        <v>1053.6099850000001</v>
      </c>
      <c r="G561">
        <f t="shared" si="32"/>
        <v>0</v>
      </c>
      <c r="H561">
        <f t="shared" si="33"/>
        <v>24.690063999999893</v>
      </c>
      <c r="I561">
        <f t="shared" si="34"/>
        <v>24.690063999999893</v>
      </c>
      <c r="J561">
        <f t="shared" si="35"/>
        <v>18.510009999999966</v>
      </c>
    </row>
    <row r="562" spans="1:10" x14ac:dyDescent="0.25">
      <c r="A562" s="1">
        <v>561</v>
      </c>
      <c r="B562" s="2">
        <v>37195</v>
      </c>
      <c r="C562" s="1">
        <v>1059.790039</v>
      </c>
      <c r="D562">
        <v>1059.780029</v>
      </c>
      <c r="E562" s="1">
        <v>1074.790039</v>
      </c>
      <c r="F562" s="1">
        <v>1057.5500489999999</v>
      </c>
      <c r="G562">
        <f t="shared" si="32"/>
        <v>15</v>
      </c>
      <c r="H562">
        <f t="shared" si="33"/>
        <v>2.2399900000000343</v>
      </c>
      <c r="I562">
        <f t="shared" si="34"/>
        <v>17.239990000000034</v>
      </c>
      <c r="J562">
        <f t="shared" si="35"/>
        <v>1.0009999999965657E-2</v>
      </c>
    </row>
    <row r="563" spans="1:10" x14ac:dyDescent="0.25">
      <c r="A563" s="1">
        <v>562</v>
      </c>
      <c r="B563" s="2">
        <v>37196</v>
      </c>
      <c r="C563" s="1">
        <v>1059.780029</v>
      </c>
      <c r="D563">
        <v>1084.099976</v>
      </c>
      <c r="E563" s="1">
        <v>1085.6099850000001</v>
      </c>
      <c r="F563" s="1">
        <v>1054.3100589999999</v>
      </c>
      <c r="G563">
        <f t="shared" si="32"/>
        <v>25.829956000000038</v>
      </c>
      <c r="H563">
        <f t="shared" si="33"/>
        <v>5.469970000000103</v>
      </c>
      <c r="I563">
        <f t="shared" si="34"/>
        <v>31.299926000000141</v>
      </c>
      <c r="J563">
        <f t="shared" si="35"/>
        <v>-24.319946999999956</v>
      </c>
    </row>
    <row r="564" spans="1:10" x14ac:dyDescent="0.25">
      <c r="A564" s="1">
        <v>563</v>
      </c>
      <c r="B564" s="2">
        <v>37197</v>
      </c>
      <c r="C564" s="1">
        <v>1084.099976</v>
      </c>
      <c r="D564">
        <v>1087.1999510000001</v>
      </c>
      <c r="E564" s="1">
        <v>1089.630005</v>
      </c>
      <c r="F564" s="1">
        <v>1075.579956</v>
      </c>
      <c r="G564">
        <f t="shared" si="32"/>
        <v>5.5300290000000132</v>
      </c>
      <c r="H564">
        <f t="shared" si="33"/>
        <v>8.5200199999999313</v>
      </c>
      <c r="I564">
        <f t="shared" si="34"/>
        <v>14.050048999999944</v>
      </c>
      <c r="J564">
        <f t="shared" si="35"/>
        <v>-3.0999750000000859</v>
      </c>
    </row>
    <row r="565" spans="1:10" x14ac:dyDescent="0.25">
      <c r="A565" s="1">
        <v>564</v>
      </c>
      <c r="B565" s="2">
        <v>37200</v>
      </c>
      <c r="C565" s="1">
        <v>1087.1999510000001</v>
      </c>
      <c r="D565">
        <v>1102.839966</v>
      </c>
      <c r="E565" s="1">
        <v>1106.719971</v>
      </c>
      <c r="F565" s="1">
        <v>1087.1999510000001</v>
      </c>
      <c r="G565">
        <f t="shared" si="32"/>
        <v>19.520019999999931</v>
      </c>
      <c r="H565">
        <f t="shared" si="33"/>
        <v>0</v>
      </c>
      <c r="I565">
        <f t="shared" si="34"/>
        <v>19.520019999999931</v>
      </c>
      <c r="J565">
        <f t="shared" si="35"/>
        <v>-15.640014999999948</v>
      </c>
    </row>
    <row r="566" spans="1:10" x14ac:dyDescent="0.25">
      <c r="A566" s="1">
        <v>565</v>
      </c>
      <c r="B566" s="2">
        <v>37201</v>
      </c>
      <c r="C566" s="1">
        <v>1102.839966</v>
      </c>
      <c r="D566">
        <v>1118.8599850000001</v>
      </c>
      <c r="E566" s="1">
        <v>1119.7299800000001</v>
      </c>
      <c r="F566" s="1">
        <v>1095.3599850000001</v>
      </c>
      <c r="G566">
        <f t="shared" si="32"/>
        <v>16.890014000000065</v>
      </c>
      <c r="H566">
        <f t="shared" si="33"/>
        <v>7.4799809999999525</v>
      </c>
      <c r="I566">
        <f t="shared" si="34"/>
        <v>24.369995000000017</v>
      </c>
      <c r="J566">
        <f t="shared" si="35"/>
        <v>-16.020019000000048</v>
      </c>
    </row>
    <row r="567" spans="1:10" x14ac:dyDescent="0.25">
      <c r="A567" s="1">
        <v>566</v>
      </c>
      <c r="B567" s="2">
        <v>37202</v>
      </c>
      <c r="C567" s="1">
        <v>1118.8599850000001</v>
      </c>
      <c r="D567">
        <v>1115.8000489999999</v>
      </c>
      <c r="E567" s="1">
        <v>1126.619995</v>
      </c>
      <c r="F567" s="1">
        <v>1112.9799800000001</v>
      </c>
      <c r="G567">
        <f t="shared" si="32"/>
        <v>7.7600099999999657</v>
      </c>
      <c r="H567">
        <f t="shared" si="33"/>
        <v>5.8800049999999828</v>
      </c>
      <c r="I567">
        <f t="shared" si="34"/>
        <v>13.640014999999948</v>
      </c>
      <c r="J567">
        <f t="shared" si="35"/>
        <v>3.059936000000107</v>
      </c>
    </row>
    <row r="568" spans="1:10" x14ac:dyDescent="0.25">
      <c r="A568" s="1">
        <v>567</v>
      </c>
      <c r="B568" s="2">
        <v>37203</v>
      </c>
      <c r="C568" s="1">
        <v>1115.8000489999999</v>
      </c>
      <c r="D568">
        <v>1118.540039</v>
      </c>
      <c r="E568" s="1">
        <v>1135.75</v>
      </c>
      <c r="F568" s="1">
        <v>1115.420044</v>
      </c>
      <c r="G568">
        <f t="shared" si="32"/>
        <v>19.949951000000056</v>
      </c>
      <c r="H568">
        <f t="shared" si="33"/>
        <v>0.38000499999998283</v>
      </c>
      <c r="I568">
        <f t="shared" si="34"/>
        <v>20.329956000000038</v>
      </c>
      <c r="J568">
        <f t="shared" si="35"/>
        <v>-2.7399900000000343</v>
      </c>
    </row>
    <row r="569" spans="1:10" x14ac:dyDescent="0.25">
      <c r="A569" s="1">
        <v>568</v>
      </c>
      <c r="B569" s="2">
        <v>37204</v>
      </c>
      <c r="C569" s="1">
        <v>1118.540039</v>
      </c>
      <c r="D569">
        <v>1120.3100589999999</v>
      </c>
      <c r="E569" s="1">
        <v>1123.0200199999999</v>
      </c>
      <c r="F569" s="1">
        <v>1111.130005</v>
      </c>
      <c r="G569">
        <f t="shared" si="32"/>
        <v>4.4799809999999525</v>
      </c>
      <c r="H569">
        <f t="shared" si="33"/>
        <v>7.410033999999996</v>
      </c>
      <c r="I569">
        <f t="shared" si="34"/>
        <v>11.890014999999948</v>
      </c>
      <c r="J569">
        <f t="shared" si="35"/>
        <v>-1.7700199999999313</v>
      </c>
    </row>
    <row r="570" spans="1:10" x14ac:dyDescent="0.25">
      <c r="A570" s="1">
        <v>569</v>
      </c>
      <c r="B570" s="2">
        <v>37207</v>
      </c>
      <c r="C570" s="1">
        <v>1120.3100589999999</v>
      </c>
      <c r="D570">
        <v>1118.329956</v>
      </c>
      <c r="E570" s="1">
        <v>1121.709961</v>
      </c>
      <c r="F570" s="1">
        <v>1098.3199460000001</v>
      </c>
      <c r="G570">
        <f t="shared" si="32"/>
        <v>1.399902000000111</v>
      </c>
      <c r="H570">
        <f t="shared" si="33"/>
        <v>21.990112999999837</v>
      </c>
      <c r="I570">
        <f t="shared" si="34"/>
        <v>23.390014999999948</v>
      </c>
      <c r="J570">
        <f t="shared" si="35"/>
        <v>1.9801029999998718</v>
      </c>
    </row>
    <row r="571" spans="1:10" x14ac:dyDescent="0.25">
      <c r="A571" s="1">
        <v>570</v>
      </c>
      <c r="B571" s="2">
        <v>37208</v>
      </c>
      <c r="C571" s="1">
        <v>1118.329956</v>
      </c>
      <c r="D571">
        <v>1139.089966</v>
      </c>
      <c r="E571" s="1">
        <v>1139.1400149999999</v>
      </c>
      <c r="F571" s="1">
        <v>1118.329956</v>
      </c>
      <c r="G571">
        <f t="shared" si="32"/>
        <v>20.81005899999991</v>
      </c>
      <c r="H571">
        <f t="shared" si="33"/>
        <v>0</v>
      </c>
      <c r="I571">
        <f t="shared" si="34"/>
        <v>20.81005899999991</v>
      </c>
      <c r="J571">
        <f t="shared" si="35"/>
        <v>-20.760009999999966</v>
      </c>
    </row>
    <row r="572" spans="1:10" x14ac:dyDescent="0.25">
      <c r="A572" s="1">
        <v>571</v>
      </c>
      <c r="B572" s="2">
        <v>37209</v>
      </c>
      <c r="C572" s="1">
        <v>1139.089966</v>
      </c>
      <c r="D572">
        <v>1141.209961</v>
      </c>
      <c r="E572" s="1">
        <v>1148.280029</v>
      </c>
      <c r="F572" s="1">
        <v>1132.869995</v>
      </c>
      <c r="G572">
        <f t="shared" si="32"/>
        <v>9.1900630000000092</v>
      </c>
      <c r="H572">
        <f t="shared" si="33"/>
        <v>6.2199709999999868</v>
      </c>
      <c r="I572">
        <f t="shared" si="34"/>
        <v>15.410033999999996</v>
      </c>
      <c r="J572">
        <f t="shared" si="35"/>
        <v>-2.1199950000000172</v>
      </c>
    </row>
    <row r="573" spans="1:10" x14ac:dyDescent="0.25">
      <c r="A573" s="1">
        <v>572</v>
      </c>
      <c r="B573" s="2">
        <v>37210</v>
      </c>
      <c r="C573" s="1">
        <v>1141.209961</v>
      </c>
      <c r="D573">
        <v>1142.23999</v>
      </c>
      <c r="E573" s="1">
        <v>1146.459961</v>
      </c>
      <c r="F573" s="1">
        <v>1135.0600589999999</v>
      </c>
      <c r="G573">
        <f t="shared" si="32"/>
        <v>5.25</v>
      </c>
      <c r="H573">
        <f t="shared" si="33"/>
        <v>6.149902000000111</v>
      </c>
      <c r="I573">
        <f t="shared" si="34"/>
        <v>11.399902000000111</v>
      </c>
      <c r="J573">
        <f t="shared" si="35"/>
        <v>-1.0300290000000132</v>
      </c>
    </row>
    <row r="574" spans="1:10" x14ac:dyDescent="0.25">
      <c r="A574" s="1">
        <v>573</v>
      </c>
      <c r="B574" s="2">
        <v>37211</v>
      </c>
      <c r="C574" s="1">
        <v>1142.23999</v>
      </c>
      <c r="D574">
        <v>1138.650024</v>
      </c>
      <c r="E574" s="1">
        <v>1143.5200199999999</v>
      </c>
      <c r="F574" s="1">
        <v>1129.920044</v>
      </c>
      <c r="G574">
        <f t="shared" si="32"/>
        <v>1.280029999999897</v>
      </c>
      <c r="H574">
        <f t="shared" si="33"/>
        <v>12.319946000000073</v>
      </c>
      <c r="I574">
        <f t="shared" si="34"/>
        <v>13.59997599999997</v>
      </c>
      <c r="J574">
        <f t="shared" si="35"/>
        <v>3.589966000000004</v>
      </c>
    </row>
    <row r="575" spans="1:10" x14ac:dyDescent="0.25">
      <c r="A575" s="1">
        <v>574</v>
      </c>
      <c r="B575" s="2">
        <v>37214</v>
      </c>
      <c r="C575" s="1">
        <v>1138.650024</v>
      </c>
      <c r="D575">
        <v>1151.0600589999999</v>
      </c>
      <c r="E575" s="1">
        <v>1151.0600589999999</v>
      </c>
      <c r="F575" s="1">
        <v>1138.650024</v>
      </c>
      <c r="G575">
        <f t="shared" si="32"/>
        <v>12.41003499999988</v>
      </c>
      <c r="H575">
        <f t="shared" si="33"/>
        <v>0</v>
      </c>
      <c r="I575">
        <f t="shared" si="34"/>
        <v>12.41003499999988</v>
      </c>
      <c r="J575">
        <f t="shared" si="35"/>
        <v>-12.41003499999988</v>
      </c>
    </row>
    <row r="576" spans="1:10" x14ac:dyDescent="0.25">
      <c r="A576" s="1">
        <v>575</v>
      </c>
      <c r="B576" s="2">
        <v>37215</v>
      </c>
      <c r="C576" s="1">
        <v>1151.0600589999999</v>
      </c>
      <c r="D576">
        <v>1142.660034</v>
      </c>
      <c r="E576" s="1">
        <v>1152.4499510000001</v>
      </c>
      <c r="F576" s="1">
        <v>1142.170044</v>
      </c>
      <c r="G576">
        <f t="shared" si="32"/>
        <v>1.3898920000001453</v>
      </c>
      <c r="H576">
        <f t="shared" si="33"/>
        <v>8.8900149999999485</v>
      </c>
      <c r="I576">
        <f t="shared" si="34"/>
        <v>10.279907000000094</v>
      </c>
      <c r="J576">
        <f t="shared" si="35"/>
        <v>8.4000249999999141</v>
      </c>
    </row>
    <row r="577" spans="1:10" x14ac:dyDescent="0.25">
      <c r="A577" s="1">
        <v>576</v>
      </c>
      <c r="B577" s="2">
        <v>37216</v>
      </c>
      <c r="C577" s="1">
        <v>1142.660034</v>
      </c>
      <c r="D577">
        <v>1137.030029</v>
      </c>
      <c r="E577" s="1">
        <v>1142.660034</v>
      </c>
      <c r="F577" s="1">
        <v>1129.780029</v>
      </c>
      <c r="G577">
        <f t="shared" si="32"/>
        <v>0</v>
      </c>
      <c r="H577">
        <f t="shared" si="33"/>
        <v>12.880004999999983</v>
      </c>
      <c r="I577">
        <f t="shared" si="34"/>
        <v>12.880004999999983</v>
      </c>
      <c r="J577">
        <f t="shared" si="35"/>
        <v>5.6300049999999828</v>
      </c>
    </row>
    <row r="578" spans="1:10" x14ac:dyDescent="0.25">
      <c r="A578" s="1">
        <v>577</v>
      </c>
      <c r="B578" s="2">
        <v>37218</v>
      </c>
      <c r="C578" s="1">
        <v>1137.030029</v>
      </c>
      <c r="D578">
        <v>1150.339966</v>
      </c>
      <c r="E578" s="1">
        <v>1151.0500489999999</v>
      </c>
      <c r="F578" s="1">
        <v>1135.900024</v>
      </c>
      <c r="G578">
        <f t="shared" si="32"/>
        <v>14.020019999999931</v>
      </c>
      <c r="H578">
        <f t="shared" si="33"/>
        <v>1.1300049999999828</v>
      </c>
      <c r="I578">
        <f t="shared" si="34"/>
        <v>15.150024999999914</v>
      </c>
      <c r="J578">
        <f t="shared" si="35"/>
        <v>-13.309936999999991</v>
      </c>
    </row>
    <row r="579" spans="1:10" x14ac:dyDescent="0.25">
      <c r="A579" s="1">
        <v>578</v>
      </c>
      <c r="B579" s="2">
        <v>37221</v>
      </c>
      <c r="C579" s="1">
        <v>1150.339966</v>
      </c>
      <c r="D579">
        <v>1157.420044</v>
      </c>
      <c r="E579" s="1">
        <v>1157.880005</v>
      </c>
      <c r="F579" s="1">
        <v>1146.170044</v>
      </c>
      <c r="G579">
        <f t="shared" ref="G579:G642" si="36">E579-C579</f>
        <v>7.5400389999999788</v>
      </c>
      <c r="H579">
        <f t="shared" ref="H579:H642" si="37">C579-F579</f>
        <v>4.1699220000000423</v>
      </c>
      <c r="I579">
        <f t="shared" ref="I579:I642" si="38">G579+H579</f>
        <v>11.709961000000021</v>
      </c>
      <c r="J579">
        <f t="shared" ref="J579:J642" si="39">C579-D579</f>
        <v>-7.0800779999999577</v>
      </c>
    </row>
    <row r="580" spans="1:10" x14ac:dyDescent="0.25">
      <c r="A580" s="1">
        <v>579</v>
      </c>
      <c r="B580" s="2">
        <v>37222</v>
      </c>
      <c r="C580" s="1">
        <v>1157.420044</v>
      </c>
      <c r="D580">
        <v>1149.5</v>
      </c>
      <c r="E580" s="1">
        <v>1163.380005</v>
      </c>
      <c r="F580" s="1">
        <v>1140.8100589999999</v>
      </c>
      <c r="G580">
        <f t="shared" si="36"/>
        <v>5.9599610000000212</v>
      </c>
      <c r="H580">
        <f t="shared" si="37"/>
        <v>16.609985000000052</v>
      </c>
      <c r="I580">
        <f t="shared" si="38"/>
        <v>22.569946000000073</v>
      </c>
      <c r="J580">
        <f t="shared" si="39"/>
        <v>7.9200439999999617</v>
      </c>
    </row>
    <row r="581" spans="1:10" x14ac:dyDescent="0.25">
      <c r="A581" s="1">
        <v>580</v>
      </c>
      <c r="B581" s="2">
        <v>37223</v>
      </c>
      <c r="C581" s="1">
        <v>1149.5</v>
      </c>
      <c r="D581">
        <v>1128.5200199999999</v>
      </c>
      <c r="E581" s="1">
        <v>1149.5</v>
      </c>
      <c r="F581" s="1">
        <v>1128.290039</v>
      </c>
      <c r="G581">
        <f t="shared" si="36"/>
        <v>0</v>
      </c>
      <c r="H581">
        <f t="shared" si="37"/>
        <v>21.209961000000021</v>
      </c>
      <c r="I581">
        <f t="shared" si="38"/>
        <v>21.209961000000021</v>
      </c>
      <c r="J581">
        <f t="shared" si="39"/>
        <v>20.979980000000069</v>
      </c>
    </row>
    <row r="582" spans="1:10" x14ac:dyDescent="0.25">
      <c r="A582" s="1">
        <v>581</v>
      </c>
      <c r="B582" s="2">
        <v>37224</v>
      </c>
      <c r="C582" s="1">
        <v>1128.5200199999999</v>
      </c>
      <c r="D582">
        <v>1140.1999510000001</v>
      </c>
      <c r="E582" s="1">
        <v>1140.400024</v>
      </c>
      <c r="F582" s="1">
        <v>1125.51001</v>
      </c>
      <c r="G582">
        <f t="shared" si="36"/>
        <v>11.880004000000099</v>
      </c>
      <c r="H582">
        <f t="shared" si="37"/>
        <v>3.0100099999999657</v>
      </c>
      <c r="I582">
        <f t="shared" si="38"/>
        <v>14.890014000000065</v>
      </c>
      <c r="J582">
        <f t="shared" si="39"/>
        <v>-11.679931000000124</v>
      </c>
    </row>
    <row r="583" spans="1:10" x14ac:dyDescent="0.25">
      <c r="A583" s="1">
        <v>582</v>
      </c>
      <c r="B583" s="2">
        <v>37225</v>
      </c>
      <c r="C583" s="1">
        <v>1140.1999510000001</v>
      </c>
      <c r="D583">
        <v>1139.4499510000001</v>
      </c>
      <c r="E583" s="1">
        <v>1143.5699460000001</v>
      </c>
      <c r="F583" s="1">
        <v>1135.8900149999999</v>
      </c>
      <c r="G583">
        <f t="shared" si="36"/>
        <v>3.3699950000000172</v>
      </c>
      <c r="H583">
        <f t="shared" si="37"/>
        <v>4.309936000000107</v>
      </c>
      <c r="I583">
        <f t="shared" si="38"/>
        <v>7.6799310000001242</v>
      </c>
      <c r="J583">
        <f t="shared" si="39"/>
        <v>0.75</v>
      </c>
    </row>
    <row r="584" spans="1:10" x14ac:dyDescent="0.25">
      <c r="A584" s="1">
        <v>583</v>
      </c>
      <c r="B584" s="2">
        <v>37228</v>
      </c>
      <c r="C584" s="1">
        <v>1139.4499510000001</v>
      </c>
      <c r="D584">
        <v>1129.900024</v>
      </c>
      <c r="E584" s="1">
        <v>1139.4499510000001</v>
      </c>
      <c r="F584" s="1">
        <v>1125.780029</v>
      </c>
      <c r="G584">
        <f t="shared" si="36"/>
        <v>0</v>
      </c>
      <c r="H584">
        <f t="shared" si="37"/>
        <v>13.669922000000042</v>
      </c>
      <c r="I584">
        <f t="shared" si="38"/>
        <v>13.669922000000042</v>
      </c>
      <c r="J584">
        <f t="shared" si="39"/>
        <v>9.5499270000000251</v>
      </c>
    </row>
    <row r="585" spans="1:10" x14ac:dyDescent="0.25">
      <c r="A585" s="1">
        <v>584</v>
      </c>
      <c r="B585" s="2">
        <v>37229</v>
      </c>
      <c r="C585" s="1">
        <v>1129.900024</v>
      </c>
      <c r="D585">
        <v>1144.8000489999999</v>
      </c>
      <c r="E585" s="1">
        <v>1144.8000489999999</v>
      </c>
      <c r="F585" s="1">
        <v>1128.8599850000001</v>
      </c>
      <c r="G585">
        <f t="shared" si="36"/>
        <v>14.900024999999914</v>
      </c>
      <c r="H585">
        <f t="shared" si="37"/>
        <v>1.0400389999999788</v>
      </c>
      <c r="I585">
        <f t="shared" si="38"/>
        <v>15.940063999999893</v>
      </c>
      <c r="J585">
        <f t="shared" si="39"/>
        <v>-14.900024999999914</v>
      </c>
    </row>
    <row r="586" spans="1:10" x14ac:dyDescent="0.25">
      <c r="A586" s="1">
        <v>585</v>
      </c>
      <c r="B586" s="2">
        <v>37230</v>
      </c>
      <c r="C586" s="1">
        <v>1143.7700199999999</v>
      </c>
      <c r="D586">
        <v>1170.349976</v>
      </c>
      <c r="E586" s="1">
        <v>1173.619995</v>
      </c>
      <c r="F586" s="1">
        <v>1143.7700199999999</v>
      </c>
      <c r="G586">
        <f t="shared" si="36"/>
        <v>29.849975000000086</v>
      </c>
      <c r="H586">
        <f t="shared" si="37"/>
        <v>0</v>
      </c>
      <c r="I586">
        <f t="shared" si="38"/>
        <v>29.849975000000086</v>
      </c>
      <c r="J586">
        <f t="shared" si="39"/>
        <v>-26.579956000000038</v>
      </c>
    </row>
    <row r="587" spans="1:10" x14ac:dyDescent="0.25">
      <c r="A587" s="1">
        <v>586</v>
      </c>
      <c r="B587" s="2">
        <v>37231</v>
      </c>
      <c r="C587" s="1">
        <v>1170.349976</v>
      </c>
      <c r="D587">
        <v>1167.099976</v>
      </c>
      <c r="E587" s="1">
        <v>1173.349976</v>
      </c>
      <c r="F587" s="1">
        <v>1164.4300539999999</v>
      </c>
      <c r="G587">
        <f t="shared" si="36"/>
        <v>3</v>
      </c>
      <c r="H587">
        <f t="shared" si="37"/>
        <v>5.9199220000000423</v>
      </c>
      <c r="I587">
        <f t="shared" si="38"/>
        <v>8.9199220000000423</v>
      </c>
      <c r="J587">
        <f t="shared" si="39"/>
        <v>3.25</v>
      </c>
    </row>
    <row r="588" spans="1:10" x14ac:dyDescent="0.25">
      <c r="A588" s="1">
        <v>587</v>
      </c>
      <c r="B588" s="2">
        <v>37232</v>
      </c>
      <c r="C588" s="1">
        <v>1167.099976</v>
      </c>
      <c r="D588">
        <v>1158.3100589999999</v>
      </c>
      <c r="E588" s="1">
        <v>1167.099976</v>
      </c>
      <c r="F588" s="1">
        <v>1152.660034</v>
      </c>
      <c r="G588">
        <f t="shared" si="36"/>
        <v>0</v>
      </c>
      <c r="H588">
        <f t="shared" si="37"/>
        <v>14.439941999999974</v>
      </c>
      <c r="I588">
        <f t="shared" si="38"/>
        <v>14.439941999999974</v>
      </c>
      <c r="J588">
        <f t="shared" si="39"/>
        <v>8.7899170000000595</v>
      </c>
    </row>
    <row r="589" spans="1:10" x14ac:dyDescent="0.25">
      <c r="A589" s="1">
        <v>588</v>
      </c>
      <c r="B589" s="2">
        <v>37235</v>
      </c>
      <c r="C589" s="1">
        <v>1158.3100589999999</v>
      </c>
      <c r="D589">
        <v>1139.9300539999999</v>
      </c>
      <c r="E589" s="1">
        <v>1158.3100589999999</v>
      </c>
      <c r="F589" s="1">
        <v>1139.660034</v>
      </c>
      <c r="G589">
        <f t="shared" si="36"/>
        <v>0</v>
      </c>
      <c r="H589">
        <f t="shared" si="37"/>
        <v>18.650024999999914</v>
      </c>
      <c r="I589">
        <f t="shared" si="38"/>
        <v>18.650024999999914</v>
      </c>
      <c r="J589">
        <f t="shared" si="39"/>
        <v>18.380004999999983</v>
      </c>
    </row>
    <row r="590" spans="1:10" x14ac:dyDescent="0.25">
      <c r="A590" s="1">
        <v>589</v>
      </c>
      <c r="B590" s="2">
        <v>37236</v>
      </c>
      <c r="C590" s="1">
        <v>1139.9300539999999</v>
      </c>
      <c r="D590">
        <v>1136.76001</v>
      </c>
      <c r="E590" s="1">
        <v>1150.8900149999999</v>
      </c>
      <c r="F590" s="1">
        <v>1134.3199460000001</v>
      </c>
      <c r="G590">
        <f t="shared" si="36"/>
        <v>10.959961000000021</v>
      </c>
      <c r="H590">
        <f t="shared" si="37"/>
        <v>5.6101079999998547</v>
      </c>
      <c r="I590">
        <f t="shared" si="38"/>
        <v>16.570068999999876</v>
      </c>
      <c r="J590">
        <f t="shared" si="39"/>
        <v>3.1700439999999617</v>
      </c>
    </row>
    <row r="591" spans="1:10" x14ac:dyDescent="0.25">
      <c r="A591" s="1">
        <v>590</v>
      </c>
      <c r="B591" s="2">
        <v>37237</v>
      </c>
      <c r="C591" s="1">
        <v>1136.76001</v>
      </c>
      <c r="D591">
        <v>1137.0699460000001</v>
      </c>
      <c r="E591" s="1">
        <v>1141.579956</v>
      </c>
      <c r="F591" s="1">
        <v>1126.01001</v>
      </c>
      <c r="G591">
        <f t="shared" si="36"/>
        <v>4.8199460000000727</v>
      </c>
      <c r="H591">
        <f t="shared" si="37"/>
        <v>10.75</v>
      </c>
      <c r="I591">
        <f t="shared" si="38"/>
        <v>15.569946000000073</v>
      </c>
      <c r="J591">
        <f t="shared" si="39"/>
        <v>-0.30993600000010701</v>
      </c>
    </row>
    <row r="592" spans="1:10" x14ac:dyDescent="0.25">
      <c r="A592" s="1">
        <v>591</v>
      </c>
      <c r="B592" s="2">
        <v>37238</v>
      </c>
      <c r="C592" s="1">
        <v>1137.0699460000001</v>
      </c>
      <c r="D592">
        <v>1119.380005</v>
      </c>
      <c r="E592" s="1">
        <v>1137.0699460000001</v>
      </c>
      <c r="F592" s="1">
        <v>1117.849976</v>
      </c>
      <c r="G592">
        <f t="shared" si="36"/>
        <v>0</v>
      </c>
      <c r="H592">
        <f t="shared" si="37"/>
        <v>19.219970000000103</v>
      </c>
      <c r="I592">
        <f t="shared" si="38"/>
        <v>19.219970000000103</v>
      </c>
      <c r="J592">
        <f t="shared" si="39"/>
        <v>17.68994100000009</v>
      </c>
    </row>
    <row r="593" spans="1:10" x14ac:dyDescent="0.25">
      <c r="A593" s="1">
        <v>592</v>
      </c>
      <c r="B593" s="2">
        <v>37239</v>
      </c>
      <c r="C593" s="1">
        <v>1119.380005</v>
      </c>
      <c r="D593">
        <v>1123.089966</v>
      </c>
      <c r="E593" s="1">
        <v>1128.280029</v>
      </c>
      <c r="F593" s="1">
        <v>1114.530029</v>
      </c>
      <c r="G593">
        <f t="shared" si="36"/>
        <v>8.9000240000000304</v>
      </c>
      <c r="H593">
        <f t="shared" si="37"/>
        <v>4.8499759999999696</v>
      </c>
      <c r="I593">
        <f t="shared" si="38"/>
        <v>13.75</v>
      </c>
      <c r="J593">
        <f t="shared" si="39"/>
        <v>-3.7099610000000212</v>
      </c>
    </row>
    <row r="594" spans="1:10" x14ac:dyDescent="0.25">
      <c r="A594" s="1">
        <v>593</v>
      </c>
      <c r="B594" s="2">
        <v>37242</v>
      </c>
      <c r="C594" s="1">
        <v>1123.089966</v>
      </c>
      <c r="D594">
        <v>1134.3599850000001</v>
      </c>
      <c r="E594" s="1">
        <v>1137.3000489999999</v>
      </c>
      <c r="F594" s="1">
        <v>1122.660034</v>
      </c>
      <c r="G594">
        <f t="shared" si="36"/>
        <v>14.210082999999941</v>
      </c>
      <c r="H594">
        <f t="shared" si="37"/>
        <v>0.42993200000000797</v>
      </c>
      <c r="I594">
        <f t="shared" si="38"/>
        <v>14.640014999999948</v>
      </c>
      <c r="J594">
        <f t="shared" si="39"/>
        <v>-11.270019000000048</v>
      </c>
    </row>
    <row r="595" spans="1:10" x14ac:dyDescent="0.25">
      <c r="A595" s="1">
        <v>594</v>
      </c>
      <c r="B595" s="2">
        <v>37243</v>
      </c>
      <c r="C595" s="1">
        <v>1134.3599850000001</v>
      </c>
      <c r="D595">
        <v>1142.920044</v>
      </c>
      <c r="E595" s="1">
        <v>1145.099976</v>
      </c>
      <c r="F595" s="1">
        <v>1134.3599850000001</v>
      </c>
      <c r="G595">
        <f t="shared" si="36"/>
        <v>10.739990999999918</v>
      </c>
      <c r="H595">
        <f t="shared" si="37"/>
        <v>0</v>
      </c>
      <c r="I595">
        <f t="shared" si="38"/>
        <v>10.739990999999918</v>
      </c>
      <c r="J595">
        <f t="shared" si="39"/>
        <v>-8.5600589999999102</v>
      </c>
    </row>
    <row r="596" spans="1:10" x14ac:dyDescent="0.25">
      <c r="A596" s="1">
        <v>595</v>
      </c>
      <c r="B596" s="2">
        <v>37244</v>
      </c>
      <c r="C596" s="1">
        <v>1142.920044</v>
      </c>
      <c r="D596">
        <v>1149.5600589999999</v>
      </c>
      <c r="E596" s="1">
        <v>1152.4399410000001</v>
      </c>
      <c r="F596" s="1">
        <v>1134.75</v>
      </c>
      <c r="G596">
        <f t="shared" si="36"/>
        <v>9.5198970000001282</v>
      </c>
      <c r="H596">
        <f t="shared" si="37"/>
        <v>8.1700439999999617</v>
      </c>
      <c r="I596">
        <f t="shared" si="38"/>
        <v>17.68994100000009</v>
      </c>
      <c r="J596">
        <f t="shared" si="39"/>
        <v>-6.6400149999999485</v>
      </c>
    </row>
    <row r="597" spans="1:10" x14ac:dyDescent="0.25">
      <c r="A597" s="1">
        <v>596</v>
      </c>
      <c r="B597" s="2">
        <v>37245</v>
      </c>
      <c r="C597" s="1">
        <v>1149.5600589999999</v>
      </c>
      <c r="D597">
        <v>1139.9300539999999</v>
      </c>
      <c r="E597" s="1">
        <v>1151.420044</v>
      </c>
      <c r="F597" s="1">
        <v>1139.9300539999999</v>
      </c>
      <c r="G597">
        <f t="shared" si="36"/>
        <v>1.8599850000000515</v>
      </c>
      <c r="H597">
        <f t="shared" si="37"/>
        <v>9.6300049999999828</v>
      </c>
      <c r="I597">
        <f t="shared" si="38"/>
        <v>11.489990000000034</v>
      </c>
      <c r="J597">
        <f t="shared" si="39"/>
        <v>9.6300049999999828</v>
      </c>
    </row>
    <row r="598" spans="1:10" x14ac:dyDescent="0.25">
      <c r="A598" s="1">
        <v>597</v>
      </c>
      <c r="B598" s="2">
        <v>37246</v>
      </c>
      <c r="C598" s="1">
        <v>1139.9300539999999</v>
      </c>
      <c r="D598">
        <v>1144.8900149999999</v>
      </c>
      <c r="E598" s="1">
        <v>1147.459961</v>
      </c>
      <c r="F598" s="1">
        <v>1139.9300539999999</v>
      </c>
      <c r="G598">
        <f t="shared" si="36"/>
        <v>7.5299070000000938</v>
      </c>
      <c r="H598">
        <f t="shared" si="37"/>
        <v>0</v>
      </c>
      <c r="I598">
        <f t="shared" si="38"/>
        <v>7.5299070000000938</v>
      </c>
      <c r="J598">
        <f t="shared" si="39"/>
        <v>-4.9599610000000212</v>
      </c>
    </row>
    <row r="599" spans="1:10" x14ac:dyDescent="0.25">
      <c r="A599" s="1">
        <v>598</v>
      </c>
      <c r="B599" s="2">
        <v>37249</v>
      </c>
      <c r="C599" s="1">
        <v>1144.8900149999999</v>
      </c>
      <c r="D599">
        <v>1144.650024</v>
      </c>
      <c r="E599" s="1">
        <v>1147.829956</v>
      </c>
      <c r="F599" s="1">
        <v>1144.619995</v>
      </c>
      <c r="G599">
        <f t="shared" si="36"/>
        <v>2.9399410000000898</v>
      </c>
      <c r="H599">
        <f t="shared" si="37"/>
        <v>0.27001999999993131</v>
      </c>
      <c r="I599">
        <f t="shared" si="38"/>
        <v>3.2099610000000212</v>
      </c>
      <c r="J599">
        <f t="shared" si="39"/>
        <v>0.23999099999991813</v>
      </c>
    </row>
    <row r="600" spans="1:10" x14ac:dyDescent="0.25">
      <c r="A600" s="1">
        <v>599</v>
      </c>
      <c r="B600" s="2">
        <v>37251</v>
      </c>
      <c r="C600" s="1">
        <v>1144.650024</v>
      </c>
      <c r="D600">
        <v>1149.369995</v>
      </c>
      <c r="E600" s="1">
        <v>1159.1800539999999</v>
      </c>
      <c r="F600" s="1">
        <v>1144.650024</v>
      </c>
      <c r="G600">
        <f t="shared" si="36"/>
        <v>14.530029999999897</v>
      </c>
      <c r="H600">
        <f t="shared" si="37"/>
        <v>0</v>
      </c>
      <c r="I600">
        <f t="shared" si="38"/>
        <v>14.530029999999897</v>
      </c>
      <c r="J600">
        <f t="shared" si="39"/>
        <v>-4.7199709999999868</v>
      </c>
    </row>
    <row r="601" spans="1:10" x14ac:dyDescent="0.25">
      <c r="A601" s="1">
        <v>600</v>
      </c>
      <c r="B601" s="2">
        <v>37252</v>
      </c>
      <c r="C601" s="1">
        <v>1149.369995</v>
      </c>
      <c r="D601">
        <v>1157.130005</v>
      </c>
      <c r="E601" s="1">
        <v>1157.130005</v>
      </c>
      <c r="F601" s="1">
        <v>1149.369995</v>
      </c>
      <c r="G601">
        <f t="shared" si="36"/>
        <v>7.7600099999999657</v>
      </c>
      <c r="H601">
        <f t="shared" si="37"/>
        <v>0</v>
      </c>
      <c r="I601">
        <f t="shared" si="38"/>
        <v>7.7600099999999657</v>
      </c>
      <c r="J601">
        <f t="shared" si="39"/>
        <v>-7.7600099999999657</v>
      </c>
    </row>
    <row r="602" spans="1:10" x14ac:dyDescent="0.25">
      <c r="A602" s="1">
        <v>601</v>
      </c>
      <c r="B602" s="2">
        <v>37253</v>
      </c>
      <c r="C602" s="1">
        <v>1157.130005</v>
      </c>
      <c r="D602">
        <v>1161.0200199999999</v>
      </c>
      <c r="E602" s="1">
        <v>1164.6400149999999</v>
      </c>
      <c r="F602" s="1">
        <v>1157.130005</v>
      </c>
      <c r="G602">
        <f t="shared" si="36"/>
        <v>7.5100099999999657</v>
      </c>
      <c r="H602">
        <f t="shared" si="37"/>
        <v>0</v>
      </c>
      <c r="I602">
        <f t="shared" si="38"/>
        <v>7.5100099999999657</v>
      </c>
      <c r="J602">
        <f t="shared" si="39"/>
        <v>-3.8900149999999485</v>
      </c>
    </row>
    <row r="603" spans="1:10" x14ac:dyDescent="0.25">
      <c r="A603" s="1">
        <v>602</v>
      </c>
      <c r="B603" s="2">
        <v>37256</v>
      </c>
      <c r="C603" s="1">
        <v>1161.0200199999999</v>
      </c>
      <c r="D603">
        <v>1148.079956</v>
      </c>
      <c r="E603" s="1">
        <v>1161.160034</v>
      </c>
      <c r="F603" s="1">
        <v>1148.040039</v>
      </c>
      <c r="G603">
        <f t="shared" si="36"/>
        <v>0.1400140000000647</v>
      </c>
      <c r="H603">
        <f t="shared" si="37"/>
        <v>12.979980999999952</v>
      </c>
      <c r="I603">
        <f t="shared" si="38"/>
        <v>13.119995000000017</v>
      </c>
      <c r="J603">
        <f t="shared" si="39"/>
        <v>12.940063999999893</v>
      </c>
    </row>
    <row r="604" spans="1:10" x14ac:dyDescent="0.25">
      <c r="A604" s="1">
        <v>603</v>
      </c>
      <c r="B604" s="2">
        <v>37258</v>
      </c>
      <c r="C604" s="1">
        <v>1148.079956</v>
      </c>
      <c r="D604">
        <v>1154.670044</v>
      </c>
      <c r="E604" s="1">
        <v>1154.670044</v>
      </c>
      <c r="F604" s="1">
        <v>1136.2299800000001</v>
      </c>
      <c r="G604">
        <f t="shared" si="36"/>
        <v>6.5900879999999233</v>
      </c>
      <c r="H604">
        <f t="shared" si="37"/>
        <v>11.84997599999997</v>
      </c>
      <c r="I604">
        <f t="shared" si="38"/>
        <v>18.440063999999893</v>
      </c>
      <c r="J604">
        <f t="shared" si="39"/>
        <v>-6.5900879999999233</v>
      </c>
    </row>
    <row r="605" spans="1:10" x14ac:dyDescent="0.25">
      <c r="A605" s="1">
        <v>604</v>
      </c>
      <c r="B605" s="2">
        <v>37259</v>
      </c>
      <c r="C605" s="1">
        <v>1154.670044</v>
      </c>
      <c r="D605">
        <v>1165.2700199999999</v>
      </c>
      <c r="E605" s="1">
        <v>1165.2700199999999</v>
      </c>
      <c r="F605" s="1">
        <v>1154.01001</v>
      </c>
      <c r="G605">
        <f t="shared" si="36"/>
        <v>10.59997599999997</v>
      </c>
      <c r="H605">
        <f t="shared" si="37"/>
        <v>0.66003399999999601</v>
      </c>
      <c r="I605">
        <f t="shared" si="38"/>
        <v>11.260009999999966</v>
      </c>
      <c r="J605">
        <f t="shared" si="39"/>
        <v>-10.59997599999997</v>
      </c>
    </row>
    <row r="606" spans="1:10" x14ac:dyDescent="0.25">
      <c r="A606" s="1">
        <v>605</v>
      </c>
      <c r="B606" s="2">
        <v>37260</v>
      </c>
      <c r="C606" s="1">
        <v>1165.2700199999999</v>
      </c>
      <c r="D606">
        <v>1172.51001</v>
      </c>
      <c r="E606" s="1">
        <v>1176.5500489999999</v>
      </c>
      <c r="F606" s="1">
        <v>1163.420044</v>
      </c>
      <c r="G606">
        <f t="shared" si="36"/>
        <v>11.280029000000013</v>
      </c>
      <c r="H606">
        <f t="shared" si="37"/>
        <v>1.8499759999999696</v>
      </c>
      <c r="I606">
        <f t="shared" si="38"/>
        <v>13.130004999999983</v>
      </c>
      <c r="J606">
        <f t="shared" si="39"/>
        <v>-7.2399900000000343</v>
      </c>
    </row>
    <row r="607" spans="1:10" x14ac:dyDescent="0.25">
      <c r="A607" s="1">
        <v>606</v>
      </c>
      <c r="B607" s="2">
        <v>37263</v>
      </c>
      <c r="C607" s="1">
        <v>1172.51001</v>
      </c>
      <c r="D607">
        <v>1164.8900149999999</v>
      </c>
      <c r="E607" s="1">
        <v>1176.969971</v>
      </c>
      <c r="F607" s="1">
        <v>1163.5500489999999</v>
      </c>
      <c r="G607">
        <f t="shared" si="36"/>
        <v>4.4599610000000212</v>
      </c>
      <c r="H607">
        <f t="shared" si="37"/>
        <v>8.9599610000000212</v>
      </c>
      <c r="I607">
        <f t="shared" si="38"/>
        <v>13.419922000000042</v>
      </c>
      <c r="J607">
        <f t="shared" si="39"/>
        <v>7.6199950000000172</v>
      </c>
    </row>
    <row r="608" spans="1:10" x14ac:dyDescent="0.25">
      <c r="A608" s="1">
        <v>607</v>
      </c>
      <c r="B608" s="2">
        <v>37264</v>
      </c>
      <c r="C608" s="1">
        <v>1164.8900149999999</v>
      </c>
      <c r="D608">
        <v>1160.709961</v>
      </c>
      <c r="E608" s="1">
        <v>1167.599976</v>
      </c>
      <c r="F608" s="1">
        <v>1157.459961</v>
      </c>
      <c r="G608">
        <f t="shared" si="36"/>
        <v>2.7099610000000212</v>
      </c>
      <c r="H608">
        <f t="shared" si="37"/>
        <v>7.4300539999999273</v>
      </c>
      <c r="I608">
        <f t="shared" si="38"/>
        <v>10.140014999999948</v>
      </c>
      <c r="J608">
        <f t="shared" si="39"/>
        <v>4.1800539999999273</v>
      </c>
    </row>
    <row r="609" spans="1:10" x14ac:dyDescent="0.25">
      <c r="A609" s="1">
        <v>608</v>
      </c>
      <c r="B609" s="2">
        <v>37265</v>
      </c>
      <c r="C609" s="1">
        <v>1160.709961</v>
      </c>
      <c r="D609">
        <v>1155.1400149999999</v>
      </c>
      <c r="E609" s="1">
        <v>1174.26001</v>
      </c>
      <c r="F609" s="1">
        <v>1151.8900149999999</v>
      </c>
      <c r="G609">
        <f t="shared" si="36"/>
        <v>13.550048999999944</v>
      </c>
      <c r="H609">
        <f t="shared" si="37"/>
        <v>8.8199460000000727</v>
      </c>
      <c r="I609">
        <f t="shared" si="38"/>
        <v>22.369995000000017</v>
      </c>
      <c r="J609">
        <f t="shared" si="39"/>
        <v>5.5699460000000727</v>
      </c>
    </row>
    <row r="610" spans="1:10" x14ac:dyDescent="0.25">
      <c r="A610" s="1">
        <v>609</v>
      </c>
      <c r="B610" s="2">
        <v>37266</v>
      </c>
      <c r="C610" s="1">
        <v>1155.1400149999999</v>
      </c>
      <c r="D610">
        <v>1156.5500489999999</v>
      </c>
      <c r="E610" s="1">
        <v>1159.9300539999999</v>
      </c>
      <c r="F610" s="1">
        <v>1150.849976</v>
      </c>
      <c r="G610">
        <f t="shared" si="36"/>
        <v>4.7900389999999788</v>
      </c>
      <c r="H610">
        <f t="shared" si="37"/>
        <v>4.2900389999999788</v>
      </c>
      <c r="I610">
        <f t="shared" si="38"/>
        <v>9.0800779999999577</v>
      </c>
      <c r="J610">
        <f t="shared" si="39"/>
        <v>-1.410033999999996</v>
      </c>
    </row>
    <row r="611" spans="1:10" x14ac:dyDescent="0.25">
      <c r="A611" s="1">
        <v>610</v>
      </c>
      <c r="B611" s="2">
        <v>37267</v>
      </c>
      <c r="C611" s="1">
        <v>1156.5500489999999</v>
      </c>
      <c r="D611">
        <v>1145.599976</v>
      </c>
      <c r="E611" s="1">
        <v>1159.410034</v>
      </c>
      <c r="F611" s="1">
        <v>1145.4499510000001</v>
      </c>
      <c r="G611">
        <f t="shared" si="36"/>
        <v>2.8599850000000515</v>
      </c>
      <c r="H611">
        <f t="shared" si="37"/>
        <v>11.100097999999889</v>
      </c>
      <c r="I611">
        <f t="shared" si="38"/>
        <v>13.960082999999941</v>
      </c>
      <c r="J611">
        <f t="shared" si="39"/>
        <v>10.950072999999975</v>
      </c>
    </row>
    <row r="612" spans="1:10" x14ac:dyDescent="0.25">
      <c r="A612" s="1">
        <v>611</v>
      </c>
      <c r="B612" s="2">
        <v>37270</v>
      </c>
      <c r="C612" s="1">
        <v>1145.599976</v>
      </c>
      <c r="D612">
        <v>1138.410034</v>
      </c>
      <c r="E612" s="1">
        <v>1145.599976</v>
      </c>
      <c r="F612" s="1">
        <v>1138.150024</v>
      </c>
      <c r="G612">
        <f t="shared" si="36"/>
        <v>0</v>
      </c>
      <c r="H612">
        <f t="shared" si="37"/>
        <v>7.4499519999999393</v>
      </c>
      <c r="I612">
        <f t="shared" si="38"/>
        <v>7.4499519999999393</v>
      </c>
      <c r="J612">
        <f t="shared" si="39"/>
        <v>7.1899419999999736</v>
      </c>
    </row>
    <row r="613" spans="1:10" x14ac:dyDescent="0.25">
      <c r="A613" s="1">
        <v>612</v>
      </c>
      <c r="B613" s="2">
        <v>37271</v>
      </c>
      <c r="C613" s="1">
        <v>1138.410034</v>
      </c>
      <c r="D613">
        <v>1146.1899410000001</v>
      </c>
      <c r="E613" s="1">
        <v>1148.8100589999999</v>
      </c>
      <c r="F613" s="1">
        <v>1136.880005</v>
      </c>
      <c r="G613">
        <f t="shared" si="36"/>
        <v>10.400024999999914</v>
      </c>
      <c r="H613">
        <f t="shared" si="37"/>
        <v>1.5300290000000132</v>
      </c>
      <c r="I613">
        <f t="shared" si="38"/>
        <v>11.930053999999927</v>
      </c>
      <c r="J613">
        <f t="shared" si="39"/>
        <v>-7.7799070000000938</v>
      </c>
    </row>
    <row r="614" spans="1:10" x14ac:dyDescent="0.25">
      <c r="A614" s="1">
        <v>613</v>
      </c>
      <c r="B614" s="2">
        <v>37272</v>
      </c>
      <c r="C614" s="1">
        <v>1146.1899410000001</v>
      </c>
      <c r="D614">
        <v>1127.5699460000001</v>
      </c>
      <c r="E614" s="1">
        <v>1146.1899410000001</v>
      </c>
      <c r="F614" s="1">
        <v>1127.48999</v>
      </c>
      <c r="G614">
        <f t="shared" si="36"/>
        <v>0</v>
      </c>
      <c r="H614">
        <f t="shared" si="37"/>
        <v>18.699951000000056</v>
      </c>
      <c r="I614">
        <f t="shared" si="38"/>
        <v>18.699951000000056</v>
      </c>
      <c r="J614">
        <f t="shared" si="39"/>
        <v>18.619995000000017</v>
      </c>
    </row>
    <row r="615" spans="1:10" x14ac:dyDescent="0.25">
      <c r="A615" s="1">
        <v>614</v>
      </c>
      <c r="B615" s="2">
        <v>37273</v>
      </c>
      <c r="C615" s="1">
        <v>1127.5699460000001</v>
      </c>
      <c r="D615">
        <v>1138.880005</v>
      </c>
      <c r="E615" s="1">
        <v>1139.2700199999999</v>
      </c>
      <c r="F615" s="1">
        <v>1127.5699460000001</v>
      </c>
      <c r="G615">
        <f t="shared" si="36"/>
        <v>11.700073999999859</v>
      </c>
      <c r="H615">
        <f t="shared" si="37"/>
        <v>0</v>
      </c>
      <c r="I615">
        <f t="shared" si="38"/>
        <v>11.700073999999859</v>
      </c>
      <c r="J615">
        <f t="shared" si="39"/>
        <v>-11.31005899999991</v>
      </c>
    </row>
    <row r="616" spans="1:10" x14ac:dyDescent="0.25">
      <c r="A616" s="1">
        <v>615</v>
      </c>
      <c r="B616" s="2">
        <v>37274</v>
      </c>
      <c r="C616" s="1">
        <v>1138.880005</v>
      </c>
      <c r="D616">
        <v>1127.579956</v>
      </c>
      <c r="E616" s="1">
        <v>1138.880005</v>
      </c>
      <c r="F616" s="1">
        <v>1124.4499510000001</v>
      </c>
      <c r="G616">
        <f t="shared" si="36"/>
        <v>0</v>
      </c>
      <c r="H616">
        <f t="shared" si="37"/>
        <v>14.430053999999927</v>
      </c>
      <c r="I616">
        <f t="shared" si="38"/>
        <v>14.430053999999927</v>
      </c>
      <c r="J616">
        <f t="shared" si="39"/>
        <v>11.300048999999944</v>
      </c>
    </row>
    <row r="617" spans="1:10" x14ac:dyDescent="0.25">
      <c r="A617" s="1">
        <v>616</v>
      </c>
      <c r="B617" s="2">
        <v>37278</v>
      </c>
      <c r="C617" s="1">
        <v>1127.579956</v>
      </c>
      <c r="D617">
        <v>1119.3100589999999</v>
      </c>
      <c r="E617" s="1">
        <v>1135.26001</v>
      </c>
      <c r="F617" s="1">
        <v>1117.910034</v>
      </c>
      <c r="G617">
        <f t="shared" si="36"/>
        <v>7.6800539999999273</v>
      </c>
      <c r="H617">
        <f t="shared" si="37"/>
        <v>9.6699220000000423</v>
      </c>
      <c r="I617">
        <f t="shared" si="38"/>
        <v>17.34997599999997</v>
      </c>
      <c r="J617">
        <f t="shared" si="39"/>
        <v>8.2698970000001282</v>
      </c>
    </row>
    <row r="618" spans="1:10" x14ac:dyDescent="0.25">
      <c r="A618" s="1">
        <v>617</v>
      </c>
      <c r="B618" s="2">
        <v>37279</v>
      </c>
      <c r="C618" s="1">
        <v>1119.3100589999999</v>
      </c>
      <c r="D618">
        <v>1128.1800539999999</v>
      </c>
      <c r="E618" s="1">
        <v>1131.9399410000001</v>
      </c>
      <c r="F618" s="1">
        <v>1117.4300539999999</v>
      </c>
      <c r="G618">
        <f t="shared" si="36"/>
        <v>12.62988200000018</v>
      </c>
      <c r="H618">
        <f t="shared" si="37"/>
        <v>1.8800049999999828</v>
      </c>
      <c r="I618">
        <f t="shared" si="38"/>
        <v>14.509887000000163</v>
      </c>
      <c r="J618">
        <f t="shared" si="39"/>
        <v>-8.8699950000000172</v>
      </c>
    </row>
    <row r="619" spans="1:10" x14ac:dyDescent="0.25">
      <c r="A619" s="1">
        <v>618</v>
      </c>
      <c r="B619" s="2">
        <v>37280</v>
      </c>
      <c r="C619" s="1">
        <v>1128.1800539999999</v>
      </c>
      <c r="D619">
        <v>1132.150024</v>
      </c>
      <c r="E619" s="1">
        <v>1139.5</v>
      </c>
      <c r="F619" s="1">
        <v>1128.1800539999999</v>
      </c>
      <c r="G619">
        <f t="shared" si="36"/>
        <v>11.319946000000073</v>
      </c>
      <c r="H619">
        <f t="shared" si="37"/>
        <v>0</v>
      </c>
      <c r="I619">
        <f t="shared" si="38"/>
        <v>11.319946000000073</v>
      </c>
      <c r="J619">
        <f t="shared" si="39"/>
        <v>-3.969970000000103</v>
      </c>
    </row>
    <row r="620" spans="1:10" x14ac:dyDescent="0.25">
      <c r="A620" s="1">
        <v>619</v>
      </c>
      <c r="B620" s="2">
        <v>37281</v>
      </c>
      <c r="C620" s="1">
        <v>1132.150024</v>
      </c>
      <c r="D620">
        <v>1133.280029</v>
      </c>
      <c r="E620" s="1">
        <v>1138.3100589999999</v>
      </c>
      <c r="F620" s="1">
        <v>1127.8199460000001</v>
      </c>
      <c r="G620">
        <f t="shared" si="36"/>
        <v>6.1600349999998798</v>
      </c>
      <c r="H620">
        <f t="shared" si="37"/>
        <v>4.3300779999999577</v>
      </c>
      <c r="I620">
        <f t="shared" si="38"/>
        <v>10.490112999999837</v>
      </c>
      <c r="J620">
        <f t="shared" si="39"/>
        <v>-1.1300049999999828</v>
      </c>
    </row>
    <row r="621" spans="1:10" x14ac:dyDescent="0.25">
      <c r="A621" s="1">
        <v>620</v>
      </c>
      <c r="B621" s="2">
        <v>37284</v>
      </c>
      <c r="C621" s="1">
        <v>1133.280029</v>
      </c>
      <c r="D621">
        <v>1133.0600589999999</v>
      </c>
      <c r="E621" s="1">
        <v>1138.630005</v>
      </c>
      <c r="F621" s="1">
        <v>1126.660034</v>
      </c>
      <c r="G621">
        <f t="shared" si="36"/>
        <v>5.3499759999999696</v>
      </c>
      <c r="H621">
        <f t="shared" si="37"/>
        <v>6.6199950000000172</v>
      </c>
      <c r="I621">
        <f t="shared" si="38"/>
        <v>11.969970999999987</v>
      </c>
      <c r="J621">
        <f t="shared" si="39"/>
        <v>0.21997000000010303</v>
      </c>
    </row>
    <row r="622" spans="1:10" x14ac:dyDescent="0.25">
      <c r="A622" s="1">
        <v>621</v>
      </c>
      <c r="B622" s="2">
        <v>37285</v>
      </c>
      <c r="C622" s="1">
        <v>1133.0600589999999</v>
      </c>
      <c r="D622">
        <v>1100.6400149999999</v>
      </c>
      <c r="E622" s="1">
        <v>1137.469971</v>
      </c>
      <c r="F622" s="1">
        <v>1098.73999</v>
      </c>
      <c r="G622">
        <f t="shared" si="36"/>
        <v>4.4099120000000767</v>
      </c>
      <c r="H622">
        <f t="shared" si="37"/>
        <v>34.320068999999876</v>
      </c>
      <c r="I622">
        <f t="shared" si="38"/>
        <v>38.729980999999952</v>
      </c>
      <c r="J622">
        <f t="shared" si="39"/>
        <v>32.420043999999962</v>
      </c>
    </row>
    <row r="623" spans="1:10" x14ac:dyDescent="0.25">
      <c r="A623" s="1">
        <v>622</v>
      </c>
      <c r="B623" s="2">
        <v>37286</v>
      </c>
      <c r="C623" s="1">
        <v>1100.6400149999999</v>
      </c>
      <c r="D623">
        <v>1113.5699460000001</v>
      </c>
      <c r="E623" s="1">
        <v>1113.790039</v>
      </c>
      <c r="F623" s="1">
        <v>1081.660034</v>
      </c>
      <c r="G623">
        <f t="shared" si="36"/>
        <v>13.15002400000003</v>
      </c>
      <c r="H623">
        <f t="shared" si="37"/>
        <v>18.979980999999952</v>
      </c>
      <c r="I623">
        <f t="shared" si="38"/>
        <v>32.130004999999983</v>
      </c>
      <c r="J623">
        <f t="shared" si="39"/>
        <v>-12.929931000000124</v>
      </c>
    </row>
    <row r="624" spans="1:10" x14ac:dyDescent="0.25">
      <c r="A624" s="1">
        <v>623</v>
      </c>
      <c r="B624" s="2">
        <v>37287</v>
      </c>
      <c r="C624" s="1">
        <v>1113.5699460000001</v>
      </c>
      <c r="D624">
        <v>1130.1999510000001</v>
      </c>
      <c r="E624" s="1">
        <v>1130.209961</v>
      </c>
      <c r="F624" s="1">
        <v>1113.3000489999999</v>
      </c>
      <c r="G624">
        <f t="shared" si="36"/>
        <v>16.640014999999948</v>
      </c>
      <c r="H624">
        <f t="shared" si="37"/>
        <v>0.26989700000012817</v>
      </c>
      <c r="I624">
        <f t="shared" si="38"/>
        <v>16.909912000000077</v>
      </c>
      <c r="J624">
        <f t="shared" si="39"/>
        <v>-16.630004999999983</v>
      </c>
    </row>
    <row r="625" spans="1:10" x14ac:dyDescent="0.25">
      <c r="A625" s="1">
        <v>624</v>
      </c>
      <c r="B625" s="2">
        <v>37288</v>
      </c>
      <c r="C625" s="1">
        <v>1130.1999510000001</v>
      </c>
      <c r="D625">
        <v>1122.1999510000001</v>
      </c>
      <c r="E625" s="1">
        <v>1130.1999510000001</v>
      </c>
      <c r="F625" s="1">
        <v>1118.51001</v>
      </c>
      <c r="G625">
        <f t="shared" si="36"/>
        <v>0</v>
      </c>
      <c r="H625">
        <f t="shared" si="37"/>
        <v>11.68994100000009</v>
      </c>
      <c r="I625">
        <f t="shared" si="38"/>
        <v>11.68994100000009</v>
      </c>
      <c r="J625">
        <f t="shared" si="39"/>
        <v>8</v>
      </c>
    </row>
    <row r="626" spans="1:10" x14ac:dyDescent="0.25">
      <c r="A626" s="1">
        <v>625</v>
      </c>
      <c r="B626" s="2">
        <v>37291</v>
      </c>
      <c r="C626" s="1">
        <v>1122.1999510000001</v>
      </c>
      <c r="D626">
        <v>1094.4399410000001</v>
      </c>
      <c r="E626" s="1">
        <v>1122.1999510000001</v>
      </c>
      <c r="F626" s="1">
        <v>1092.25</v>
      </c>
      <c r="G626">
        <f t="shared" si="36"/>
        <v>0</v>
      </c>
      <c r="H626">
        <f t="shared" si="37"/>
        <v>29.949951000000056</v>
      </c>
      <c r="I626">
        <f t="shared" si="38"/>
        <v>29.949951000000056</v>
      </c>
      <c r="J626">
        <f t="shared" si="39"/>
        <v>27.760009999999966</v>
      </c>
    </row>
    <row r="627" spans="1:10" x14ac:dyDescent="0.25">
      <c r="A627" s="1">
        <v>626</v>
      </c>
      <c r="B627" s="2">
        <v>37292</v>
      </c>
      <c r="C627" s="1">
        <v>1094.4399410000001</v>
      </c>
      <c r="D627">
        <v>1090.0200199999999</v>
      </c>
      <c r="E627" s="1">
        <v>1100.959961</v>
      </c>
      <c r="F627" s="1">
        <v>1082.579956</v>
      </c>
      <c r="G627">
        <f t="shared" si="36"/>
        <v>6.5200199999999313</v>
      </c>
      <c r="H627">
        <f t="shared" si="37"/>
        <v>11.859985000000052</v>
      </c>
      <c r="I627">
        <f t="shared" si="38"/>
        <v>18.380004999999983</v>
      </c>
      <c r="J627">
        <f t="shared" si="39"/>
        <v>4.4199210000001585</v>
      </c>
    </row>
    <row r="628" spans="1:10" x14ac:dyDescent="0.25">
      <c r="A628" s="1">
        <v>627</v>
      </c>
      <c r="B628" s="2">
        <v>37293</v>
      </c>
      <c r="C628" s="1">
        <v>1090.0200199999999</v>
      </c>
      <c r="D628">
        <v>1083.51001</v>
      </c>
      <c r="E628" s="1">
        <v>1093.579956</v>
      </c>
      <c r="F628" s="1">
        <v>1077.780029</v>
      </c>
      <c r="G628">
        <f t="shared" si="36"/>
        <v>3.559936000000107</v>
      </c>
      <c r="H628">
        <f t="shared" si="37"/>
        <v>12.239990999999918</v>
      </c>
      <c r="I628">
        <f t="shared" si="38"/>
        <v>15.799927000000025</v>
      </c>
      <c r="J628">
        <f t="shared" si="39"/>
        <v>6.5100099999999657</v>
      </c>
    </row>
    <row r="629" spans="1:10" x14ac:dyDescent="0.25">
      <c r="A629" s="1">
        <v>628</v>
      </c>
      <c r="B629" s="2">
        <v>37294</v>
      </c>
      <c r="C629" s="1">
        <v>1083.51001</v>
      </c>
      <c r="D629">
        <v>1080.170044</v>
      </c>
      <c r="E629" s="1">
        <v>1094.030029</v>
      </c>
      <c r="F629" s="1">
        <v>1078.4399410000001</v>
      </c>
      <c r="G629">
        <f t="shared" si="36"/>
        <v>10.520019000000048</v>
      </c>
      <c r="H629">
        <f t="shared" si="37"/>
        <v>5.0700689999998758</v>
      </c>
      <c r="I629">
        <f t="shared" si="38"/>
        <v>15.590087999999923</v>
      </c>
      <c r="J629">
        <f t="shared" si="39"/>
        <v>3.339966000000004</v>
      </c>
    </row>
    <row r="630" spans="1:10" x14ac:dyDescent="0.25">
      <c r="A630" s="1">
        <v>629</v>
      </c>
      <c r="B630" s="2">
        <v>37295</v>
      </c>
      <c r="C630" s="1">
        <v>1080.170044</v>
      </c>
      <c r="D630">
        <v>1096.219971</v>
      </c>
      <c r="E630" s="1">
        <v>1096.3000489999999</v>
      </c>
      <c r="F630" s="1">
        <v>1079.910034</v>
      </c>
      <c r="G630">
        <f t="shared" si="36"/>
        <v>16.130004999999983</v>
      </c>
      <c r="H630">
        <f t="shared" si="37"/>
        <v>0.26000999999996566</v>
      </c>
      <c r="I630">
        <f t="shared" si="38"/>
        <v>16.390014999999948</v>
      </c>
      <c r="J630">
        <f t="shared" si="39"/>
        <v>-16.049927000000025</v>
      </c>
    </row>
    <row r="631" spans="1:10" x14ac:dyDescent="0.25">
      <c r="A631" s="1">
        <v>630</v>
      </c>
      <c r="B631" s="2">
        <v>37298</v>
      </c>
      <c r="C631" s="1">
        <v>1096.219971</v>
      </c>
      <c r="D631">
        <v>1111.9399410000001</v>
      </c>
      <c r="E631" s="1">
        <v>1112.01001</v>
      </c>
      <c r="F631" s="1">
        <v>1094.6800539999999</v>
      </c>
      <c r="G631">
        <f t="shared" si="36"/>
        <v>15.790038999999979</v>
      </c>
      <c r="H631">
        <f t="shared" si="37"/>
        <v>1.5399170000000595</v>
      </c>
      <c r="I631">
        <f t="shared" si="38"/>
        <v>17.329956000000038</v>
      </c>
      <c r="J631">
        <f t="shared" si="39"/>
        <v>-15.719970000000103</v>
      </c>
    </row>
    <row r="632" spans="1:10" x14ac:dyDescent="0.25">
      <c r="A632" s="1">
        <v>631</v>
      </c>
      <c r="B632" s="2">
        <v>37299</v>
      </c>
      <c r="C632" s="1">
        <v>1111.9399410000001</v>
      </c>
      <c r="D632">
        <v>1107.5</v>
      </c>
      <c r="E632" s="1">
        <v>1112.6800539999999</v>
      </c>
      <c r="F632" s="1">
        <v>1102.9799800000001</v>
      </c>
      <c r="G632">
        <f t="shared" si="36"/>
        <v>0.74011299999983748</v>
      </c>
      <c r="H632">
        <f t="shared" si="37"/>
        <v>8.9599610000000212</v>
      </c>
      <c r="I632">
        <f t="shared" si="38"/>
        <v>9.7000739999998586</v>
      </c>
      <c r="J632">
        <f t="shared" si="39"/>
        <v>4.4399410000000898</v>
      </c>
    </row>
    <row r="633" spans="1:10" x14ac:dyDescent="0.25">
      <c r="A633" s="1">
        <v>632</v>
      </c>
      <c r="B633" s="2">
        <v>37300</v>
      </c>
      <c r="C633" s="1">
        <v>1107.5</v>
      </c>
      <c r="D633">
        <v>1118.51001</v>
      </c>
      <c r="E633" s="1">
        <v>1120.5600589999999</v>
      </c>
      <c r="F633" s="1">
        <v>1107.5</v>
      </c>
      <c r="G633">
        <f t="shared" si="36"/>
        <v>13.06005899999991</v>
      </c>
      <c r="H633">
        <f t="shared" si="37"/>
        <v>0</v>
      </c>
      <c r="I633">
        <f t="shared" si="38"/>
        <v>13.06005899999991</v>
      </c>
      <c r="J633">
        <f t="shared" si="39"/>
        <v>-11.010009999999966</v>
      </c>
    </row>
    <row r="634" spans="1:10" x14ac:dyDescent="0.25">
      <c r="A634" s="1">
        <v>633</v>
      </c>
      <c r="B634" s="2">
        <v>37301</v>
      </c>
      <c r="C634" s="1">
        <v>1118.51001</v>
      </c>
      <c r="D634">
        <v>1116.4799800000001</v>
      </c>
      <c r="E634" s="1">
        <v>1124.719971</v>
      </c>
      <c r="F634" s="1">
        <v>1112.3000489999999</v>
      </c>
      <c r="G634">
        <f t="shared" si="36"/>
        <v>6.2099610000000212</v>
      </c>
      <c r="H634">
        <f t="shared" si="37"/>
        <v>6.2099610000000212</v>
      </c>
      <c r="I634">
        <f t="shared" si="38"/>
        <v>12.419922000000042</v>
      </c>
      <c r="J634">
        <f t="shared" si="39"/>
        <v>2.030029999999897</v>
      </c>
    </row>
    <row r="635" spans="1:10" x14ac:dyDescent="0.25">
      <c r="A635" s="1">
        <v>634</v>
      </c>
      <c r="B635" s="2">
        <v>37302</v>
      </c>
      <c r="C635" s="1">
        <v>1116.4799800000001</v>
      </c>
      <c r="D635">
        <v>1104.1800539999999</v>
      </c>
      <c r="E635" s="1">
        <v>1117.089966</v>
      </c>
      <c r="F635" s="1">
        <v>1103.2299800000001</v>
      </c>
      <c r="G635">
        <f t="shared" si="36"/>
        <v>0.6099859999999353</v>
      </c>
      <c r="H635">
        <f t="shared" si="37"/>
        <v>13.25</v>
      </c>
      <c r="I635">
        <f t="shared" si="38"/>
        <v>13.859985999999935</v>
      </c>
      <c r="J635">
        <f t="shared" si="39"/>
        <v>12.299926000000141</v>
      </c>
    </row>
    <row r="636" spans="1:10" x14ac:dyDescent="0.25">
      <c r="A636" s="1">
        <v>635</v>
      </c>
      <c r="B636" s="2">
        <v>37306</v>
      </c>
      <c r="C636" s="1">
        <v>1104.1800539999999</v>
      </c>
      <c r="D636">
        <v>1083.339966</v>
      </c>
      <c r="E636" s="1">
        <v>1104.1800539999999</v>
      </c>
      <c r="F636" s="1">
        <v>1082.23999</v>
      </c>
      <c r="G636">
        <f t="shared" si="36"/>
        <v>0</v>
      </c>
      <c r="H636">
        <f t="shared" si="37"/>
        <v>21.940063999999893</v>
      </c>
      <c r="I636">
        <f t="shared" si="38"/>
        <v>21.940063999999893</v>
      </c>
      <c r="J636">
        <f t="shared" si="39"/>
        <v>20.840087999999923</v>
      </c>
    </row>
    <row r="637" spans="1:10" x14ac:dyDescent="0.25">
      <c r="A637" s="1">
        <v>636</v>
      </c>
      <c r="B637" s="2">
        <v>37307</v>
      </c>
      <c r="C637" s="1">
        <v>1083.339966</v>
      </c>
      <c r="D637">
        <v>1097.9799800000001</v>
      </c>
      <c r="E637" s="1">
        <v>1098.3199460000001</v>
      </c>
      <c r="F637" s="1">
        <v>1074.3599850000001</v>
      </c>
      <c r="G637">
        <f t="shared" si="36"/>
        <v>14.979980000000069</v>
      </c>
      <c r="H637">
        <f t="shared" si="37"/>
        <v>8.9799809999999525</v>
      </c>
      <c r="I637">
        <f t="shared" si="38"/>
        <v>23.959961000000021</v>
      </c>
      <c r="J637">
        <f t="shared" si="39"/>
        <v>-14.640014000000065</v>
      </c>
    </row>
    <row r="638" spans="1:10" x14ac:dyDescent="0.25">
      <c r="A638" s="1">
        <v>637</v>
      </c>
      <c r="B638" s="2">
        <v>37308</v>
      </c>
      <c r="C638" s="1">
        <v>1097.9799800000001</v>
      </c>
      <c r="D638">
        <v>1080.9499510000001</v>
      </c>
      <c r="E638" s="1">
        <v>1101.5</v>
      </c>
      <c r="F638" s="1">
        <v>1080.23999</v>
      </c>
      <c r="G638">
        <f t="shared" si="36"/>
        <v>3.5200199999999313</v>
      </c>
      <c r="H638">
        <f t="shared" si="37"/>
        <v>17.739990000000034</v>
      </c>
      <c r="I638">
        <f t="shared" si="38"/>
        <v>21.260009999999966</v>
      </c>
      <c r="J638">
        <f t="shared" si="39"/>
        <v>17.030029000000013</v>
      </c>
    </row>
    <row r="639" spans="1:10" x14ac:dyDescent="0.25">
      <c r="A639" s="1">
        <v>638</v>
      </c>
      <c r="B639" s="2">
        <v>37309</v>
      </c>
      <c r="C639" s="1">
        <v>1080.9499510000001</v>
      </c>
      <c r="D639">
        <v>1089.839966</v>
      </c>
      <c r="E639" s="1">
        <v>1093.9300539999999</v>
      </c>
      <c r="F639" s="1">
        <v>1074.3900149999999</v>
      </c>
      <c r="G639">
        <f t="shared" si="36"/>
        <v>12.980102999999872</v>
      </c>
      <c r="H639">
        <f t="shared" si="37"/>
        <v>6.559936000000107</v>
      </c>
      <c r="I639">
        <f t="shared" si="38"/>
        <v>19.540038999999979</v>
      </c>
      <c r="J639">
        <f t="shared" si="39"/>
        <v>-8.8900149999999485</v>
      </c>
    </row>
    <row r="640" spans="1:10" x14ac:dyDescent="0.25">
      <c r="A640" s="1">
        <v>639</v>
      </c>
      <c r="B640" s="2">
        <v>37312</v>
      </c>
      <c r="C640" s="1">
        <v>1089.839966</v>
      </c>
      <c r="D640">
        <v>1109.4300539999999</v>
      </c>
      <c r="E640" s="1">
        <v>1112.709961</v>
      </c>
      <c r="F640" s="1">
        <v>1089.839966</v>
      </c>
      <c r="G640">
        <f t="shared" si="36"/>
        <v>22.869995000000017</v>
      </c>
      <c r="H640">
        <f t="shared" si="37"/>
        <v>0</v>
      </c>
      <c r="I640">
        <f t="shared" si="38"/>
        <v>22.869995000000017</v>
      </c>
      <c r="J640">
        <f t="shared" si="39"/>
        <v>-19.590087999999923</v>
      </c>
    </row>
    <row r="641" spans="1:10" x14ac:dyDescent="0.25">
      <c r="A641" s="1">
        <v>640</v>
      </c>
      <c r="B641" s="2">
        <v>37313</v>
      </c>
      <c r="C641" s="1">
        <v>1109.4300539999999</v>
      </c>
      <c r="D641">
        <v>1109.380005</v>
      </c>
      <c r="E641" s="1">
        <v>1115.0500489999999</v>
      </c>
      <c r="F641" s="1">
        <v>1101.719971</v>
      </c>
      <c r="G641">
        <f t="shared" si="36"/>
        <v>5.6199950000000172</v>
      </c>
      <c r="H641">
        <f t="shared" si="37"/>
        <v>7.7100829999999405</v>
      </c>
      <c r="I641">
        <f t="shared" si="38"/>
        <v>13.330077999999958</v>
      </c>
      <c r="J641">
        <f t="shared" si="39"/>
        <v>5.0048999999944499E-2</v>
      </c>
    </row>
    <row r="642" spans="1:10" x14ac:dyDescent="0.25">
      <c r="A642" s="1">
        <v>641</v>
      </c>
      <c r="B642" s="2">
        <v>37314</v>
      </c>
      <c r="C642" s="1">
        <v>1109.380005</v>
      </c>
      <c r="D642">
        <v>1109.8900149999999</v>
      </c>
      <c r="E642" s="1">
        <v>1123.0600589999999</v>
      </c>
      <c r="F642" s="1">
        <v>1102.26001</v>
      </c>
      <c r="G642">
        <f t="shared" si="36"/>
        <v>13.680053999999927</v>
      </c>
      <c r="H642">
        <f t="shared" si="37"/>
        <v>7.1199950000000172</v>
      </c>
      <c r="I642">
        <f t="shared" si="38"/>
        <v>20.800048999999944</v>
      </c>
      <c r="J642">
        <f t="shared" si="39"/>
        <v>-0.51000999999996566</v>
      </c>
    </row>
    <row r="643" spans="1:10" x14ac:dyDescent="0.25">
      <c r="A643" s="1">
        <v>642</v>
      </c>
      <c r="B643" s="2">
        <v>37315</v>
      </c>
      <c r="C643" s="1">
        <v>1109.8900149999999</v>
      </c>
      <c r="D643">
        <v>1106.7299800000001</v>
      </c>
      <c r="E643" s="1">
        <v>1121.5699460000001</v>
      </c>
      <c r="F643" s="1">
        <v>1106.7299800000001</v>
      </c>
      <c r="G643">
        <f t="shared" ref="G643:G706" si="40">E643-C643</f>
        <v>11.679931000000124</v>
      </c>
      <c r="H643">
        <f t="shared" ref="H643:H706" si="41">C643-F643</f>
        <v>3.1600349999998798</v>
      </c>
      <c r="I643">
        <f t="shared" ref="I643:I706" si="42">G643+H643</f>
        <v>14.839966000000004</v>
      </c>
      <c r="J643">
        <f t="shared" ref="J643:J706" si="43">C643-D643</f>
        <v>3.1600349999998798</v>
      </c>
    </row>
    <row r="644" spans="1:10" x14ac:dyDescent="0.25">
      <c r="A644" s="1">
        <v>643</v>
      </c>
      <c r="B644" s="2">
        <v>37316</v>
      </c>
      <c r="C644" s="1">
        <v>1106.7299800000001</v>
      </c>
      <c r="D644">
        <v>1131.780029</v>
      </c>
      <c r="E644" s="1">
        <v>1131.790039</v>
      </c>
      <c r="F644" s="1">
        <v>1106.7299800000001</v>
      </c>
      <c r="G644">
        <f t="shared" si="40"/>
        <v>25.06005899999991</v>
      </c>
      <c r="H644">
        <f t="shared" si="41"/>
        <v>0</v>
      </c>
      <c r="I644">
        <f t="shared" si="42"/>
        <v>25.06005899999991</v>
      </c>
      <c r="J644">
        <f t="shared" si="43"/>
        <v>-25.050048999999944</v>
      </c>
    </row>
    <row r="645" spans="1:10" x14ac:dyDescent="0.25">
      <c r="A645" s="1">
        <v>644</v>
      </c>
      <c r="B645" s="2">
        <v>37319</v>
      </c>
      <c r="C645" s="1">
        <v>1131.780029</v>
      </c>
      <c r="D645">
        <v>1153.839966</v>
      </c>
      <c r="E645" s="1">
        <v>1153.839966</v>
      </c>
      <c r="F645" s="1">
        <v>1130.9300539999999</v>
      </c>
      <c r="G645">
        <f t="shared" si="40"/>
        <v>22.059936999999991</v>
      </c>
      <c r="H645">
        <f t="shared" si="41"/>
        <v>0.84997500000008586</v>
      </c>
      <c r="I645">
        <f t="shared" si="42"/>
        <v>22.909912000000077</v>
      </c>
      <c r="J645">
        <f t="shared" si="43"/>
        <v>-22.059936999999991</v>
      </c>
    </row>
    <row r="646" spans="1:10" x14ac:dyDescent="0.25">
      <c r="A646" s="1">
        <v>645</v>
      </c>
      <c r="B646" s="2">
        <v>37320</v>
      </c>
      <c r="C646" s="1">
        <v>1153.839966</v>
      </c>
      <c r="D646">
        <v>1146.1400149999999</v>
      </c>
      <c r="E646" s="1">
        <v>1157.73999</v>
      </c>
      <c r="F646" s="1">
        <v>1144.780029</v>
      </c>
      <c r="G646">
        <f t="shared" si="40"/>
        <v>3.9000240000000304</v>
      </c>
      <c r="H646">
        <f t="shared" si="41"/>
        <v>9.0599369999999908</v>
      </c>
      <c r="I646">
        <f t="shared" si="42"/>
        <v>12.959961000000021</v>
      </c>
      <c r="J646">
        <f t="shared" si="43"/>
        <v>7.6999510000000555</v>
      </c>
    </row>
    <row r="647" spans="1:10" x14ac:dyDescent="0.25">
      <c r="A647" s="1">
        <v>646</v>
      </c>
      <c r="B647" s="2">
        <v>37321</v>
      </c>
      <c r="C647" s="1">
        <v>1146.1400149999999</v>
      </c>
      <c r="D647">
        <v>1162.7700199999999</v>
      </c>
      <c r="E647" s="1">
        <v>1165.290039</v>
      </c>
      <c r="F647" s="1">
        <v>1145.1099850000001</v>
      </c>
      <c r="G647">
        <f t="shared" si="40"/>
        <v>19.15002400000003</v>
      </c>
      <c r="H647">
        <f t="shared" si="41"/>
        <v>1.030029999999897</v>
      </c>
      <c r="I647">
        <f t="shared" si="42"/>
        <v>20.180053999999927</v>
      </c>
      <c r="J647">
        <f t="shared" si="43"/>
        <v>-16.630004999999983</v>
      </c>
    </row>
    <row r="648" spans="1:10" x14ac:dyDescent="0.25">
      <c r="A648" s="1">
        <v>647</v>
      </c>
      <c r="B648" s="2">
        <v>37322</v>
      </c>
      <c r="C648" s="1">
        <v>1162.7700199999999</v>
      </c>
      <c r="D648">
        <v>1157.540039</v>
      </c>
      <c r="E648" s="1">
        <v>1167.9399410000001</v>
      </c>
      <c r="F648" s="1">
        <v>1150.6899410000001</v>
      </c>
      <c r="G648">
        <f t="shared" si="40"/>
        <v>5.1699210000001585</v>
      </c>
      <c r="H648">
        <f t="shared" si="41"/>
        <v>12.080078999999841</v>
      </c>
      <c r="I648">
        <f t="shared" si="42"/>
        <v>17.25</v>
      </c>
      <c r="J648">
        <f t="shared" si="43"/>
        <v>5.2299809999999525</v>
      </c>
    </row>
    <row r="649" spans="1:10" x14ac:dyDescent="0.25">
      <c r="A649" s="1">
        <v>648</v>
      </c>
      <c r="B649" s="2">
        <v>37323</v>
      </c>
      <c r="C649" s="1">
        <v>1157.540039</v>
      </c>
      <c r="D649">
        <v>1164.3100589999999</v>
      </c>
      <c r="E649" s="1">
        <v>1172.76001</v>
      </c>
      <c r="F649" s="1">
        <v>1157.540039</v>
      </c>
      <c r="G649">
        <f t="shared" si="40"/>
        <v>15.219970999999987</v>
      </c>
      <c r="H649">
        <f t="shared" si="41"/>
        <v>0</v>
      </c>
      <c r="I649">
        <f t="shared" si="42"/>
        <v>15.219970999999987</v>
      </c>
      <c r="J649">
        <f t="shared" si="43"/>
        <v>-6.7700199999999313</v>
      </c>
    </row>
    <row r="650" spans="1:10" x14ac:dyDescent="0.25">
      <c r="A650" s="1">
        <v>649</v>
      </c>
      <c r="B650" s="2">
        <v>37326</v>
      </c>
      <c r="C650" s="1">
        <v>1164.3100589999999</v>
      </c>
      <c r="D650">
        <v>1168.26001</v>
      </c>
      <c r="E650" s="1">
        <v>1173.030029</v>
      </c>
      <c r="F650" s="1">
        <v>1159.579956</v>
      </c>
      <c r="G650">
        <f t="shared" si="40"/>
        <v>8.719970000000103</v>
      </c>
      <c r="H650">
        <f t="shared" si="41"/>
        <v>4.7301029999998718</v>
      </c>
      <c r="I650">
        <f t="shared" si="42"/>
        <v>13.450072999999975</v>
      </c>
      <c r="J650">
        <f t="shared" si="43"/>
        <v>-3.9499510000000555</v>
      </c>
    </row>
    <row r="651" spans="1:10" x14ac:dyDescent="0.25">
      <c r="A651" s="1">
        <v>650</v>
      </c>
      <c r="B651" s="2">
        <v>37327</v>
      </c>
      <c r="C651" s="1">
        <v>1168.26001</v>
      </c>
      <c r="D651">
        <v>1165.579956</v>
      </c>
      <c r="E651" s="1">
        <v>1168.26001</v>
      </c>
      <c r="F651" s="1">
        <v>1154.339966</v>
      </c>
      <c r="G651">
        <f t="shared" si="40"/>
        <v>0</v>
      </c>
      <c r="H651">
        <f t="shared" si="41"/>
        <v>13.920043999999962</v>
      </c>
      <c r="I651">
        <f t="shared" si="42"/>
        <v>13.920043999999962</v>
      </c>
      <c r="J651">
        <f t="shared" si="43"/>
        <v>2.6800539999999273</v>
      </c>
    </row>
    <row r="652" spans="1:10" x14ac:dyDescent="0.25">
      <c r="A652" s="1">
        <v>651</v>
      </c>
      <c r="B652" s="2">
        <v>37328</v>
      </c>
      <c r="C652" s="1">
        <v>1165.579956</v>
      </c>
      <c r="D652">
        <v>1154.089966</v>
      </c>
      <c r="E652" s="1">
        <v>1165.579956</v>
      </c>
      <c r="F652" s="1">
        <v>1151.01001</v>
      </c>
      <c r="G652">
        <f t="shared" si="40"/>
        <v>0</v>
      </c>
      <c r="H652">
        <f t="shared" si="41"/>
        <v>14.569946000000073</v>
      </c>
      <c r="I652">
        <f t="shared" si="42"/>
        <v>14.569946000000073</v>
      </c>
      <c r="J652">
        <f t="shared" si="43"/>
        <v>11.489990000000034</v>
      </c>
    </row>
    <row r="653" spans="1:10" x14ac:dyDescent="0.25">
      <c r="A653" s="1">
        <v>652</v>
      </c>
      <c r="B653" s="2">
        <v>37329</v>
      </c>
      <c r="C653" s="1">
        <v>1154.089966</v>
      </c>
      <c r="D653">
        <v>1153.040039</v>
      </c>
      <c r="E653" s="1">
        <v>1157.829956</v>
      </c>
      <c r="F653" s="1">
        <v>1151.079956</v>
      </c>
      <c r="G653">
        <f t="shared" si="40"/>
        <v>3.7399900000000343</v>
      </c>
      <c r="H653">
        <f t="shared" si="41"/>
        <v>3.0100099999999657</v>
      </c>
      <c r="I653">
        <f t="shared" si="42"/>
        <v>6.75</v>
      </c>
      <c r="J653">
        <f t="shared" si="43"/>
        <v>1.0499270000000251</v>
      </c>
    </row>
    <row r="654" spans="1:10" x14ac:dyDescent="0.25">
      <c r="A654" s="1">
        <v>653</v>
      </c>
      <c r="B654" s="2">
        <v>37330</v>
      </c>
      <c r="C654" s="1">
        <v>1153.040039</v>
      </c>
      <c r="D654">
        <v>1166.160034</v>
      </c>
      <c r="E654" s="1">
        <v>1166.4799800000001</v>
      </c>
      <c r="F654" s="1">
        <v>1153.040039</v>
      </c>
      <c r="G654">
        <f t="shared" si="40"/>
        <v>13.43994100000009</v>
      </c>
      <c r="H654">
        <f t="shared" si="41"/>
        <v>0</v>
      </c>
      <c r="I654">
        <f t="shared" si="42"/>
        <v>13.43994100000009</v>
      </c>
      <c r="J654">
        <f t="shared" si="43"/>
        <v>-13.119995000000017</v>
      </c>
    </row>
    <row r="655" spans="1:10" x14ac:dyDescent="0.25">
      <c r="A655" s="1">
        <v>654</v>
      </c>
      <c r="B655" s="2">
        <v>37333</v>
      </c>
      <c r="C655" s="1">
        <v>1166.160034</v>
      </c>
      <c r="D655">
        <v>1165.5500489999999</v>
      </c>
      <c r="E655" s="1">
        <v>1172.7299800000001</v>
      </c>
      <c r="F655" s="1">
        <v>1159.1400149999999</v>
      </c>
      <c r="G655">
        <f t="shared" si="40"/>
        <v>6.5699460000000727</v>
      </c>
      <c r="H655">
        <f t="shared" si="41"/>
        <v>7.0200190000000475</v>
      </c>
      <c r="I655">
        <f t="shared" si="42"/>
        <v>13.58996500000012</v>
      </c>
      <c r="J655">
        <f t="shared" si="43"/>
        <v>0.60998500000005151</v>
      </c>
    </row>
    <row r="656" spans="1:10" x14ac:dyDescent="0.25">
      <c r="A656" s="1">
        <v>655</v>
      </c>
      <c r="B656" s="2">
        <v>37334</v>
      </c>
      <c r="C656" s="1">
        <v>1165.5500489999999</v>
      </c>
      <c r="D656">
        <v>1170.290039</v>
      </c>
      <c r="E656" s="1">
        <v>1173.9399410000001</v>
      </c>
      <c r="F656" s="1">
        <v>1165.5500489999999</v>
      </c>
      <c r="G656">
        <f t="shared" si="40"/>
        <v>8.3898920000001453</v>
      </c>
      <c r="H656">
        <f t="shared" si="41"/>
        <v>0</v>
      </c>
      <c r="I656">
        <f t="shared" si="42"/>
        <v>8.3898920000001453</v>
      </c>
      <c r="J656">
        <f t="shared" si="43"/>
        <v>-4.7399900000000343</v>
      </c>
    </row>
    <row r="657" spans="1:10" x14ac:dyDescent="0.25">
      <c r="A657" s="1">
        <v>656</v>
      </c>
      <c r="B657" s="2">
        <v>37335</v>
      </c>
      <c r="C657" s="1">
        <v>1170.290039</v>
      </c>
      <c r="D657">
        <v>1151.849976</v>
      </c>
      <c r="E657" s="1">
        <v>1170.290039</v>
      </c>
      <c r="F657" s="1">
        <v>1151.6099850000001</v>
      </c>
      <c r="G657">
        <f t="shared" si="40"/>
        <v>0</v>
      </c>
      <c r="H657">
        <f t="shared" si="41"/>
        <v>18.680053999999927</v>
      </c>
      <c r="I657">
        <f t="shared" si="42"/>
        <v>18.680053999999927</v>
      </c>
      <c r="J657">
        <f t="shared" si="43"/>
        <v>18.440063000000009</v>
      </c>
    </row>
    <row r="658" spans="1:10" x14ac:dyDescent="0.25">
      <c r="A658" s="1">
        <v>657</v>
      </c>
      <c r="B658" s="2">
        <v>37336</v>
      </c>
      <c r="C658" s="1">
        <v>1151.849976</v>
      </c>
      <c r="D658">
        <v>1153.589966</v>
      </c>
      <c r="E658" s="1">
        <v>1155.099976</v>
      </c>
      <c r="F658" s="1">
        <v>1139.4799800000001</v>
      </c>
      <c r="G658">
        <f t="shared" si="40"/>
        <v>3.25</v>
      </c>
      <c r="H658">
        <f t="shared" si="41"/>
        <v>12.369995999999901</v>
      </c>
      <c r="I658">
        <f t="shared" si="42"/>
        <v>15.619995999999901</v>
      </c>
      <c r="J658">
        <f t="shared" si="43"/>
        <v>-1.7399900000000343</v>
      </c>
    </row>
    <row r="659" spans="1:10" x14ac:dyDescent="0.25">
      <c r="A659" s="1">
        <v>658</v>
      </c>
      <c r="B659" s="2">
        <v>37337</v>
      </c>
      <c r="C659" s="1">
        <v>1153.589966</v>
      </c>
      <c r="D659">
        <v>1148.6999510000001</v>
      </c>
      <c r="E659" s="1">
        <v>1156.48999</v>
      </c>
      <c r="F659" s="1">
        <v>1144.599976</v>
      </c>
      <c r="G659">
        <f t="shared" si="40"/>
        <v>2.9000240000000304</v>
      </c>
      <c r="H659">
        <f t="shared" si="41"/>
        <v>8.9899900000000343</v>
      </c>
      <c r="I659">
        <f t="shared" si="42"/>
        <v>11.890014000000065</v>
      </c>
      <c r="J659">
        <f t="shared" si="43"/>
        <v>4.8900149999999485</v>
      </c>
    </row>
    <row r="660" spans="1:10" x14ac:dyDescent="0.25">
      <c r="A660" s="1">
        <v>659</v>
      </c>
      <c r="B660" s="2">
        <v>37340</v>
      </c>
      <c r="C660" s="1">
        <v>1148.6999510000001</v>
      </c>
      <c r="D660">
        <v>1131.869995</v>
      </c>
      <c r="E660" s="1">
        <v>1151.040039</v>
      </c>
      <c r="F660" s="1">
        <v>1131.869995</v>
      </c>
      <c r="G660">
        <f t="shared" si="40"/>
        <v>2.3400879999999233</v>
      </c>
      <c r="H660">
        <f t="shared" si="41"/>
        <v>16.829956000000038</v>
      </c>
      <c r="I660">
        <f t="shared" si="42"/>
        <v>19.170043999999962</v>
      </c>
      <c r="J660">
        <f t="shared" si="43"/>
        <v>16.829956000000038</v>
      </c>
    </row>
    <row r="661" spans="1:10" x14ac:dyDescent="0.25">
      <c r="A661" s="1">
        <v>660</v>
      </c>
      <c r="B661" s="2">
        <v>37341</v>
      </c>
      <c r="C661" s="1">
        <v>1131.869995</v>
      </c>
      <c r="D661">
        <v>1138.48999</v>
      </c>
      <c r="E661" s="1">
        <v>1147</v>
      </c>
      <c r="F661" s="1">
        <v>1131.6099850000001</v>
      </c>
      <c r="G661">
        <f t="shared" si="40"/>
        <v>15.130004999999983</v>
      </c>
      <c r="H661">
        <f t="shared" si="41"/>
        <v>0.26000999999996566</v>
      </c>
      <c r="I661">
        <f t="shared" si="42"/>
        <v>15.390014999999948</v>
      </c>
      <c r="J661">
        <f t="shared" si="43"/>
        <v>-6.6199950000000172</v>
      </c>
    </row>
    <row r="662" spans="1:10" x14ac:dyDescent="0.25">
      <c r="A662" s="1">
        <v>661</v>
      </c>
      <c r="B662" s="2">
        <v>37342</v>
      </c>
      <c r="C662" s="1">
        <v>1138.48999</v>
      </c>
      <c r="D662">
        <v>1144.579956</v>
      </c>
      <c r="E662" s="1">
        <v>1146.9499510000001</v>
      </c>
      <c r="F662" s="1">
        <v>1135.329956</v>
      </c>
      <c r="G662">
        <f t="shared" si="40"/>
        <v>8.4599610000000212</v>
      </c>
      <c r="H662">
        <f t="shared" si="41"/>
        <v>3.160033999999996</v>
      </c>
      <c r="I662">
        <f t="shared" si="42"/>
        <v>11.619995000000017</v>
      </c>
      <c r="J662">
        <f t="shared" si="43"/>
        <v>-6.089966000000004</v>
      </c>
    </row>
    <row r="663" spans="1:10" x14ac:dyDescent="0.25">
      <c r="A663" s="1">
        <v>662</v>
      </c>
      <c r="B663" s="2">
        <v>37343</v>
      </c>
      <c r="C663" s="1">
        <v>1144.579956</v>
      </c>
      <c r="D663">
        <v>1147.3900149999999</v>
      </c>
      <c r="E663" s="1">
        <v>1154.4499510000001</v>
      </c>
      <c r="F663" s="1">
        <v>1144.579956</v>
      </c>
      <c r="G663">
        <f t="shared" si="40"/>
        <v>9.8699950000000172</v>
      </c>
      <c r="H663">
        <f t="shared" si="41"/>
        <v>0</v>
      </c>
      <c r="I663">
        <f t="shared" si="42"/>
        <v>9.8699950000000172</v>
      </c>
      <c r="J663">
        <f t="shared" si="43"/>
        <v>-2.8100589999999102</v>
      </c>
    </row>
    <row r="664" spans="1:10" x14ac:dyDescent="0.25">
      <c r="A664" s="1">
        <v>663</v>
      </c>
      <c r="B664" s="2">
        <v>37347</v>
      </c>
      <c r="C664" s="1">
        <v>1147.3900149999999</v>
      </c>
      <c r="D664">
        <v>1146.540039</v>
      </c>
      <c r="E664" s="1">
        <v>1147.839966</v>
      </c>
      <c r="F664" s="1">
        <v>1132.869995</v>
      </c>
      <c r="G664">
        <f t="shared" si="40"/>
        <v>0.4499510000000555</v>
      </c>
      <c r="H664">
        <f t="shared" si="41"/>
        <v>14.520019999999931</v>
      </c>
      <c r="I664">
        <f t="shared" si="42"/>
        <v>14.969970999999987</v>
      </c>
      <c r="J664">
        <f t="shared" si="43"/>
        <v>0.84997599999996964</v>
      </c>
    </row>
    <row r="665" spans="1:10" x14ac:dyDescent="0.25">
      <c r="A665" s="1">
        <v>664</v>
      </c>
      <c r="B665" s="2">
        <v>37348</v>
      </c>
      <c r="C665" s="1">
        <v>1146.540039</v>
      </c>
      <c r="D665">
        <v>1136.76001</v>
      </c>
      <c r="E665" s="1">
        <v>1146.540039</v>
      </c>
      <c r="F665" s="1">
        <v>1135.709961</v>
      </c>
      <c r="G665">
        <f t="shared" si="40"/>
        <v>0</v>
      </c>
      <c r="H665">
        <f t="shared" si="41"/>
        <v>10.830077999999958</v>
      </c>
      <c r="I665">
        <f t="shared" si="42"/>
        <v>10.830077999999958</v>
      </c>
      <c r="J665">
        <f t="shared" si="43"/>
        <v>9.7800290000000132</v>
      </c>
    </row>
    <row r="666" spans="1:10" x14ac:dyDescent="0.25">
      <c r="A666" s="1">
        <v>665</v>
      </c>
      <c r="B666" s="2">
        <v>37349</v>
      </c>
      <c r="C666" s="1">
        <v>1136.76001</v>
      </c>
      <c r="D666">
        <v>1125.400024</v>
      </c>
      <c r="E666" s="1">
        <v>1138.849976</v>
      </c>
      <c r="F666" s="1">
        <v>1119.6800539999999</v>
      </c>
      <c r="G666">
        <f t="shared" si="40"/>
        <v>2.089966000000004</v>
      </c>
      <c r="H666">
        <f t="shared" si="41"/>
        <v>17.079956000000038</v>
      </c>
      <c r="I666">
        <f t="shared" si="42"/>
        <v>19.169922000000042</v>
      </c>
      <c r="J666">
        <f t="shared" si="43"/>
        <v>11.359985999999935</v>
      </c>
    </row>
    <row r="667" spans="1:10" x14ac:dyDescent="0.25">
      <c r="A667" s="1">
        <v>666</v>
      </c>
      <c r="B667" s="2">
        <v>37350</v>
      </c>
      <c r="C667" s="1">
        <v>1125.400024</v>
      </c>
      <c r="D667">
        <v>1126.339966</v>
      </c>
      <c r="E667" s="1">
        <v>1130.4499510000001</v>
      </c>
      <c r="F667" s="1">
        <v>1120.0600589999999</v>
      </c>
      <c r="G667">
        <f t="shared" si="40"/>
        <v>5.0499270000000251</v>
      </c>
      <c r="H667">
        <f t="shared" si="41"/>
        <v>5.3399650000001202</v>
      </c>
      <c r="I667">
        <f t="shared" si="42"/>
        <v>10.389892000000145</v>
      </c>
      <c r="J667">
        <f t="shared" si="43"/>
        <v>-0.93994199999997363</v>
      </c>
    </row>
    <row r="668" spans="1:10" x14ac:dyDescent="0.25">
      <c r="A668" s="1">
        <v>667</v>
      </c>
      <c r="B668" s="2">
        <v>37351</v>
      </c>
      <c r="C668" s="1">
        <v>1126.339966</v>
      </c>
      <c r="D668">
        <v>1122.7299800000001</v>
      </c>
      <c r="E668" s="1">
        <v>1133.3100589999999</v>
      </c>
      <c r="F668" s="1">
        <v>1119.48999</v>
      </c>
      <c r="G668">
        <f t="shared" si="40"/>
        <v>6.9700929999999062</v>
      </c>
      <c r="H668">
        <f t="shared" si="41"/>
        <v>6.8499759999999696</v>
      </c>
      <c r="I668">
        <f t="shared" si="42"/>
        <v>13.820068999999876</v>
      </c>
      <c r="J668">
        <f t="shared" si="43"/>
        <v>3.6099859999999353</v>
      </c>
    </row>
    <row r="669" spans="1:10" x14ac:dyDescent="0.25">
      <c r="A669" s="1">
        <v>668</v>
      </c>
      <c r="B669" s="2">
        <v>37354</v>
      </c>
      <c r="C669" s="1">
        <v>1122.7299800000001</v>
      </c>
      <c r="D669">
        <v>1125.290039</v>
      </c>
      <c r="E669" s="1">
        <v>1125.410034</v>
      </c>
      <c r="F669" s="1">
        <v>1111.790039</v>
      </c>
      <c r="G669">
        <f t="shared" si="40"/>
        <v>2.6800539999999273</v>
      </c>
      <c r="H669">
        <f t="shared" si="41"/>
        <v>10.93994100000009</v>
      </c>
      <c r="I669">
        <f t="shared" si="42"/>
        <v>13.619995000000017</v>
      </c>
      <c r="J669">
        <f t="shared" si="43"/>
        <v>-2.5600589999999102</v>
      </c>
    </row>
    <row r="670" spans="1:10" x14ac:dyDescent="0.25">
      <c r="A670" s="1">
        <v>669</v>
      </c>
      <c r="B670" s="2">
        <v>37355</v>
      </c>
      <c r="C670" s="1">
        <v>1125.290039</v>
      </c>
      <c r="D670">
        <v>1117.8000489999999</v>
      </c>
      <c r="E670" s="1">
        <v>1128.290039</v>
      </c>
      <c r="F670" s="1">
        <v>1116.7299800000001</v>
      </c>
      <c r="G670">
        <f t="shared" si="40"/>
        <v>3</v>
      </c>
      <c r="H670">
        <f t="shared" si="41"/>
        <v>8.5600589999999102</v>
      </c>
      <c r="I670">
        <f t="shared" si="42"/>
        <v>11.56005899999991</v>
      </c>
      <c r="J670">
        <f t="shared" si="43"/>
        <v>7.4899900000000343</v>
      </c>
    </row>
    <row r="671" spans="1:10" x14ac:dyDescent="0.25">
      <c r="A671" s="1">
        <v>670</v>
      </c>
      <c r="B671" s="2">
        <v>37356</v>
      </c>
      <c r="C671" s="1">
        <v>1117.8000489999999</v>
      </c>
      <c r="D671">
        <v>1130.469971</v>
      </c>
      <c r="E671" s="1">
        <v>1131.76001</v>
      </c>
      <c r="F671" s="1">
        <v>1117.8000489999999</v>
      </c>
      <c r="G671">
        <f t="shared" si="40"/>
        <v>13.959961000000021</v>
      </c>
      <c r="H671">
        <f t="shared" si="41"/>
        <v>0</v>
      </c>
      <c r="I671">
        <f t="shared" si="42"/>
        <v>13.959961000000021</v>
      </c>
      <c r="J671">
        <f t="shared" si="43"/>
        <v>-12.669922000000042</v>
      </c>
    </row>
    <row r="672" spans="1:10" x14ac:dyDescent="0.25">
      <c r="A672" s="1">
        <v>671</v>
      </c>
      <c r="B672" s="2">
        <v>37357</v>
      </c>
      <c r="C672" s="1">
        <v>1130.469971</v>
      </c>
      <c r="D672">
        <v>1103.6899410000001</v>
      </c>
      <c r="E672" s="1">
        <v>1130.469971</v>
      </c>
      <c r="F672" s="1">
        <v>1102.420044</v>
      </c>
      <c r="G672">
        <f t="shared" si="40"/>
        <v>0</v>
      </c>
      <c r="H672">
        <f t="shared" si="41"/>
        <v>28.049927000000025</v>
      </c>
      <c r="I672">
        <f t="shared" si="42"/>
        <v>28.049927000000025</v>
      </c>
      <c r="J672">
        <f t="shared" si="43"/>
        <v>26.780029999999897</v>
      </c>
    </row>
    <row r="673" spans="1:10" x14ac:dyDescent="0.25">
      <c r="A673" s="1">
        <v>672</v>
      </c>
      <c r="B673" s="2">
        <v>37358</v>
      </c>
      <c r="C673" s="1">
        <v>1103.6899410000001</v>
      </c>
      <c r="D673">
        <v>1111.01001</v>
      </c>
      <c r="E673" s="1">
        <v>1112.7700199999999</v>
      </c>
      <c r="F673" s="1">
        <v>1102.73999</v>
      </c>
      <c r="G673">
        <f t="shared" si="40"/>
        <v>9.0800789999998415</v>
      </c>
      <c r="H673">
        <f t="shared" si="41"/>
        <v>0.9499510000000555</v>
      </c>
      <c r="I673">
        <f t="shared" si="42"/>
        <v>10.030029999999897</v>
      </c>
      <c r="J673">
        <f t="shared" si="43"/>
        <v>-7.3200689999998758</v>
      </c>
    </row>
    <row r="674" spans="1:10" x14ac:dyDescent="0.25">
      <c r="A674" s="1">
        <v>673</v>
      </c>
      <c r="B674" s="2">
        <v>37361</v>
      </c>
      <c r="C674" s="1">
        <v>1111.01001</v>
      </c>
      <c r="D674">
        <v>1102.5500489999999</v>
      </c>
      <c r="E674" s="1">
        <v>1114.8599850000001</v>
      </c>
      <c r="F674" s="1">
        <v>1099.410034</v>
      </c>
      <c r="G674">
        <f t="shared" si="40"/>
        <v>3.8499750000000859</v>
      </c>
      <c r="H674">
        <f t="shared" si="41"/>
        <v>11.59997599999997</v>
      </c>
      <c r="I674">
        <f t="shared" si="42"/>
        <v>15.449951000000056</v>
      </c>
      <c r="J674">
        <f t="shared" si="43"/>
        <v>8.4599610000000212</v>
      </c>
    </row>
    <row r="675" spans="1:10" x14ac:dyDescent="0.25">
      <c r="A675" s="1">
        <v>674</v>
      </c>
      <c r="B675" s="2">
        <v>37362</v>
      </c>
      <c r="C675" s="1">
        <v>1102.5500489999999</v>
      </c>
      <c r="D675">
        <v>1128.369995</v>
      </c>
      <c r="E675" s="1">
        <v>1129.400024</v>
      </c>
      <c r="F675" s="1">
        <v>1102.5500489999999</v>
      </c>
      <c r="G675">
        <f t="shared" si="40"/>
        <v>26.849975000000086</v>
      </c>
      <c r="H675">
        <f t="shared" si="41"/>
        <v>0</v>
      </c>
      <c r="I675">
        <f t="shared" si="42"/>
        <v>26.849975000000086</v>
      </c>
      <c r="J675">
        <f t="shared" si="43"/>
        <v>-25.819946000000073</v>
      </c>
    </row>
    <row r="676" spans="1:10" x14ac:dyDescent="0.25">
      <c r="A676" s="1">
        <v>675</v>
      </c>
      <c r="B676" s="2">
        <v>37363</v>
      </c>
      <c r="C676" s="1">
        <v>1128.369995</v>
      </c>
      <c r="D676">
        <v>1126.0699460000001</v>
      </c>
      <c r="E676" s="1">
        <v>1133</v>
      </c>
      <c r="F676" s="1">
        <v>1123.369995</v>
      </c>
      <c r="G676">
        <f t="shared" si="40"/>
        <v>4.6300049999999828</v>
      </c>
      <c r="H676">
        <f t="shared" si="41"/>
        <v>5</v>
      </c>
      <c r="I676">
        <f t="shared" si="42"/>
        <v>9.6300049999999828</v>
      </c>
      <c r="J676">
        <f t="shared" si="43"/>
        <v>2.3000489999999445</v>
      </c>
    </row>
    <row r="677" spans="1:10" x14ac:dyDescent="0.25">
      <c r="A677" s="1">
        <v>676</v>
      </c>
      <c r="B677" s="2">
        <v>37364</v>
      </c>
      <c r="C677" s="1">
        <v>1126.0699460000001</v>
      </c>
      <c r="D677">
        <v>1124.469971</v>
      </c>
      <c r="E677" s="1">
        <v>1130.48999</v>
      </c>
      <c r="F677" s="1">
        <v>1109.290039</v>
      </c>
      <c r="G677">
        <f t="shared" si="40"/>
        <v>4.4200439999999617</v>
      </c>
      <c r="H677">
        <f t="shared" si="41"/>
        <v>16.779907000000094</v>
      </c>
      <c r="I677">
        <f t="shared" si="42"/>
        <v>21.199951000000056</v>
      </c>
      <c r="J677">
        <f t="shared" si="43"/>
        <v>1.5999750000000859</v>
      </c>
    </row>
    <row r="678" spans="1:10" x14ac:dyDescent="0.25">
      <c r="A678" s="1">
        <v>677</v>
      </c>
      <c r="B678" s="2">
        <v>37365</v>
      </c>
      <c r="C678" s="1">
        <v>1124.469971</v>
      </c>
      <c r="D678">
        <v>1125.170044</v>
      </c>
      <c r="E678" s="1">
        <v>1128.8199460000001</v>
      </c>
      <c r="F678" s="1">
        <v>1122.589966</v>
      </c>
      <c r="G678">
        <f t="shared" si="40"/>
        <v>4.3499750000000859</v>
      </c>
      <c r="H678">
        <f t="shared" si="41"/>
        <v>1.8800049999999828</v>
      </c>
      <c r="I678">
        <f t="shared" si="42"/>
        <v>6.2299800000000687</v>
      </c>
      <c r="J678">
        <f t="shared" si="43"/>
        <v>-0.70007299999997485</v>
      </c>
    </row>
    <row r="679" spans="1:10" x14ac:dyDescent="0.25">
      <c r="A679" s="1">
        <v>678</v>
      </c>
      <c r="B679" s="2">
        <v>37368</v>
      </c>
      <c r="C679" s="1">
        <v>1125.170044</v>
      </c>
      <c r="D679">
        <v>1107.829956</v>
      </c>
      <c r="E679" s="1">
        <v>1125.170044</v>
      </c>
      <c r="F679" s="1">
        <v>1105.619995</v>
      </c>
      <c r="G679">
        <f t="shared" si="40"/>
        <v>0</v>
      </c>
      <c r="H679">
        <f t="shared" si="41"/>
        <v>19.550048999999944</v>
      </c>
      <c r="I679">
        <f t="shared" si="42"/>
        <v>19.550048999999944</v>
      </c>
      <c r="J679">
        <f t="shared" si="43"/>
        <v>17.340087999999923</v>
      </c>
    </row>
    <row r="680" spans="1:10" x14ac:dyDescent="0.25">
      <c r="A680" s="1">
        <v>679</v>
      </c>
      <c r="B680" s="2">
        <v>37369</v>
      </c>
      <c r="C680" s="1">
        <v>1107.829956</v>
      </c>
      <c r="D680">
        <v>1100.959961</v>
      </c>
      <c r="E680" s="1">
        <v>1111.170044</v>
      </c>
      <c r="F680" s="1">
        <v>1098.9399410000001</v>
      </c>
      <c r="G680">
        <f t="shared" si="40"/>
        <v>3.3400879999999233</v>
      </c>
      <c r="H680">
        <f t="shared" si="41"/>
        <v>8.8900149999999485</v>
      </c>
      <c r="I680">
        <f t="shared" si="42"/>
        <v>12.230102999999872</v>
      </c>
      <c r="J680">
        <f t="shared" si="43"/>
        <v>6.8699950000000172</v>
      </c>
    </row>
    <row r="681" spans="1:10" x14ac:dyDescent="0.25">
      <c r="A681" s="1">
        <v>680</v>
      </c>
      <c r="B681" s="2">
        <v>37370</v>
      </c>
      <c r="C681" s="1">
        <v>1100.959961</v>
      </c>
      <c r="D681">
        <v>1093.1400149999999</v>
      </c>
      <c r="E681" s="1">
        <v>1108.459961</v>
      </c>
      <c r="F681" s="1">
        <v>1092.51001</v>
      </c>
      <c r="G681">
        <f t="shared" si="40"/>
        <v>7.5</v>
      </c>
      <c r="H681">
        <f t="shared" si="41"/>
        <v>8.4499510000000555</v>
      </c>
      <c r="I681">
        <f t="shared" si="42"/>
        <v>15.949951000000056</v>
      </c>
      <c r="J681">
        <f t="shared" si="43"/>
        <v>7.8199460000000727</v>
      </c>
    </row>
    <row r="682" spans="1:10" x14ac:dyDescent="0.25">
      <c r="A682" s="1">
        <v>681</v>
      </c>
      <c r="B682" s="2">
        <v>37371</v>
      </c>
      <c r="C682" s="1">
        <v>1093.1400149999999</v>
      </c>
      <c r="D682">
        <v>1091.4799800000001</v>
      </c>
      <c r="E682" s="1">
        <v>1094.3599850000001</v>
      </c>
      <c r="F682" s="1">
        <v>1084.8100589999999</v>
      </c>
      <c r="G682">
        <f t="shared" si="40"/>
        <v>1.219970000000103</v>
      </c>
      <c r="H682">
        <f t="shared" si="41"/>
        <v>8.3299560000000383</v>
      </c>
      <c r="I682">
        <f t="shared" si="42"/>
        <v>9.5499260000001414</v>
      </c>
      <c r="J682">
        <f t="shared" si="43"/>
        <v>1.6600349999998798</v>
      </c>
    </row>
    <row r="683" spans="1:10" x14ac:dyDescent="0.25">
      <c r="A683" s="1">
        <v>682</v>
      </c>
      <c r="B683" s="2">
        <v>37372</v>
      </c>
      <c r="C683" s="1">
        <v>1091.4799800000001</v>
      </c>
      <c r="D683">
        <v>1076.3199460000001</v>
      </c>
      <c r="E683" s="1">
        <v>1096.7700199999999</v>
      </c>
      <c r="F683" s="1">
        <v>1076.3100589999999</v>
      </c>
      <c r="G683">
        <f t="shared" si="40"/>
        <v>5.2900399999998626</v>
      </c>
      <c r="H683">
        <f t="shared" si="41"/>
        <v>15.169921000000159</v>
      </c>
      <c r="I683">
        <f t="shared" si="42"/>
        <v>20.459961000000021</v>
      </c>
      <c r="J683">
        <f t="shared" si="43"/>
        <v>15.160033999999996</v>
      </c>
    </row>
    <row r="684" spans="1:10" x14ac:dyDescent="0.25">
      <c r="A684" s="1">
        <v>683</v>
      </c>
      <c r="B684" s="2">
        <v>37375</v>
      </c>
      <c r="C684" s="1">
        <v>1076.3199460000001</v>
      </c>
      <c r="D684">
        <v>1065.4499510000001</v>
      </c>
      <c r="E684" s="1">
        <v>1078.9499510000001</v>
      </c>
      <c r="F684" s="1">
        <v>1063.619995</v>
      </c>
      <c r="G684">
        <f t="shared" si="40"/>
        <v>2.6300049999999828</v>
      </c>
      <c r="H684">
        <f t="shared" si="41"/>
        <v>12.699951000000056</v>
      </c>
      <c r="I684">
        <f t="shared" si="42"/>
        <v>15.329956000000038</v>
      </c>
      <c r="J684">
        <f t="shared" si="43"/>
        <v>10.869995000000017</v>
      </c>
    </row>
    <row r="685" spans="1:10" x14ac:dyDescent="0.25">
      <c r="A685" s="1">
        <v>684</v>
      </c>
      <c r="B685" s="2">
        <v>37376</v>
      </c>
      <c r="C685" s="1">
        <v>1065.4499510000001</v>
      </c>
      <c r="D685">
        <v>1076.920044</v>
      </c>
      <c r="E685" s="1">
        <v>1082.619995</v>
      </c>
      <c r="F685" s="1">
        <v>1063.459961</v>
      </c>
      <c r="G685">
        <f t="shared" si="40"/>
        <v>17.170043999999962</v>
      </c>
      <c r="H685">
        <f t="shared" si="41"/>
        <v>1.9899900000000343</v>
      </c>
      <c r="I685">
        <f t="shared" si="42"/>
        <v>19.160033999999996</v>
      </c>
      <c r="J685">
        <f t="shared" si="43"/>
        <v>-11.470092999999906</v>
      </c>
    </row>
    <row r="686" spans="1:10" x14ac:dyDescent="0.25">
      <c r="A686" s="1">
        <v>685</v>
      </c>
      <c r="B686" s="2">
        <v>37377</v>
      </c>
      <c r="C686" s="1">
        <v>1076.920044</v>
      </c>
      <c r="D686">
        <v>1086.459961</v>
      </c>
      <c r="E686" s="1">
        <v>1088.3199460000001</v>
      </c>
      <c r="F686" s="1">
        <v>1065.290039</v>
      </c>
      <c r="G686">
        <f t="shared" si="40"/>
        <v>11.399902000000111</v>
      </c>
      <c r="H686">
        <f t="shared" si="41"/>
        <v>11.630004999999983</v>
      </c>
      <c r="I686">
        <f t="shared" si="42"/>
        <v>23.029907000000094</v>
      </c>
      <c r="J686">
        <f t="shared" si="43"/>
        <v>-9.5399170000000595</v>
      </c>
    </row>
    <row r="687" spans="1:10" x14ac:dyDescent="0.25">
      <c r="A687" s="1">
        <v>686</v>
      </c>
      <c r="B687" s="2">
        <v>37378</v>
      </c>
      <c r="C687" s="1">
        <v>1086.459961</v>
      </c>
      <c r="D687">
        <v>1084.5600589999999</v>
      </c>
      <c r="E687" s="1">
        <v>1091.420044</v>
      </c>
      <c r="F687" s="1">
        <v>1079.459961</v>
      </c>
      <c r="G687">
        <f t="shared" si="40"/>
        <v>4.9600829999999405</v>
      </c>
      <c r="H687">
        <f t="shared" si="41"/>
        <v>7</v>
      </c>
      <c r="I687">
        <f t="shared" si="42"/>
        <v>11.960082999999941</v>
      </c>
      <c r="J687">
        <f t="shared" si="43"/>
        <v>1.899902000000111</v>
      </c>
    </row>
    <row r="688" spans="1:10" x14ac:dyDescent="0.25">
      <c r="A688" s="1">
        <v>687</v>
      </c>
      <c r="B688" s="2">
        <v>37379</v>
      </c>
      <c r="C688" s="1">
        <v>1084.5600589999999</v>
      </c>
      <c r="D688">
        <v>1073.4300539999999</v>
      </c>
      <c r="E688" s="1">
        <v>1084.5600589999999</v>
      </c>
      <c r="F688" s="1">
        <v>1068.8900149999999</v>
      </c>
      <c r="G688">
        <f t="shared" si="40"/>
        <v>0</v>
      </c>
      <c r="H688">
        <f t="shared" si="41"/>
        <v>15.670043999999962</v>
      </c>
      <c r="I688">
        <f t="shared" si="42"/>
        <v>15.670043999999962</v>
      </c>
      <c r="J688">
        <f t="shared" si="43"/>
        <v>11.130004999999983</v>
      </c>
    </row>
    <row r="689" spans="1:10" x14ac:dyDescent="0.25">
      <c r="A689" s="1">
        <v>688</v>
      </c>
      <c r="B689" s="2">
        <v>37382</v>
      </c>
      <c r="C689" s="1">
        <v>1073.4300539999999</v>
      </c>
      <c r="D689">
        <v>1052.670044</v>
      </c>
      <c r="E689" s="1">
        <v>1075.959961</v>
      </c>
      <c r="F689" s="1">
        <v>1052.650024</v>
      </c>
      <c r="G689">
        <f t="shared" si="40"/>
        <v>2.5299070000000938</v>
      </c>
      <c r="H689">
        <f t="shared" si="41"/>
        <v>20.780029999999897</v>
      </c>
      <c r="I689">
        <f t="shared" si="42"/>
        <v>23.309936999999991</v>
      </c>
      <c r="J689">
        <f t="shared" si="43"/>
        <v>20.760009999999966</v>
      </c>
    </row>
    <row r="690" spans="1:10" x14ac:dyDescent="0.25">
      <c r="A690" s="1">
        <v>689</v>
      </c>
      <c r="B690" s="2">
        <v>37383</v>
      </c>
      <c r="C690" s="1">
        <v>1052.670044</v>
      </c>
      <c r="D690">
        <v>1049.48999</v>
      </c>
      <c r="E690" s="1">
        <v>1058.670044</v>
      </c>
      <c r="F690" s="1">
        <v>1048.959961</v>
      </c>
      <c r="G690">
        <f t="shared" si="40"/>
        <v>6</v>
      </c>
      <c r="H690">
        <f t="shared" si="41"/>
        <v>3.7100829999999405</v>
      </c>
      <c r="I690">
        <f t="shared" si="42"/>
        <v>9.7100829999999405</v>
      </c>
      <c r="J690">
        <f t="shared" si="43"/>
        <v>3.1800539999999273</v>
      </c>
    </row>
    <row r="691" spans="1:10" x14ac:dyDescent="0.25">
      <c r="A691" s="1">
        <v>690</v>
      </c>
      <c r="B691" s="2">
        <v>37384</v>
      </c>
      <c r="C691" s="1">
        <v>1049.48999</v>
      </c>
      <c r="D691">
        <v>1088.849976</v>
      </c>
      <c r="E691" s="1">
        <v>1088.920044</v>
      </c>
      <c r="F691" s="1">
        <v>1049.48999</v>
      </c>
      <c r="G691">
        <f t="shared" si="40"/>
        <v>39.430053999999927</v>
      </c>
      <c r="H691">
        <f t="shared" si="41"/>
        <v>0</v>
      </c>
      <c r="I691">
        <f t="shared" si="42"/>
        <v>39.430053999999927</v>
      </c>
      <c r="J691">
        <f t="shared" si="43"/>
        <v>-39.359985999999935</v>
      </c>
    </row>
    <row r="692" spans="1:10" x14ac:dyDescent="0.25">
      <c r="A692" s="1">
        <v>691</v>
      </c>
      <c r="B692" s="2">
        <v>37385</v>
      </c>
      <c r="C692" s="1">
        <v>1088.849976</v>
      </c>
      <c r="D692">
        <v>1073.01001</v>
      </c>
      <c r="E692" s="1">
        <v>1088.849976</v>
      </c>
      <c r="F692" s="1">
        <v>1072.2299800000001</v>
      </c>
      <c r="G692">
        <f t="shared" si="40"/>
        <v>0</v>
      </c>
      <c r="H692">
        <f t="shared" si="41"/>
        <v>16.619995999999901</v>
      </c>
      <c r="I692">
        <f t="shared" si="42"/>
        <v>16.619995999999901</v>
      </c>
      <c r="J692">
        <f t="shared" si="43"/>
        <v>15.839966000000004</v>
      </c>
    </row>
    <row r="693" spans="1:10" x14ac:dyDescent="0.25">
      <c r="A693" s="1">
        <v>692</v>
      </c>
      <c r="B693" s="2">
        <v>37386</v>
      </c>
      <c r="C693" s="1">
        <v>1073.01001</v>
      </c>
      <c r="D693">
        <v>1054.98999</v>
      </c>
      <c r="E693" s="1">
        <v>1075.4300539999999</v>
      </c>
      <c r="F693" s="1">
        <v>1053.9300539999999</v>
      </c>
      <c r="G693">
        <f t="shared" si="40"/>
        <v>2.4200439999999617</v>
      </c>
      <c r="H693">
        <f t="shared" si="41"/>
        <v>19.079956000000038</v>
      </c>
      <c r="I693">
        <f t="shared" si="42"/>
        <v>21.5</v>
      </c>
      <c r="J693">
        <f t="shared" si="43"/>
        <v>18.020019999999931</v>
      </c>
    </row>
    <row r="694" spans="1:10" x14ac:dyDescent="0.25">
      <c r="A694" s="1">
        <v>693</v>
      </c>
      <c r="B694" s="2">
        <v>37389</v>
      </c>
      <c r="C694" s="1">
        <v>1054.98999</v>
      </c>
      <c r="D694">
        <v>1074.5600589999999</v>
      </c>
      <c r="E694" s="1">
        <v>1074.839966</v>
      </c>
      <c r="F694" s="1">
        <v>1053.900024</v>
      </c>
      <c r="G694">
        <f t="shared" si="40"/>
        <v>19.84997599999997</v>
      </c>
      <c r="H694">
        <f t="shared" si="41"/>
        <v>1.089966000000004</v>
      </c>
      <c r="I694">
        <f t="shared" si="42"/>
        <v>20.939941999999974</v>
      </c>
      <c r="J694">
        <f t="shared" si="43"/>
        <v>-19.570068999999876</v>
      </c>
    </row>
    <row r="695" spans="1:10" x14ac:dyDescent="0.25">
      <c r="A695" s="1">
        <v>694</v>
      </c>
      <c r="B695" s="2">
        <v>37390</v>
      </c>
      <c r="C695" s="1">
        <v>1074.5600589999999</v>
      </c>
      <c r="D695">
        <v>1097.280029</v>
      </c>
      <c r="E695" s="1">
        <v>1097.709961</v>
      </c>
      <c r="F695" s="1">
        <v>1074.5600589999999</v>
      </c>
      <c r="G695">
        <f t="shared" si="40"/>
        <v>23.149902000000111</v>
      </c>
      <c r="H695">
        <f t="shared" si="41"/>
        <v>0</v>
      </c>
      <c r="I695">
        <f t="shared" si="42"/>
        <v>23.149902000000111</v>
      </c>
      <c r="J695">
        <f t="shared" si="43"/>
        <v>-22.719970000000103</v>
      </c>
    </row>
    <row r="696" spans="1:10" x14ac:dyDescent="0.25">
      <c r="A696" s="1">
        <v>695</v>
      </c>
      <c r="B696" s="2">
        <v>37391</v>
      </c>
      <c r="C696" s="1">
        <v>1097.280029</v>
      </c>
      <c r="D696">
        <v>1091.0699460000001</v>
      </c>
      <c r="E696" s="1">
        <v>1104.2299800000001</v>
      </c>
      <c r="F696" s="1">
        <v>1088.9399410000001</v>
      </c>
      <c r="G696">
        <f t="shared" si="40"/>
        <v>6.9499510000000555</v>
      </c>
      <c r="H696">
        <f t="shared" si="41"/>
        <v>8.3400879999999233</v>
      </c>
      <c r="I696">
        <f t="shared" si="42"/>
        <v>15.290038999999979</v>
      </c>
      <c r="J696">
        <f t="shared" si="43"/>
        <v>6.2100829999999405</v>
      </c>
    </row>
    <row r="697" spans="1:10" x14ac:dyDescent="0.25">
      <c r="A697" s="1">
        <v>696</v>
      </c>
      <c r="B697" s="2">
        <v>37392</v>
      </c>
      <c r="C697" s="1">
        <v>1091.0699460000001</v>
      </c>
      <c r="D697">
        <v>1098.2299800000001</v>
      </c>
      <c r="E697" s="1">
        <v>1099.290039</v>
      </c>
      <c r="F697" s="1">
        <v>1089.170044</v>
      </c>
      <c r="G697">
        <f t="shared" si="40"/>
        <v>8.2200929999999062</v>
      </c>
      <c r="H697">
        <f t="shared" si="41"/>
        <v>1.899902000000111</v>
      </c>
      <c r="I697">
        <f t="shared" si="42"/>
        <v>10.119995000000017</v>
      </c>
      <c r="J697">
        <f t="shared" si="43"/>
        <v>-7.160033999999996</v>
      </c>
    </row>
    <row r="698" spans="1:10" x14ac:dyDescent="0.25">
      <c r="A698" s="1">
        <v>697</v>
      </c>
      <c r="B698" s="2">
        <v>37393</v>
      </c>
      <c r="C698" s="1">
        <v>1098.2299800000001</v>
      </c>
      <c r="D698">
        <v>1106.589966</v>
      </c>
      <c r="E698" s="1">
        <v>1106.589966</v>
      </c>
      <c r="F698" s="1">
        <v>1096.7700199999999</v>
      </c>
      <c r="G698">
        <f t="shared" si="40"/>
        <v>8.3599859999999353</v>
      </c>
      <c r="H698">
        <f t="shared" si="41"/>
        <v>1.4599600000001374</v>
      </c>
      <c r="I698">
        <f t="shared" si="42"/>
        <v>9.8199460000000727</v>
      </c>
      <c r="J698">
        <f t="shared" si="43"/>
        <v>-8.3599859999999353</v>
      </c>
    </row>
    <row r="699" spans="1:10" x14ac:dyDescent="0.25">
      <c r="A699" s="1">
        <v>698</v>
      </c>
      <c r="B699" s="2">
        <v>37396</v>
      </c>
      <c r="C699" s="1">
        <v>1106.589966</v>
      </c>
      <c r="D699">
        <v>1091.880005</v>
      </c>
      <c r="E699" s="1">
        <v>1106.589966</v>
      </c>
      <c r="F699" s="1">
        <v>1090.6099850000001</v>
      </c>
      <c r="G699">
        <f t="shared" si="40"/>
        <v>0</v>
      </c>
      <c r="H699">
        <f t="shared" si="41"/>
        <v>15.979980999999952</v>
      </c>
      <c r="I699">
        <f t="shared" si="42"/>
        <v>15.979980999999952</v>
      </c>
      <c r="J699">
        <f t="shared" si="43"/>
        <v>14.709961000000021</v>
      </c>
    </row>
    <row r="700" spans="1:10" x14ac:dyDescent="0.25">
      <c r="A700" s="1">
        <v>699</v>
      </c>
      <c r="B700" s="2">
        <v>37397</v>
      </c>
      <c r="C700" s="1">
        <v>1091.880005</v>
      </c>
      <c r="D700">
        <v>1079.880005</v>
      </c>
      <c r="E700" s="1">
        <v>1099.5500489999999</v>
      </c>
      <c r="F700" s="1">
        <v>1079.079956</v>
      </c>
      <c r="G700">
        <f t="shared" si="40"/>
        <v>7.6700439999999617</v>
      </c>
      <c r="H700">
        <f t="shared" si="41"/>
        <v>12.800048999999944</v>
      </c>
      <c r="I700">
        <f t="shared" si="42"/>
        <v>20.470092999999906</v>
      </c>
      <c r="J700">
        <f t="shared" si="43"/>
        <v>12</v>
      </c>
    </row>
    <row r="701" spans="1:10" x14ac:dyDescent="0.25">
      <c r="A701" s="1">
        <v>700</v>
      </c>
      <c r="B701" s="2">
        <v>37398</v>
      </c>
      <c r="C701" s="1">
        <v>1079.880005</v>
      </c>
      <c r="D701">
        <v>1086.0200199999999</v>
      </c>
      <c r="E701" s="1">
        <v>1086.0200199999999</v>
      </c>
      <c r="F701" s="1">
        <v>1075.6400149999999</v>
      </c>
      <c r="G701">
        <f t="shared" si="40"/>
        <v>6.1400149999999485</v>
      </c>
      <c r="H701">
        <f t="shared" si="41"/>
        <v>4.2399900000000343</v>
      </c>
      <c r="I701">
        <f t="shared" si="42"/>
        <v>10.380004999999983</v>
      </c>
      <c r="J701">
        <f t="shared" si="43"/>
        <v>-6.1400149999999485</v>
      </c>
    </row>
    <row r="702" spans="1:10" x14ac:dyDescent="0.25">
      <c r="A702" s="1">
        <v>701</v>
      </c>
      <c r="B702" s="2">
        <v>37399</v>
      </c>
      <c r="C702" s="1">
        <v>1086.0200199999999</v>
      </c>
      <c r="D702">
        <v>1097.079956</v>
      </c>
      <c r="E702" s="1">
        <v>1097.099976</v>
      </c>
      <c r="F702" s="1">
        <v>1080.5500489999999</v>
      </c>
      <c r="G702">
        <f t="shared" si="40"/>
        <v>11.079956000000038</v>
      </c>
      <c r="H702">
        <f t="shared" si="41"/>
        <v>5.4699709999999868</v>
      </c>
      <c r="I702">
        <f t="shared" si="42"/>
        <v>16.549927000000025</v>
      </c>
      <c r="J702">
        <f t="shared" si="43"/>
        <v>-11.059936000000107</v>
      </c>
    </row>
    <row r="703" spans="1:10" x14ac:dyDescent="0.25">
      <c r="A703" s="1">
        <v>702</v>
      </c>
      <c r="B703" s="2">
        <v>37400</v>
      </c>
      <c r="C703" s="1">
        <v>1097.079956</v>
      </c>
      <c r="D703">
        <v>1083.8199460000001</v>
      </c>
      <c r="E703" s="1">
        <v>1097.079956</v>
      </c>
      <c r="F703" s="1">
        <v>1082.1899410000001</v>
      </c>
      <c r="G703">
        <f t="shared" si="40"/>
        <v>0</v>
      </c>
      <c r="H703">
        <f t="shared" si="41"/>
        <v>14.890014999999948</v>
      </c>
      <c r="I703">
        <f t="shared" si="42"/>
        <v>14.890014999999948</v>
      </c>
      <c r="J703">
        <f t="shared" si="43"/>
        <v>13.260009999999966</v>
      </c>
    </row>
    <row r="704" spans="1:10" x14ac:dyDescent="0.25">
      <c r="A704" s="1">
        <v>703</v>
      </c>
      <c r="B704" s="2">
        <v>37404</v>
      </c>
      <c r="C704" s="1">
        <v>1083.8199460000001</v>
      </c>
      <c r="D704">
        <v>1074.5500489999999</v>
      </c>
      <c r="E704" s="1">
        <v>1085.9799800000001</v>
      </c>
      <c r="F704" s="1">
        <v>1070.3100589999999</v>
      </c>
      <c r="G704">
        <f t="shared" si="40"/>
        <v>2.160033999999996</v>
      </c>
      <c r="H704">
        <f t="shared" si="41"/>
        <v>13.509887000000163</v>
      </c>
      <c r="I704">
        <f t="shared" si="42"/>
        <v>15.669921000000159</v>
      </c>
      <c r="J704">
        <f t="shared" si="43"/>
        <v>9.2698970000001282</v>
      </c>
    </row>
    <row r="705" spans="1:10" x14ac:dyDescent="0.25">
      <c r="A705" s="1">
        <v>704</v>
      </c>
      <c r="B705" s="2">
        <v>37405</v>
      </c>
      <c r="C705" s="1">
        <v>1074.5500489999999</v>
      </c>
      <c r="D705">
        <v>1067.660034</v>
      </c>
      <c r="E705" s="1">
        <v>1074.829956</v>
      </c>
      <c r="F705" s="1">
        <v>1067.660034</v>
      </c>
      <c r="G705">
        <f t="shared" si="40"/>
        <v>0.27990700000009383</v>
      </c>
      <c r="H705">
        <f t="shared" si="41"/>
        <v>6.8900149999999485</v>
      </c>
      <c r="I705">
        <f t="shared" si="42"/>
        <v>7.1699220000000423</v>
      </c>
      <c r="J705">
        <f t="shared" si="43"/>
        <v>6.8900149999999485</v>
      </c>
    </row>
    <row r="706" spans="1:10" x14ac:dyDescent="0.25">
      <c r="A706" s="1">
        <v>705</v>
      </c>
      <c r="B706" s="2">
        <v>37406</v>
      </c>
      <c r="C706" s="1">
        <v>1067.660034</v>
      </c>
      <c r="D706">
        <v>1064.660034</v>
      </c>
      <c r="E706" s="1">
        <v>1069.5</v>
      </c>
      <c r="F706" s="1">
        <v>1054.26001</v>
      </c>
      <c r="G706">
        <f t="shared" si="40"/>
        <v>1.839966000000004</v>
      </c>
      <c r="H706">
        <f t="shared" si="41"/>
        <v>13.40002400000003</v>
      </c>
      <c r="I706">
        <f t="shared" si="42"/>
        <v>15.239990000000034</v>
      </c>
      <c r="J706">
        <f t="shared" si="43"/>
        <v>3</v>
      </c>
    </row>
    <row r="707" spans="1:10" x14ac:dyDescent="0.25">
      <c r="A707" s="1">
        <v>706</v>
      </c>
      <c r="B707" s="2">
        <v>37407</v>
      </c>
      <c r="C707" s="1">
        <v>1064.660034</v>
      </c>
      <c r="D707">
        <v>1067.1400149999999</v>
      </c>
      <c r="E707" s="1">
        <v>1079.9300539999999</v>
      </c>
      <c r="F707" s="1">
        <v>1064.660034</v>
      </c>
      <c r="G707">
        <f t="shared" ref="G707:G770" si="44">E707-C707</f>
        <v>15.270019999999931</v>
      </c>
      <c r="H707">
        <f t="shared" ref="H707:H770" si="45">C707-F707</f>
        <v>0</v>
      </c>
      <c r="I707">
        <f t="shared" ref="I707:I770" si="46">G707+H707</f>
        <v>15.270019999999931</v>
      </c>
      <c r="J707">
        <f t="shared" ref="J707:J770" si="47">C707-D707</f>
        <v>-2.4799809999999525</v>
      </c>
    </row>
    <row r="708" spans="1:10" x14ac:dyDescent="0.25">
      <c r="A708" s="1">
        <v>707</v>
      </c>
      <c r="B708" s="2">
        <v>37410</v>
      </c>
      <c r="C708" s="1">
        <v>1067.1400149999999</v>
      </c>
      <c r="D708">
        <v>1040.6800539999999</v>
      </c>
      <c r="E708" s="1">
        <v>1070.73999</v>
      </c>
      <c r="F708" s="1">
        <v>1039.900024</v>
      </c>
      <c r="G708">
        <f t="shared" si="44"/>
        <v>3.5999750000000859</v>
      </c>
      <c r="H708">
        <f t="shared" si="45"/>
        <v>27.239990999999918</v>
      </c>
      <c r="I708">
        <f t="shared" si="46"/>
        <v>30.839966000000004</v>
      </c>
      <c r="J708">
        <f t="shared" si="47"/>
        <v>26.459961000000021</v>
      </c>
    </row>
    <row r="709" spans="1:10" x14ac:dyDescent="0.25">
      <c r="A709" s="1">
        <v>708</v>
      </c>
      <c r="B709" s="2">
        <v>37411</v>
      </c>
      <c r="C709" s="1">
        <v>1040.6800539999999</v>
      </c>
      <c r="D709">
        <v>1040.6899410000001</v>
      </c>
      <c r="E709" s="1">
        <v>1046.0600589999999</v>
      </c>
      <c r="F709" s="1">
        <v>1030.5200199999999</v>
      </c>
      <c r="G709">
        <f t="shared" si="44"/>
        <v>5.3800049999999828</v>
      </c>
      <c r="H709">
        <f t="shared" si="45"/>
        <v>10.160033999999996</v>
      </c>
      <c r="I709">
        <f t="shared" si="46"/>
        <v>15.540038999999979</v>
      </c>
      <c r="J709">
        <f t="shared" si="47"/>
        <v>-9.8870000001625158E-3</v>
      </c>
    </row>
    <row r="710" spans="1:10" x14ac:dyDescent="0.25">
      <c r="A710" s="1">
        <v>709</v>
      </c>
      <c r="B710" s="2">
        <v>37412</v>
      </c>
      <c r="C710" s="1">
        <v>1040.6899410000001</v>
      </c>
      <c r="D710">
        <v>1049.900024</v>
      </c>
      <c r="E710" s="1">
        <v>1050.1099850000001</v>
      </c>
      <c r="F710" s="1">
        <v>1038.839966</v>
      </c>
      <c r="G710">
        <f t="shared" si="44"/>
        <v>9.4200439999999617</v>
      </c>
      <c r="H710">
        <f t="shared" si="45"/>
        <v>1.8499750000000859</v>
      </c>
      <c r="I710">
        <f t="shared" si="46"/>
        <v>11.270019000000048</v>
      </c>
      <c r="J710">
        <f t="shared" si="47"/>
        <v>-9.2100829999999405</v>
      </c>
    </row>
    <row r="711" spans="1:10" x14ac:dyDescent="0.25">
      <c r="A711" s="1">
        <v>710</v>
      </c>
      <c r="B711" s="2">
        <v>37413</v>
      </c>
      <c r="C711" s="1">
        <v>1049.900024</v>
      </c>
      <c r="D711">
        <v>1029.150024</v>
      </c>
      <c r="E711" s="1">
        <v>1049.900024</v>
      </c>
      <c r="F711" s="1">
        <v>1026.910034</v>
      </c>
      <c r="G711">
        <f t="shared" si="44"/>
        <v>0</v>
      </c>
      <c r="H711">
        <f t="shared" si="45"/>
        <v>22.989990000000034</v>
      </c>
      <c r="I711">
        <f t="shared" si="46"/>
        <v>22.989990000000034</v>
      </c>
      <c r="J711">
        <f t="shared" si="47"/>
        <v>20.75</v>
      </c>
    </row>
    <row r="712" spans="1:10" x14ac:dyDescent="0.25">
      <c r="A712" s="1">
        <v>711</v>
      </c>
      <c r="B712" s="2">
        <v>37414</v>
      </c>
      <c r="C712" s="1">
        <v>1029.150024</v>
      </c>
      <c r="D712">
        <v>1027.530029</v>
      </c>
      <c r="E712" s="1">
        <v>1033.0200199999999</v>
      </c>
      <c r="F712" s="1">
        <v>1012.48999</v>
      </c>
      <c r="G712">
        <f t="shared" si="44"/>
        <v>3.869995999999901</v>
      </c>
      <c r="H712">
        <f t="shared" si="45"/>
        <v>16.660033999999996</v>
      </c>
      <c r="I712">
        <f t="shared" si="46"/>
        <v>20.530029999999897</v>
      </c>
      <c r="J712">
        <f t="shared" si="47"/>
        <v>1.6199950000000172</v>
      </c>
    </row>
    <row r="713" spans="1:10" x14ac:dyDescent="0.25">
      <c r="A713" s="1">
        <v>712</v>
      </c>
      <c r="B713" s="2">
        <v>37417</v>
      </c>
      <c r="C713" s="1">
        <v>1027.530029</v>
      </c>
      <c r="D713">
        <v>1030.73999</v>
      </c>
      <c r="E713" s="1">
        <v>1038.1800539999999</v>
      </c>
      <c r="F713" s="1">
        <v>1025.4499510000001</v>
      </c>
      <c r="G713">
        <f t="shared" si="44"/>
        <v>10.650024999999914</v>
      </c>
      <c r="H713">
        <f t="shared" si="45"/>
        <v>2.0800779999999577</v>
      </c>
      <c r="I713">
        <f t="shared" si="46"/>
        <v>12.730102999999872</v>
      </c>
      <c r="J713">
        <f t="shared" si="47"/>
        <v>-3.2099610000000212</v>
      </c>
    </row>
    <row r="714" spans="1:10" x14ac:dyDescent="0.25">
      <c r="A714" s="1">
        <v>713</v>
      </c>
      <c r="B714" s="2">
        <v>37418</v>
      </c>
      <c r="C714" s="1">
        <v>1030.73999</v>
      </c>
      <c r="D714">
        <v>1013.599976</v>
      </c>
      <c r="E714" s="1">
        <v>1039.040039</v>
      </c>
      <c r="F714" s="1">
        <v>1012.940002</v>
      </c>
      <c r="G714">
        <f t="shared" si="44"/>
        <v>8.3000489999999445</v>
      </c>
      <c r="H714">
        <f t="shared" si="45"/>
        <v>17.799987999999985</v>
      </c>
      <c r="I714">
        <f t="shared" si="46"/>
        <v>26.100036999999929</v>
      </c>
      <c r="J714">
        <f t="shared" si="47"/>
        <v>17.140014000000065</v>
      </c>
    </row>
    <row r="715" spans="1:10" x14ac:dyDescent="0.25">
      <c r="A715" s="1">
        <v>714</v>
      </c>
      <c r="B715" s="2">
        <v>37419</v>
      </c>
      <c r="C715" s="1">
        <v>1013.26001</v>
      </c>
      <c r="D715">
        <v>1020.26001</v>
      </c>
      <c r="E715" s="1">
        <v>1021.849976</v>
      </c>
      <c r="F715" s="1">
        <v>1002.580017</v>
      </c>
      <c r="G715">
        <f t="shared" si="44"/>
        <v>8.589966000000004</v>
      </c>
      <c r="H715">
        <f t="shared" si="45"/>
        <v>10.679992999999968</v>
      </c>
      <c r="I715">
        <f t="shared" si="46"/>
        <v>19.269958999999972</v>
      </c>
      <c r="J715">
        <f t="shared" si="47"/>
        <v>-7</v>
      </c>
    </row>
    <row r="716" spans="1:10" x14ac:dyDescent="0.25">
      <c r="A716" s="1">
        <v>715</v>
      </c>
      <c r="B716" s="2">
        <v>37420</v>
      </c>
      <c r="C716" s="1">
        <v>1020.26001</v>
      </c>
      <c r="D716">
        <v>1009.559998</v>
      </c>
      <c r="E716" s="1">
        <v>1023.469971</v>
      </c>
      <c r="F716" s="1">
        <v>1008.119995</v>
      </c>
      <c r="G716">
        <f t="shared" si="44"/>
        <v>3.2099610000000212</v>
      </c>
      <c r="H716">
        <f t="shared" si="45"/>
        <v>12.140014999999948</v>
      </c>
      <c r="I716">
        <f t="shared" si="46"/>
        <v>15.34997599999997</v>
      </c>
      <c r="J716">
        <f t="shared" si="47"/>
        <v>10.700012000000015</v>
      </c>
    </row>
    <row r="717" spans="1:10" x14ac:dyDescent="0.25">
      <c r="A717" s="1">
        <v>716</v>
      </c>
      <c r="B717" s="2">
        <v>37421</v>
      </c>
      <c r="C717" s="1">
        <v>1009.559998</v>
      </c>
      <c r="D717">
        <v>1007.27002</v>
      </c>
      <c r="E717" s="1">
        <v>1009.559998</v>
      </c>
      <c r="F717" s="1">
        <v>981.63000499999998</v>
      </c>
      <c r="G717">
        <f t="shared" si="44"/>
        <v>0</v>
      </c>
      <c r="H717">
        <f t="shared" si="45"/>
        <v>27.929992999999968</v>
      </c>
      <c r="I717">
        <f t="shared" si="46"/>
        <v>27.929992999999968</v>
      </c>
      <c r="J717">
        <f t="shared" si="47"/>
        <v>2.2899779999999055</v>
      </c>
    </row>
    <row r="718" spans="1:10" x14ac:dyDescent="0.25">
      <c r="A718" s="1">
        <v>717</v>
      </c>
      <c r="B718" s="2">
        <v>37424</v>
      </c>
      <c r="C718" s="1">
        <v>1007.27002</v>
      </c>
      <c r="D718">
        <v>1036.170044</v>
      </c>
      <c r="E718" s="1">
        <v>1036.170044</v>
      </c>
      <c r="F718" s="1">
        <v>1007.27002</v>
      </c>
      <c r="G718">
        <f t="shared" si="44"/>
        <v>28.900023999999917</v>
      </c>
      <c r="H718">
        <f t="shared" si="45"/>
        <v>0</v>
      </c>
      <c r="I718">
        <f t="shared" si="46"/>
        <v>28.900023999999917</v>
      </c>
      <c r="J718">
        <f t="shared" si="47"/>
        <v>-28.900023999999917</v>
      </c>
    </row>
    <row r="719" spans="1:10" x14ac:dyDescent="0.25">
      <c r="A719" s="1">
        <v>718</v>
      </c>
      <c r="B719" s="2">
        <v>37425</v>
      </c>
      <c r="C719" s="1">
        <v>1036.170044</v>
      </c>
      <c r="D719">
        <v>1037.1400149999999</v>
      </c>
      <c r="E719" s="1">
        <v>1040.829956</v>
      </c>
      <c r="F719" s="1">
        <v>1030.920044</v>
      </c>
      <c r="G719">
        <f t="shared" si="44"/>
        <v>4.6599120000000767</v>
      </c>
      <c r="H719">
        <f t="shared" si="45"/>
        <v>5.25</v>
      </c>
      <c r="I719">
        <f t="shared" si="46"/>
        <v>9.9099120000000767</v>
      </c>
      <c r="J719">
        <f t="shared" si="47"/>
        <v>-0.96997099999998682</v>
      </c>
    </row>
    <row r="720" spans="1:10" x14ac:dyDescent="0.25">
      <c r="A720" s="1">
        <v>719</v>
      </c>
      <c r="B720" s="2">
        <v>37426</v>
      </c>
      <c r="C720" s="1">
        <v>1037.1400149999999</v>
      </c>
      <c r="D720">
        <v>1019.98999</v>
      </c>
      <c r="E720" s="1">
        <v>1037.6099850000001</v>
      </c>
      <c r="F720" s="1">
        <v>1017.880005</v>
      </c>
      <c r="G720">
        <f t="shared" si="44"/>
        <v>0.46997000000010303</v>
      </c>
      <c r="H720">
        <f t="shared" si="45"/>
        <v>19.260009999999966</v>
      </c>
      <c r="I720">
        <f t="shared" si="46"/>
        <v>19.729980000000069</v>
      </c>
      <c r="J720">
        <f t="shared" si="47"/>
        <v>17.150024999999914</v>
      </c>
    </row>
    <row r="721" spans="1:10" x14ac:dyDescent="0.25">
      <c r="A721" s="1">
        <v>720</v>
      </c>
      <c r="B721" s="2">
        <v>37427</v>
      </c>
      <c r="C721" s="1">
        <v>1019.98999</v>
      </c>
      <c r="D721">
        <v>1006.289978</v>
      </c>
      <c r="E721" s="1">
        <v>1023.330017</v>
      </c>
      <c r="F721" s="1">
        <v>1004.590027</v>
      </c>
      <c r="G721">
        <f t="shared" si="44"/>
        <v>3.3400269999999637</v>
      </c>
      <c r="H721">
        <f t="shared" si="45"/>
        <v>15.399963000000071</v>
      </c>
      <c r="I721">
        <f t="shared" si="46"/>
        <v>18.739990000000034</v>
      </c>
      <c r="J721">
        <f t="shared" si="47"/>
        <v>13.700012000000015</v>
      </c>
    </row>
    <row r="722" spans="1:10" x14ac:dyDescent="0.25">
      <c r="A722" s="1">
        <v>721</v>
      </c>
      <c r="B722" s="2">
        <v>37428</v>
      </c>
      <c r="C722" s="1">
        <v>1006.289978</v>
      </c>
      <c r="D722">
        <v>989.14001499999995</v>
      </c>
      <c r="E722" s="1">
        <v>1006.289978</v>
      </c>
      <c r="F722" s="1">
        <v>985.65002400000003</v>
      </c>
      <c r="G722">
        <f t="shared" si="44"/>
        <v>0</v>
      </c>
      <c r="H722">
        <f t="shared" si="45"/>
        <v>20.639953999999989</v>
      </c>
      <c r="I722">
        <f t="shared" si="46"/>
        <v>20.639953999999989</v>
      </c>
      <c r="J722">
        <f t="shared" si="47"/>
        <v>17.149963000000071</v>
      </c>
    </row>
    <row r="723" spans="1:10" x14ac:dyDescent="0.25">
      <c r="A723" s="1">
        <v>722</v>
      </c>
      <c r="B723" s="2">
        <v>37431</v>
      </c>
      <c r="C723" s="1">
        <v>989.14001499999995</v>
      </c>
      <c r="D723">
        <v>992.71997099999999</v>
      </c>
      <c r="E723" s="1">
        <v>1002.1099850000001</v>
      </c>
      <c r="F723" s="1">
        <v>970.84997599999997</v>
      </c>
      <c r="G723">
        <f t="shared" si="44"/>
        <v>12.969970000000103</v>
      </c>
      <c r="H723">
        <f t="shared" si="45"/>
        <v>18.290038999999979</v>
      </c>
      <c r="I723">
        <f t="shared" si="46"/>
        <v>31.260009000000082</v>
      </c>
      <c r="J723">
        <f t="shared" si="47"/>
        <v>-3.5799560000000383</v>
      </c>
    </row>
    <row r="724" spans="1:10" x14ac:dyDescent="0.25">
      <c r="A724" s="1">
        <v>723</v>
      </c>
      <c r="B724" s="2">
        <v>37432</v>
      </c>
      <c r="C724" s="1">
        <v>992.71997099999999</v>
      </c>
      <c r="D724">
        <v>976.14001499999995</v>
      </c>
      <c r="E724" s="1">
        <v>1005.880005</v>
      </c>
      <c r="F724" s="1">
        <v>974.21002199999998</v>
      </c>
      <c r="G724">
        <f t="shared" si="44"/>
        <v>13.160033999999996</v>
      </c>
      <c r="H724">
        <f t="shared" si="45"/>
        <v>18.509949000000006</v>
      </c>
      <c r="I724">
        <f t="shared" si="46"/>
        <v>31.669983000000002</v>
      </c>
      <c r="J724">
        <f t="shared" si="47"/>
        <v>16.579956000000038</v>
      </c>
    </row>
    <row r="725" spans="1:10" x14ac:dyDescent="0.25">
      <c r="A725" s="1">
        <v>724</v>
      </c>
      <c r="B725" s="2">
        <v>37433</v>
      </c>
      <c r="C725" s="1">
        <v>976.14001499999995</v>
      </c>
      <c r="D725">
        <v>973.53002900000001</v>
      </c>
      <c r="E725" s="1">
        <v>977.42999299999997</v>
      </c>
      <c r="F725" s="1">
        <v>952.919983</v>
      </c>
      <c r="G725">
        <f t="shared" si="44"/>
        <v>1.2899780000000192</v>
      </c>
      <c r="H725">
        <f t="shared" si="45"/>
        <v>23.220031999999946</v>
      </c>
      <c r="I725">
        <f t="shared" si="46"/>
        <v>24.510009999999966</v>
      </c>
      <c r="J725">
        <f t="shared" si="47"/>
        <v>2.6099859999999353</v>
      </c>
    </row>
    <row r="726" spans="1:10" x14ac:dyDescent="0.25">
      <c r="A726" s="1">
        <v>725</v>
      </c>
      <c r="B726" s="2">
        <v>37434</v>
      </c>
      <c r="C726" s="1">
        <v>973.53002900000001</v>
      </c>
      <c r="D726">
        <v>990.64001499999995</v>
      </c>
      <c r="E726" s="1">
        <v>990.669983</v>
      </c>
      <c r="F726" s="1">
        <v>963.73999000000003</v>
      </c>
      <c r="G726">
        <f t="shared" si="44"/>
        <v>17.139953999999989</v>
      </c>
      <c r="H726">
        <f t="shared" si="45"/>
        <v>9.7900389999999788</v>
      </c>
      <c r="I726">
        <f t="shared" si="46"/>
        <v>26.929992999999968</v>
      </c>
      <c r="J726">
        <f t="shared" si="47"/>
        <v>-17.109985999999935</v>
      </c>
    </row>
    <row r="727" spans="1:10" x14ac:dyDescent="0.25">
      <c r="A727" s="1">
        <v>726</v>
      </c>
      <c r="B727" s="2">
        <v>37435</v>
      </c>
      <c r="C727" s="1">
        <v>990.64001499999995</v>
      </c>
      <c r="D727">
        <v>989.82000700000003</v>
      </c>
      <c r="E727" s="1">
        <v>1001.789978</v>
      </c>
      <c r="F727" s="1">
        <v>988.30999799999995</v>
      </c>
      <c r="G727">
        <f t="shared" si="44"/>
        <v>11.149963000000071</v>
      </c>
      <c r="H727">
        <f t="shared" si="45"/>
        <v>2.330016999999998</v>
      </c>
      <c r="I727">
        <f t="shared" si="46"/>
        <v>13.479980000000069</v>
      </c>
      <c r="J727">
        <f t="shared" si="47"/>
        <v>0.82000799999991614</v>
      </c>
    </row>
    <row r="728" spans="1:10" x14ac:dyDescent="0.25">
      <c r="A728" s="1">
        <v>727</v>
      </c>
      <c r="B728" s="2">
        <v>37438</v>
      </c>
      <c r="C728" s="1">
        <v>989.82000700000003</v>
      </c>
      <c r="D728">
        <v>968.65002400000003</v>
      </c>
      <c r="E728" s="1">
        <v>994.46002199999998</v>
      </c>
      <c r="F728" s="1">
        <v>967.42999299999997</v>
      </c>
      <c r="G728">
        <f t="shared" si="44"/>
        <v>4.6400149999999485</v>
      </c>
      <c r="H728">
        <f t="shared" si="45"/>
        <v>22.390014000000065</v>
      </c>
      <c r="I728">
        <f t="shared" si="46"/>
        <v>27.030029000000013</v>
      </c>
      <c r="J728">
        <f t="shared" si="47"/>
        <v>21.169983000000002</v>
      </c>
    </row>
    <row r="729" spans="1:10" x14ac:dyDescent="0.25">
      <c r="A729" s="1">
        <v>728</v>
      </c>
      <c r="B729" s="2">
        <v>37439</v>
      </c>
      <c r="C729" s="1">
        <v>968.65002400000003</v>
      </c>
      <c r="D729">
        <v>948.09002699999996</v>
      </c>
      <c r="E729" s="1">
        <v>968.65002400000003</v>
      </c>
      <c r="F729" s="1">
        <v>945.53997800000002</v>
      </c>
      <c r="G729">
        <f t="shared" si="44"/>
        <v>0</v>
      </c>
      <c r="H729">
        <f t="shared" si="45"/>
        <v>23.110046000000011</v>
      </c>
      <c r="I729">
        <f t="shared" si="46"/>
        <v>23.110046000000011</v>
      </c>
      <c r="J729">
        <f t="shared" si="47"/>
        <v>20.559997000000067</v>
      </c>
    </row>
    <row r="730" spans="1:10" x14ac:dyDescent="0.25">
      <c r="A730" s="1">
        <v>729</v>
      </c>
      <c r="B730" s="2">
        <v>37440</v>
      </c>
      <c r="C730" s="1">
        <v>948.09002699999996</v>
      </c>
      <c r="D730">
        <v>953.98999000000003</v>
      </c>
      <c r="E730" s="1">
        <v>954.29998799999998</v>
      </c>
      <c r="F730" s="1">
        <v>934.86999500000002</v>
      </c>
      <c r="G730">
        <f t="shared" si="44"/>
        <v>6.2099610000000212</v>
      </c>
      <c r="H730">
        <f t="shared" si="45"/>
        <v>13.220031999999946</v>
      </c>
      <c r="I730">
        <f t="shared" si="46"/>
        <v>19.429992999999968</v>
      </c>
      <c r="J730">
        <f t="shared" si="47"/>
        <v>-5.8999630000000707</v>
      </c>
    </row>
    <row r="731" spans="1:10" x14ac:dyDescent="0.25">
      <c r="A731" s="1">
        <v>730</v>
      </c>
      <c r="B731" s="2">
        <v>37442</v>
      </c>
      <c r="C731" s="1">
        <v>953.98999000000003</v>
      </c>
      <c r="D731">
        <v>989.03002900000001</v>
      </c>
      <c r="E731" s="1">
        <v>989.07000700000003</v>
      </c>
      <c r="F731" s="1">
        <v>953.98999000000003</v>
      </c>
      <c r="G731">
        <f t="shared" si="44"/>
        <v>35.080016999999998</v>
      </c>
      <c r="H731">
        <f t="shared" si="45"/>
        <v>0</v>
      </c>
      <c r="I731">
        <f t="shared" si="46"/>
        <v>35.080016999999998</v>
      </c>
      <c r="J731">
        <f t="shared" si="47"/>
        <v>-35.040038999999979</v>
      </c>
    </row>
    <row r="732" spans="1:10" x14ac:dyDescent="0.25">
      <c r="A732" s="1">
        <v>731</v>
      </c>
      <c r="B732" s="2">
        <v>37445</v>
      </c>
      <c r="C732" s="1">
        <v>989.03002900000001</v>
      </c>
      <c r="D732">
        <v>976.97997999999995</v>
      </c>
      <c r="E732" s="1">
        <v>993.55999799999995</v>
      </c>
      <c r="F732" s="1">
        <v>972.90997300000004</v>
      </c>
      <c r="G732">
        <f t="shared" si="44"/>
        <v>4.5299689999999373</v>
      </c>
      <c r="H732">
        <f t="shared" si="45"/>
        <v>16.120055999999977</v>
      </c>
      <c r="I732">
        <f t="shared" si="46"/>
        <v>20.650024999999914</v>
      </c>
      <c r="J732">
        <f t="shared" si="47"/>
        <v>12.050049000000058</v>
      </c>
    </row>
    <row r="733" spans="1:10" x14ac:dyDescent="0.25">
      <c r="A733" s="1">
        <v>732</v>
      </c>
      <c r="B733" s="2">
        <v>37446</v>
      </c>
      <c r="C733" s="1">
        <v>976.97997999999995</v>
      </c>
      <c r="D733">
        <v>952.830017</v>
      </c>
      <c r="E733" s="1">
        <v>979.63000499999998</v>
      </c>
      <c r="F733" s="1">
        <v>951.71002199999998</v>
      </c>
      <c r="G733">
        <f t="shared" si="44"/>
        <v>2.6500250000000278</v>
      </c>
      <c r="H733">
        <f t="shared" si="45"/>
        <v>25.269957999999974</v>
      </c>
      <c r="I733">
        <f t="shared" si="46"/>
        <v>27.919983000000002</v>
      </c>
      <c r="J733">
        <f t="shared" si="47"/>
        <v>24.149962999999957</v>
      </c>
    </row>
    <row r="734" spans="1:10" x14ac:dyDescent="0.25">
      <c r="A734" s="1">
        <v>733</v>
      </c>
      <c r="B734" s="2">
        <v>37447</v>
      </c>
      <c r="C734" s="1">
        <v>952.830017</v>
      </c>
      <c r="D734">
        <v>920.46997099999999</v>
      </c>
      <c r="E734" s="1">
        <v>956.34002699999996</v>
      </c>
      <c r="F734" s="1">
        <v>920.28997800000002</v>
      </c>
      <c r="G734">
        <f t="shared" si="44"/>
        <v>3.5100099999999657</v>
      </c>
      <c r="H734">
        <f t="shared" si="45"/>
        <v>32.540038999999979</v>
      </c>
      <c r="I734">
        <f t="shared" si="46"/>
        <v>36.050048999999944</v>
      </c>
      <c r="J734">
        <f t="shared" si="47"/>
        <v>32.360046000000011</v>
      </c>
    </row>
    <row r="735" spans="1:10" x14ac:dyDescent="0.25">
      <c r="A735" s="1">
        <v>734</v>
      </c>
      <c r="B735" s="2">
        <v>37448</v>
      </c>
      <c r="C735" s="1">
        <v>920.46997099999999</v>
      </c>
      <c r="D735">
        <v>927.36999500000002</v>
      </c>
      <c r="E735" s="1">
        <v>929.15997300000004</v>
      </c>
      <c r="F735" s="1">
        <v>900.94000200000005</v>
      </c>
      <c r="G735">
        <f t="shared" si="44"/>
        <v>8.6900020000000495</v>
      </c>
      <c r="H735">
        <f t="shared" si="45"/>
        <v>19.529968999999937</v>
      </c>
      <c r="I735">
        <f t="shared" si="46"/>
        <v>28.219970999999987</v>
      </c>
      <c r="J735">
        <f t="shared" si="47"/>
        <v>-6.9000240000000304</v>
      </c>
    </row>
    <row r="736" spans="1:10" x14ac:dyDescent="0.25">
      <c r="A736" s="1">
        <v>735</v>
      </c>
      <c r="B736" s="2">
        <v>37449</v>
      </c>
      <c r="C736" s="1">
        <v>927.36999500000002</v>
      </c>
      <c r="D736">
        <v>921.39001499999995</v>
      </c>
      <c r="E736" s="1">
        <v>934.30999799999995</v>
      </c>
      <c r="F736" s="1">
        <v>913.71002199999998</v>
      </c>
      <c r="G736">
        <f t="shared" si="44"/>
        <v>6.9400029999999333</v>
      </c>
      <c r="H736">
        <f t="shared" si="45"/>
        <v>13.659973000000036</v>
      </c>
      <c r="I736">
        <f t="shared" si="46"/>
        <v>20.59997599999997</v>
      </c>
      <c r="J736">
        <f t="shared" si="47"/>
        <v>5.9799800000000687</v>
      </c>
    </row>
    <row r="737" spans="1:10" x14ac:dyDescent="0.25">
      <c r="A737" s="1">
        <v>736</v>
      </c>
      <c r="B737" s="2">
        <v>37452</v>
      </c>
      <c r="C737" s="1">
        <v>921.39001499999995</v>
      </c>
      <c r="D737">
        <v>917.92999299999997</v>
      </c>
      <c r="E737" s="1">
        <v>921.39001499999995</v>
      </c>
      <c r="F737" s="1">
        <v>876.46002199999998</v>
      </c>
      <c r="G737">
        <f t="shared" si="44"/>
        <v>0</v>
      </c>
      <c r="H737">
        <f t="shared" si="45"/>
        <v>44.929992999999968</v>
      </c>
      <c r="I737">
        <f t="shared" si="46"/>
        <v>44.929992999999968</v>
      </c>
      <c r="J737">
        <f t="shared" si="47"/>
        <v>3.4600219999999808</v>
      </c>
    </row>
    <row r="738" spans="1:10" x14ac:dyDescent="0.25">
      <c r="A738" s="1">
        <v>737</v>
      </c>
      <c r="B738" s="2">
        <v>37453</v>
      </c>
      <c r="C738" s="1">
        <v>917.92999299999997</v>
      </c>
      <c r="D738">
        <v>900.94000200000005</v>
      </c>
      <c r="E738" s="1">
        <v>918.65002400000003</v>
      </c>
      <c r="F738" s="1">
        <v>897.13000499999998</v>
      </c>
      <c r="G738">
        <f t="shared" si="44"/>
        <v>0.7200310000000627</v>
      </c>
      <c r="H738">
        <f t="shared" si="45"/>
        <v>20.799987999999985</v>
      </c>
      <c r="I738">
        <f t="shared" si="46"/>
        <v>21.520019000000048</v>
      </c>
      <c r="J738">
        <f t="shared" si="47"/>
        <v>16.989990999999918</v>
      </c>
    </row>
    <row r="739" spans="1:10" x14ac:dyDescent="0.25">
      <c r="A739" s="1">
        <v>738</v>
      </c>
      <c r="B739" s="2">
        <v>37454</v>
      </c>
      <c r="C739" s="1">
        <v>901.04998799999998</v>
      </c>
      <c r="D739">
        <v>906.03997800000002</v>
      </c>
      <c r="E739" s="1">
        <v>926.52002000000005</v>
      </c>
      <c r="F739" s="1">
        <v>895.03002900000001</v>
      </c>
      <c r="G739">
        <f t="shared" si="44"/>
        <v>25.47003200000006</v>
      </c>
      <c r="H739">
        <f t="shared" si="45"/>
        <v>6.0199589999999716</v>
      </c>
      <c r="I739">
        <f t="shared" si="46"/>
        <v>31.489991000000032</v>
      </c>
      <c r="J739">
        <f t="shared" si="47"/>
        <v>-4.9899900000000343</v>
      </c>
    </row>
    <row r="740" spans="1:10" x14ac:dyDescent="0.25">
      <c r="A740" s="1">
        <v>739</v>
      </c>
      <c r="B740" s="2">
        <v>37455</v>
      </c>
      <c r="C740" s="1">
        <v>905.45001200000002</v>
      </c>
      <c r="D740">
        <v>881.55999799999995</v>
      </c>
      <c r="E740" s="1">
        <v>907.79998799999998</v>
      </c>
      <c r="F740" s="1">
        <v>880.59997599999997</v>
      </c>
      <c r="G740">
        <f t="shared" si="44"/>
        <v>2.3499759999999696</v>
      </c>
      <c r="H740">
        <f t="shared" si="45"/>
        <v>24.850036000000046</v>
      </c>
      <c r="I740">
        <f t="shared" si="46"/>
        <v>27.200012000000015</v>
      </c>
      <c r="J740">
        <f t="shared" si="47"/>
        <v>23.890014000000065</v>
      </c>
    </row>
    <row r="741" spans="1:10" x14ac:dyDescent="0.25">
      <c r="A741" s="1">
        <v>740</v>
      </c>
      <c r="B741" s="2">
        <v>37456</v>
      </c>
      <c r="C741" s="1">
        <v>881.55999799999995</v>
      </c>
      <c r="D741">
        <v>847.75</v>
      </c>
      <c r="E741" s="1">
        <v>881.55999799999995</v>
      </c>
      <c r="F741" s="1">
        <v>842.07000700000003</v>
      </c>
      <c r="G741">
        <f t="shared" si="44"/>
        <v>0</v>
      </c>
      <c r="H741">
        <f t="shared" si="45"/>
        <v>39.489990999999918</v>
      </c>
      <c r="I741">
        <f t="shared" si="46"/>
        <v>39.489990999999918</v>
      </c>
      <c r="J741">
        <f t="shared" si="47"/>
        <v>33.80999799999995</v>
      </c>
    </row>
    <row r="742" spans="1:10" x14ac:dyDescent="0.25">
      <c r="A742" s="1">
        <v>741</v>
      </c>
      <c r="B742" s="2">
        <v>37459</v>
      </c>
      <c r="C742" s="1">
        <v>847.76000999999997</v>
      </c>
      <c r="D742">
        <v>819.84997599999997</v>
      </c>
      <c r="E742" s="1">
        <v>854.13000499999998</v>
      </c>
      <c r="F742" s="1">
        <v>813.26000999999997</v>
      </c>
      <c r="G742">
        <f t="shared" si="44"/>
        <v>6.3699950000000172</v>
      </c>
      <c r="H742">
        <f t="shared" si="45"/>
        <v>34.5</v>
      </c>
      <c r="I742">
        <f t="shared" si="46"/>
        <v>40.869995000000017</v>
      </c>
      <c r="J742">
        <f t="shared" si="47"/>
        <v>27.910033999999996</v>
      </c>
    </row>
    <row r="743" spans="1:10" x14ac:dyDescent="0.25">
      <c r="A743" s="1">
        <v>742</v>
      </c>
      <c r="B743" s="2">
        <v>37460</v>
      </c>
      <c r="C743" s="1">
        <v>819.84997599999997</v>
      </c>
      <c r="D743">
        <v>797.70001200000002</v>
      </c>
      <c r="E743" s="1">
        <v>827.69000200000005</v>
      </c>
      <c r="F743" s="1">
        <v>796.13000499999998</v>
      </c>
      <c r="G743">
        <f t="shared" si="44"/>
        <v>7.8400260000000799</v>
      </c>
      <c r="H743">
        <f t="shared" si="45"/>
        <v>23.719970999999987</v>
      </c>
      <c r="I743">
        <f t="shared" si="46"/>
        <v>31.559997000000067</v>
      </c>
      <c r="J743">
        <f t="shared" si="47"/>
        <v>22.149963999999954</v>
      </c>
    </row>
    <row r="744" spans="1:10" x14ac:dyDescent="0.25">
      <c r="A744" s="1">
        <v>743</v>
      </c>
      <c r="B744" s="2">
        <v>37461</v>
      </c>
      <c r="C744" s="1">
        <v>797.71002199999998</v>
      </c>
      <c r="D744">
        <v>843.42999299999997</v>
      </c>
      <c r="E744" s="1">
        <v>844.32000700000003</v>
      </c>
      <c r="F744" s="1">
        <v>775.67999299999997</v>
      </c>
      <c r="G744">
        <f t="shared" si="44"/>
        <v>46.609985000000052</v>
      </c>
      <c r="H744">
        <f t="shared" si="45"/>
        <v>22.030029000000013</v>
      </c>
      <c r="I744">
        <f t="shared" si="46"/>
        <v>68.640014000000065</v>
      </c>
      <c r="J744">
        <f t="shared" si="47"/>
        <v>-45.719970999999987</v>
      </c>
    </row>
    <row r="745" spans="1:10" x14ac:dyDescent="0.25">
      <c r="A745" s="1">
        <v>744</v>
      </c>
      <c r="B745" s="2">
        <v>37462</v>
      </c>
      <c r="C745" s="1">
        <v>843.419983</v>
      </c>
      <c r="D745">
        <v>838.67999299999997</v>
      </c>
      <c r="E745" s="1">
        <v>853.830017</v>
      </c>
      <c r="F745" s="1">
        <v>816.10998500000005</v>
      </c>
      <c r="G745">
        <f t="shared" si="44"/>
        <v>10.410033999999996</v>
      </c>
      <c r="H745">
        <f t="shared" si="45"/>
        <v>27.30999799999995</v>
      </c>
      <c r="I745">
        <f t="shared" si="46"/>
        <v>37.720031999999946</v>
      </c>
      <c r="J745">
        <f t="shared" si="47"/>
        <v>4.7399900000000343</v>
      </c>
    </row>
    <row r="746" spans="1:10" x14ac:dyDescent="0.25">
      <c r="A746" s="1">
        <v>745</v>
      </c>
      <c r="B746" s="2">
        <v>37463</v>
      </c>
      <c r="C746" s="1">
        <v>838.67999299999997</v>
      </c>
      <c r="D746">
        <v>852.84002699999996</v>
      </c>
      <c r="E746" s="1">
        <v>852.84997599999997</v>
      </c>
      <c r="F746" s="1">
        <v>835.919983</v>
      </c>
      <c r="G746">
        <f t="shared" si="44"/>
        <v>14.169983000000002</v>
      </c>
      <c r="H746">
        <f t="shared" si="45"/>
        <v>2.7600099999999657</v>
      </c>
      <c r="I746">
        <f t="shared" si="46"/>
        <v>16.929992999999968</v>
      </c>
      <c r="J746">
        <f t="shared" si="47"/>
        <v>-14.160033999999996</v>
      </c>
    </row>
    <row r="747" spans="1:10" x14ac:dyDescent="0.25">
      <c r="A747" s="1">
        <v>746</v>
      </c>
      <c r="B747" s="2">
        <v>37466</v>
      </c>
      <c r="C747" s="1">
        <v>852.84002699999996</v>
      </c>
      <c r="D747">
        <v>898.96002199999998</v>
      </c>
      <c r="E747" s="1">
        <v>898.96002199999998</v>
      </c>
      <c r="F747" s="1">
        <v>852.84002699999996</v>
      </c>
      <c r="G747">
        <f t="shared" si="44"/>
        <v>46.119995000000017</v>
      </c>
      <c r="H747">
        <f t="shared" si="45"/>
        <v>0</v>
      </c>
      <c r="I747">
        <f t="shared" si="46"/>
        <v>46.119995000000017</v>
      </c>
      <c r="J747">
        <f t="shared" si="47"/>
        <v>-46.119995000000017</v>
      </c>
    </row>
    <row r="748" spans="1:10" x14ac:dyDescent="0.25">
      <c r="A748" s="1">
        <v>747</v>
      </c>
      <c r="B748" s="2">
        <v>37467</v>
      </c>
      <c r="C748" s="1">
        <v>898.96002199999998</v>
      </c>
      <c r="D748">
        <v>902.78002900000001</v>
      </c>
      <c r="E748" s="1">
        <v>909.80999799999995</v>
      </c>
      <c r="F748" s="1">
        <v>884.70001200000002</v>
      </c>
      <c r="G748">
        <f t="shared" si="44"/>
        <v>10.84997599999997</v>
      </c>
      <c r="H748">
        <f t="shared" si="45"/>
        <v>14.260009999999966</v>
      </c>
      <c r="I748">
        <f t="shared" si="46"/>
        <v>25.109985999999935</v>
      </c>
      <c r="J748">
        <f t="shared" si="47"/>
        <v>-3.8200070000000323</v>
      </c>
    </row>
    <row r="749" spans="1:10" x14ac:dyDescent="0.25">
      <c r="A749" s="1">
        <v>748</v>
      </c>
      <c r="B749" s="2">
        <v>37468</v>
      </c>
      <c r="C749" s="1">
        <v>902.78002900000001</v>
      </c>
      <c r="D749">
        <v>911.61999500000002</v>
      </c>
      <c r="E749" s="1">
        <v>911.64001499999995</v>
      </c>
      <c r="F749" s="1">
        <v>889.88000499999998</v>
      </c>
      <c r="G749">
        <f t="shared" si="44"/>
        <v>8.8599859999999353</v>
      </c>
      <c r="H749">
        <f t="shared" si="45"/>
        <v>12.90002400000003</v>
      </c>
      <c r="I749">
        <f t="shared" si="46"/>
        <v>21.760009999999966</v>
      </c>
      <c r="J749">
        <f t="shared" si="47"/>
        <v>-8.839966000000004</v>
      </c>
    </row>
    <row r="750" spans="1:10" x14ac:dyDescent="0.25">
      <c r="A750" s="1">
        <v>749</v>
      </c>
      <c r="B750" s="2">
        <v>37469</v>
      </c>
      <c r="C750" s="1">
        <v>911.61999500000002</v>
      </c>
      <c r="D750">
        <v>884.65997300000004</v>
      </c>
      <c r="E750" s="1">
        <v>911.61999500000002</v>
      </c>
      <c r="F750" s="1">
        <v>882.47997999999995</v>
      </c>
      <c r="G750">
        <f t="shared" si="44"/>
        <v>0</v>
      </c>
      <c r="H750">
        <f t="shared" si="45"/>
        <v>29.140015000000062</v>
      </c>
      <c r="I750">
        <f t="shared" si="46"/>
        <v>29.140015000000062</v>
      </c>
      <c r="J750">
        <f t="shared" si="47"/>
        <v>26.960021999999981</v>
      </c>
    </row>
    <row r="751" spans="1:10" x14ac:dyDescent="0.25">
      <c r="A751" s="1">
        <v>750</v>
      </c>
      <c r="B751" s="2">
        <v>37470</v>
      </c>
      <c r="C751" s="1">
        <v>884.40002400000003</v>
      </c>
      <c r="D751">
        <v>864.23999000000003</v>
      </c>
      <c r="E751" s="1">
        <v>884.71997099999999</v>
      </c>
      <c r="F751" s="1">
        <v>853.95001200000002</v>
      </c>
      <c r="G751">
        <f t="shared" si="44"/>
        <v>0.31994699999995646</v>
      </c>
      <c r="H751">
        <f t="shared" si="45"/>
        <v>30.450012000000015</v>
      </c>
      <c r="I751">
        <f t="shared" si="46"/>
        <v>30.769958999999972</v>
      </c>
      <c r="J751">
        <f t="shared" si="47"/>
        <v>20.160033999999996</v>
      </c>
    </row>
    <row r="752" spans="1:10" x14ac:dyDescent="0.25">
      <c r="A752" s="1">
        <v>751</v>
      </c>
      <c r="B752" s="2">
        <v>37473</v>
      </c>
      <c r="C752" s="1">
        <v>864.23999000000003</v>
      </c>
      <c r="D752">
        <v>834.59997599999997</v>
      </c>
      <c r="E752" s="1">
        <v>864.23999000000003</v>
      </c>
      <c r="F752" s="1">
        <v>833.44000200000005</v>
      </c>
      <c r="G752">
        <f t="shared" si="44"/>
        <v>0</v>
      </c>
      <c r="H752">
        <f t="shared" si="45"/>
        <v>30.799987999999985</v>
      </c>
      <c r="I752">
        <f t="shared" si="46"/>
        <v>30.799987999999985</v>
      </c>
      <c r="J752">
        <f t="shared" si="47"/>
        <v>29.640014000000065</v>
      </c>
    </row>
    <row r="753" spans="1:10" x14ac:dyDescent="0.25">
      <c r="A753" s="1">
        <v>752</v>
      </c>
      <c r="B753" s="2">
        <v>37474</v>
      </c>
      <c r="C753" s="1">
        <v>834.59997599999997</v>
      </c>
      <c r="D753">
        <v>859.57000700000003</v>
      </c>
      <c r="E753" s="1">
        <v>874.44000200000005</v>
      </c>
      <c r="F753" s="1">
        <v>834.59997599999997</v>
      </c>
      <c r="G753">
        <f t="shared" si="44"/>
        <v>39.84002600000008</v>
      </c>
      <c r="H753">
        <f t="shared" si="45"/>
        <v>0</v>
      </c>
      <c r="I753">
        <f t="shared" si="46"/>
        <v>39.84002600000008</v>
      </c>
      <c r="J753">
        <f t="shared" si="47"/>
        <v>-24.970031000000063</v>
      </c>
    </row>
    <row r="754" spans="1:10" x14ac:dyDescent="0.25">
      <c r="A754" s="1">
        <v>753</v>
      </c>
      <c r="B754" s="2">
        <v>37475</v>
      </c>
      <c r="C754" s="1">
        <v>859.57000700000003</v>
      </c>
      <c r="D754">
        <v>876.77002000000005</v>
      </c>
      <c r="E754" s="1">
        <v>878.73999000000003</v>
      </c>
      <c r="F754" s="1">
        <v>854.15002400000003</v>
      </c>
      <c r="G754">
        <f t="shared" si="44"/>
        <v>19.169983000000002</v>
      </c>
      <c r="H754">
        <f t="shared" si="45"/>
        <v>5.419983000000002</v>
      </c>
      <c r="I754">
        <f t="shared" si="46"/>
        <v>24.589966000000004</v>
      </c>
      <c r="J754">
        <f t="shared" si="47"/>
        <v>-17.200013000000013</v>
      </c>
    </row>
    <row r="755" spans="1:10" x14ac:dyDescent="0.25">
      <c r="A755" s="1">
        <v>754</v>
      </c>
      <c r="B755" s="2">
        <v>37476</v>
      </c>
      <c r="C755" s="1">
        <v>876.77002000000005</v>
      </c>
      <c r="D755">
        <v>905.46002199999998</v>
      </c>
      <c r="E755" s="1">
        <v>905.84002699999996</v>
      </c>
      <c r="F755" s="1">
        <v>875.169983</v>
      </c>
      <c r="G755">
        <f t="shared" si="44"/>
        <v>29.070006999999919</v>
      </c>
      <c r="H755">
        <f t="shared" si="45"/>
        <v>1.600037000000043</v>
      </c>
      <c r="I755">
        <f t="shared" si="46"/>
        <v>30.670043999999962</v>
      </c>
      <c r="J755">
        <f t="shared" si="47"/>
        <v>-28.690001999999936</v>
      </c>
    </row>
    <row r="756" spans="1:10" x14ac:dyDescent="0.25">
      <c r="A756" s="1">
        <v>755</v>
      </c>
      <c r="B756" s="2">
        <v>37477</v>
      </c>
      <c r="C756" s="1">
        <v>898.72997999999995</v>
      </c>
      <c r="D756">
        <v>908.64001499999995</v>
      </c>
      <c r="E756" s="1">
        <v>913.95001200000002</v>
      </c>
      <c r="F756" s="1">
        <v>890.77002000000005</v>
      </c>
      <c r="G756">
        <f t="shared" si="44"/>
        <v>15.22003200000006</v>
      </c>
      <c r="H756">
        <f t="shared" si="45"/>
        <v>7.95995999999991</v>
      </c>
      <c r="I756">
        <f t="shared" si="46"/>
        <v>23.17999199999997</v>
      </c>
      <c r="J756">
        <f t="shared" si="47"/>
        <v>-9.9100349999999935</v>
      </c>
    </row>
    <row r="757" spans="1:10" x14ac:dyDescent="0.25">
      <c r="A757" s="1">
        <v>756</v>
      </c>
      <c r="B757" s="2">
        <v>37480</v>
      </c>
      <c r="C757" s="1">
        <v>908.64001499999995</v>
      </c>
      <c r="D757">
        <v>903.79998799999998</v>
      </c>
      <c r="E757" s="1">
        <v>908.64001499999995</v>
      </c>
      <c r="F757" s="1">
        <v>892.38000499999998</v>
      </c>
      <c r="G757">
        <f t="shared" si="44"/>
        <v>0</v>
      </c>
      <c r="H757">
        <f t="shared" si="45"/>
        <v>16.260009999999966</v>
      </c>
      <c r="I757">
        <f t="shared" si="46"/>
        <v>16.260009999999966</v>
      </c>
      <c r="J757">
        <f t="shared" si="47"/>
        <v>4.8400269999999637</v>
      </c>
    </row>
    <row r="758" spans="1:10" x14ac:dyDescent="0.25">
      <c r="A758" s="1">
        <v>757</v>
      </c>
      <c r="B758" s="2">
        <v>37481</v>
      </c>
      <c r="C758" s="1">
        <v>903.79998799999998</v>
      </c>
      <c r="D758">
        <v>884.21002199999998</v>
      </c>
      <c r="E758" s="1">
        <v>911.71002199999998</v>
      </c>
      <c r="F758" s="1">
        <v>883.61999500000002</v>
      </c>
      <c r="G758">
        <f t="shared" si="44"/>
        <v>7.910033999999996</v>
      </c>
      <c r="H758">
        <f t="shared" si="45"/>
        <v>20.179992999999968</v>
      </c>
      <c r="I758">
        <f t="shared" si="46"/>
        <v>28.090026999999964</v>
      </c>
      <c r="J758">
        <f t="shared" si="47"/>
        <v>19.589966000000004</v>
      </c>
    </row>
    <row r="759" spans="1:10" x14ac:dyDescent="0.25">
      <c r="A759" s="1">
        <v>758</v>
      </c>
      <c r="B759" s="2">
        <v>37482</v>
      </c>
      <c r="C759" s="1">
        <v>884.21002199999998</v>
      </c>
      <c r="D759">
        <v>919.61999500000002</v>
      </c>
      <c r="E759" s="1">
        <v>920.21002199999998</v>
      </c>
      <c r="F759" s="1">
        <v>876.20001200000002</v>
      </c>
      <c r="G759">
        <f t="shared" si="44"/>
        <v>36</v>
      </c>
      <c r="H759">
        <f t="shared" si="45"/>
        <v>8.0100099999999657</v>
      </c>
      <c r="I759">
        <f t="shared" si="46"/>
        <v>44.010009999999966</v>
      </c>
      <c r="J759">
        <f t="shared" si="47"/>
        <v>-35.409973000000036</v>
      </c>
    </row>
    <row r="760" spans="1:10" x14ac:dyDescent="0.25">
      <c r="A760" s="1">
        <v>759</v>
      </c>
      <c r="B760" s="2">
        <v>37483</v>
      </c>
      <c r="C760" s="1">
        <v>919.61999500000002</v>
      </c>
      <c r="D760">
        <v>930.25</v>
      </c>
      <c r="E760" s="1">
        <v>933.28997800000002</v>
      </c>
      <c r="F760" s="1">
        <v>918.169983</v>
      </c>
      <c r="G760">
        <f t="shared" si="44"/>
        <v>13.669983000000002</v>
      </c>
      <c r="H760">
        <f t="shared" si="45"/>
        <v>1.4500120000000152</v>
      </c>
      <c r="I760">
        <f t="shared" si="46"/>
        <v>15.119995000000017</v>
      </c>
      <c r="J760">
        <f t="shared" si="47"/>
        <v>-10.630004999999983</v>
      </c>
    </row>
    <row r="761" spans="1:10" x14ac:dyDescent="0.25">
      <c r="A761" s="1">
        <v>760</v>
      </c>
      <c r="B761" s="2">
        <v>37484</v>
      </c>
      <c r="C761" s="1">
        <v>930.25</v>
      </c>
      <c r="D761">
        <v>928.77002000000005</v>
      </c>
      <c r="E761" s="1">
        <v>935.38000499999998</v>
      </c>
      <c r="F761" s="1">
        <v>916.21002199999998</v>
      </c>
      <c r="G761">
        <f t="shared" si="44"/>
        <v>5.1300049999999828</v>
      </c>
      <c r="H761">
        <f t="shared" si="45"/>
        <v>14.039978000000019</v>
      </c>
      <c r="I761">
        <f t="shared" si="46"/>
        <v>19.169983000000002</v>
      </c>
      <c r="J761">
        <f t="shared" si="47"/>
        <v>1.479979999999955</v>
      </c>
    </row>
    <row r="762" spans="1:10" x14ac:dyDescent="0.25">
      <c r="A762" s="1">
        <v>761</v>
      </c>
      <c r="B762" s="2">
        <v>37487</v>
      </c>
      <c r="C762" s="1">
        <v>928.77002000000005</v>
      </c>
      <c r="D762">
        <v>950.70001200000002</v>
      </c>
      <c r="E762" s="1">
        <v>951.169983</v>
      </c>
      <c r="F762" s="1">
        <v>927.21002199999998</v>
      </c>
      <c r="G762">
        <f t="shared" si="44"/>
        <v>22.399962999999957</v>
      </c>
      <c r="H762">
        <f t="shared" si="45"/>
        <v>1.5599980000000642</v>
      </c>
      <c r="I762">
        <f t="shared" si="46"/>
        <v>23.959961000000021</v>
      </c>
      <c r="J762">
        <f t="shared" si="47"/>
        <v>-21.92999199999997</v>
      </c>
    </row>
    <row r="763" spans="1:10" x14ac:dyDescent="0.25">
      <c r="A763" s="1">
        <v>762</v>
      </c>
      <c r="B763" s="2">
        <v>37488</v>
      </c>
      <c r="C763" s="1">
        <v>950.70001200000002</v>
      </c>
      <c r="D763">
        <v>937.42999299999997</v>
      </c>
      <c r="E763" s="1">
        <v>950.70001200000002</v>
      </c>
      <c r="F763" s="1">
        <v>931.85998500000005</v>
      </c>
      <c r="G763">
        <f t="shared" si="44"/>
        <v>0</v>
      </c>
      <c r="H763">
        <f t="shared" si="45"/>
        <v>18.840026999999964</v>
      </c>
      <c r="I763">
        <f t="shared" si="46"/>
        <v>18.840026999999964</v>
      </c>
      <c r="J763">
        <f t="shared" si="47"/>
        <v>13.270019000000048</v>
      </c>
    </row>
    <row r="764" spans="1:10" x14ac:dyDescent="0.25">
      <c r="A764" s="1">
        <v>763</v>
      </c>
      <c r="B764" s="2">
        <v>37489</v>
      </c>
      <c r="C764" s="1">
        <v>937.42999299999997</v>
      </c>
      <c r="D764">
        <v>949.35998500000005</v>
      </c>
      <c r="E764" s="1">
        <v>951.59002699999996</v>
      </c>
      <c r="F764" s="1">
        <v>931.32000700000003</v>
      </c>
      <c r="G764">
        <f t="shared" si="44"/>
        <v>14.160033999999996</v>
      </c>
      <c r="H764">
        <f t="shared" si="45"/>
        <v>6.1099859999999353</v>
      </c>
      <c r="I764">
        <f t="shared" si="46"/>
        <v>20.270019999999931</v>
      </c>
      <c r="J764">
        <f t="shared" si="47"/>
        <v>-11.929992000000084</v>
      </c>
    </row>
    <row r="765" spans="1:10" x14ac:dyDescent="0.25">
      <c r="A765" s="1">
        <v>764</v>
      </c>
      <c r="B765" s="2">
        <v>37490</v>
      </c>
      <c r="C765" s="1">
        <v>949.35998500000005</v>
      </c>
      <c r="D765">
        <v>962.70001200000002</v>
      </c>
      <c r="E765" s="1">
        <v>965</v>
      </c>
      <c r="F765" s="1">
        <v>946.42999299999997</v>
      </c>
      <c r="G765">
        <f t="shared" si="44"/>
        <v>15.640014999999948</v>
      </c>
      <c r="H765">
        <f t="shared" si="45"/>
        <v>2.9299920000000839</v>
      </c>
      <c r="I765">
        <f t="shared" si="46"/>
        <v>18.570007000000032</v>
      </c>
      <c r="J765">
        <f t="shared" si="47"/>
        <v>-13.340026999999964</v>
      </c>
    </row>
    <row r="766" spans="1:10" x14ac:dyDescent="0.25">
      <c r="A766" s="1">
        <v>765</v>
      </c>
      <c r="B766" s="2">
        <v>37491</v>
      </c>
      <c r="C766" s="1">
        <v>962.70001200000002</v>
      </c>
      <c r="D766">
        <v>940.85998500000005</v>
      </c>
      <c r="E766" s="1">
        <v>962.70001200000002</v>
      </c>
      <c r="F766" s="1">
        <v>937.169983</v>
      </c>
      <c r="G766">
        <f t="shared" si="44"/>
        <v>0</v>
      </c>
      <c r="H766">
        <f t="shared" si="45"/>
        <v>25.530029000000013</v>
      </c>
      <c r="I766">
        <f t="shared" si="46"/>
        <v>25.530029000000013</v>
      </c>
      <c r="J766">
        <f t="shared" si="47"/>
        <v>21.840026999999964</v>
      </c>
    </row>
    <row r="767" spans="1:10" x14ac:dyDescent="0.25">
      <c r="A767" s="1">
        <v>766</v>
      </c>
      <c r="B767" s="2">
        <v>37494</v>
      </c>
      <c r="C767" s="1">
        <v>940.85998500000005</v>
      </c>
      <c r="D767">
        <v>947.95001200000002</v>
      </c>
      <c r="E767" s="1">
        <v>950.79998799999998</v>
      </c>
      <c r="F767" s="1">
        <v>930.419983</v>
      </c>
      <c r="G767">
        <f t="shared" si="44"/>
        <v>9.9400029999999333</v>
      </c>
      <c r="H767">
        <f t="shared" si="45"/>
        <v>10.44000200000005</v>
      </c>
      <c r="I767">
        <f t="shared" si="46"/>
        <v>20.380004999999983</v>
      </c>
      <c r="J767">
        <f t="shared" si="47"/>
        <v>-7.0900269999999637</v>
      </c>
    </row>
    <row r="768" spans="1:10" x14ac:dyDescent="0.25">
      <c r="A768" s="1">
        <v>767</v>
      </c>
      <c r="B768" s="2">
        <v>37495</v>
      </c>
      <c r="C768" s="1">
        <v>947.95001200000002</v>
      </c>
      <c r="D768">
        <v>934.82000700000003</v>
      </c>
      <c r="E768" s="1">
        <v>955.82000700000003</v>
      </c>
      <c r="F768" s="1">
        <v>930.35998500000005</v>
      </c>
      <c r="G768">
        <f t="shared" si="44"/>
        <v>7.8699950000000172</v>
      </c>
      <c r="H768">
        <f t="shared" si="45"/>
        <v>17.590026999999964</v>
      </c>
      <c r="I768">
        <f t="shared" si="46"/>
        <v>25.460021999999981</v>
      </c>
      <c r="J768">
        <f t="shared" si="47"/>
        <v>13.130004999999983</v>
      </c>
    </row>
    <row r="769" spans="1:10" x14ac:dyDescent="0.25">
      <c r="A769" s="1">
        <v>768</v>
      </c>
      <c r="B769" s="2">
        <v>37496</v>
      </c>
      <c r="C769" s="1">
        <v>934.82000700000003</v>
      </c>
      <c r="D769">
        <v>917.86999500000002</v>
      </c>
      <c r="E769" s="1">
        <v>934.82000700000003</v>
      </c>
      <c r="F769" s="1">
        <v>913.21002199999998</v>
      </c>
      <c r="G769">
        <f t="shared" si="44"/>
        <v>0</v>
      </c>
      <c r="H769">
        <f t="shared" si="45"/>
        <v>21.609985000000052</v>
      </c>
      <c r="I769">
        <f t="shared" si="46"/>
        <v>21.609985000000052</v>
      </c>
      <c r="J769">
        <f t="shared" si="47"/>
        <v>16.950012000000015</v>
      </c>
    </row>
    <row r="770" spans="1:10" x14ac:dyDescent="0.25">
      <c r="A770" s="1">
        <v>769</v>
      </c>
      <c r="B770" s="2">
        <v>37497</v>
      </c>
      <c r="C770" s="1">
        <v>917.86999500000002</v>
      </c>
      <c r="D770">
        <v>917.79998799999998</v>
      </c>
      <c r="E770" s="1">
        <v>924.59002699999996</v>
      </c>
      <c r="F770" s="1">
        <v>903.330017</v>
      </c>
      <c r="G770">
        <f t="shared" si="44"/>
        <v>6.7200319999999465</v>
      </c>
      <c r="H770">
        <f t="shared" si="45"/>
        <v>14.539978000000019</v>
      </c>
      <c r="I770">
        <f t="shared" si="46"/>
        <v>21.260009999999966</v>
      </c>
      <c r="J770">
        <f t="shared" si="47"/>
        <v>7.0007000000032349E-2</v>
      </c>
    </row>
    <row r="771" spans="1:10" x14ac:dyDescent="0.25">
      <c r="A771" s="1">
        <v>770</v>
      </c>
      <c r="B771" s="2">
        <v>37498</v>
      </c>
      <c r="C771" s="1">
        <v>917.79998799999998</v>
      </c>
      <c r="D771">
        <v>916.07000700000003</v>
      </c>
      <c r="E771" s="1">
        <v>928.15002400000003</v>
      </c>
      <c r="F771" s="1">
        <v>910.169983</v>
      </c>
      <c r="G771">
        <f t="shared" ref="G771:G834" si="48">E771-C771</f>
        <v>10.350036000000046</v>
      </c>
      <c r="H771">
        <f t="shared" ref="H771:H834" si="49">C771-F771</f>
        <v>7.6300049999999828</v>
      </c>
      <c r="I771">
        <f t="shared" ref="I771:I834" si="50">G771+H771</f>
        <v>17.980041000000028</v>
      </c>
      <c r="J771">
        <f t="shared" ref="J771:J834" si="51">C771-D771</f>
        <v>1.7299809999999525</v>
      </c>
    </row>
    <row r="772" spans="1:10" x14ac:dyDescent="0.25">
      <c r="A772" s="1">
        <v>771</v>
      </c>
      <c r="B772" s="2">
        <v>37502</v>
      </c>
      <c r="C772" s="1">
        <v>916.07000700000003</v>
      </c>
      <c r="D772">
        <v>878.02002000000005</v>
      </c>
      <c r="E772" s="1">
        <v>916.07000700000003</v>
      </c>
      <c r="F772" s="1">
        <v>877.51000999999997</v>
      </c>
      <c r="G772">
        <f t="shared" si="48"/>
        <v>0</v>
      </c>
      <c r="H772">
        <f t="shared" si="49"/>
        <v>38.559997000000067</v>
      </c>
      <c r="I772">
        <f t="shared" si="50"/>
        <v>38.559997000000067</v>
      </c>
      <c r="J772">
        <f t="shared" si="51"/>
        <v>38.049986999999987</v>
      </c>
    </row>
    <row r="773" spans="1:10" x14ac:dyDescent="0.25">
      <c r="A773" s="1">
        <v>772</v>
      </c>
      <c r="B773" s="2">
        <v>37503</v>
      </c>
      <c r="C773" s="1">
        <v>878.02002000000005</v>
      </c>
      <c r="D773">
        <v>893.40002400000003</v>
      </c>
      <c r="E773" s="1">
        <v>896.09997599999997</v>
      </c>
      <c r="F773" s="1">
        <v>875.72997999999995</v>
      </c>
      <c r="G773">
        <f t="shared" si="48"/>
        <v>18.079955999999925</v>
      </c>
      <c r="H773">
        <f t="shared" si="49"/>
        <v>2.29004000000009</v>
      </c>
      <c r="I773">
        <f t="shared" si="50"/>
        <v>20.369996000000015</v>
      </c>
      <c r="J773">
        <f t="shared" si="51"/>
        <v>-15.380003999999985</v>
      </c>
    </row>
    <row r="774" spans="1:10" x14ac:dyDescent="0.25">
      <c r="A774" s="1">
        <v>773</v>
      </c>
      <c r="B774" s="2">
        <v>37504</v>
      </c>
      <c r="C774" s="1">
        <v>893.40002400000003</v>
      </c>
      <c r="D774">
        <v>879.15002400000003</v>
      </c>
      <c r="E774" s="1">
        <v>893.40002400000003</v>
      </c>
      <c r="F774" s="1">
        <v>870.5</v>
      </c>
      <c r="G774">
        <f t="shared" si="48"/>
        <v>0</v>
      </c>
      <c r="H774">
        <f t="shared" si="49"/>
        <v>22.90002400000003</v>
      </c>
      <c r="I774">
        <f t="shared" si="50"/>
        <v>22.90002400000003</v>
      </c>
      <c r="J774">
        <f t="shared" si="51"/>
        <v>14.25</v>
      </c>
    </row>
    <row r="775" spans="1:10" x14ac:dyDescent="0.25">
      <c r="A775" s="1">
        <v>774</v>
      </c>
      <c r="B775" s="2">
        <v>37505</v>
      </c>
      <c r="C775" s="1">
        <v>879.15002400000003</v>
      </c>
      <c r="D775">
        <v>893.919983</v>
      </c>
      <c r="E775" s="1">
        <v>899.07000700000003</v>
      </c>
      <c r="F775" s="1">
        <v>879.15002400000003</v>
      </c>
      <c r="G775">
        <f t="shared" si="48"/>
        <v>19.919983000000002</v>
      </c>
      <c r="H775">
        <f t="shared" si="49"/>
        <v>0</v>
      </c>
      <c r="I775">
        <f t="shared" si="50"/>
        <v>19.919983000000002</v>
      </c>
      <c r="J775">
        <f t="shared" si="51"/>
        <v>-14.769958999999972</v>
      </c>
    </row>
    <row r="776" spans="1:10" x14ac:dyDescent="0.25">
      <c r="A776" s="1">
        <v>775</v>
      </c>
      <c r="B776" s="2">
        <v>37508</v>
      </c>
      <c r="C776" s="1">
        <v>893.919983</v>
      </c>
      <c r="D776">
        <v>902.96002199999998</v>
      </c>
      <c r="E776" s="1">
        <v>907.34002699999996</v>
      </c>
      <c r="F776" s="1">
        <v>882.919983</v>
      </c>
      <c r="G776">
        <f t="shared" si="48"/>
        <v>13.420043999999962</v>
      </c>
      <c r="H776">
        <f t="shared" si="49"/>
        <v>11</v>
      </c>
      <c r="I776">
        <f t="shared" si="50"/>
        <v>24.420043999999962</v>
      </c>
      <c r="J776">
        <f t="shared" si="51"/>
        <v>-9.0400389999999788</v>
      </c>
    </row>
    <row r="777" spans="1:10" x14ac:dyDescent="0.25">
      <c r="A777" s="1">
        <v>776</v>
      </c>
      <c r="B777" s="2">
        <v>37509</v>
      </c>
      <c r="C777" s="1">
        <v>902.96002199999998</v>
      </c>
      <c r="D777">
        <v>909.580017</v>
      </c>
      <c r="E777" s="1">
        <v>909.89001499999995</v>
      </c>
      <c r="F777" s="1">
        <v>900.5</v>
      </c>
      <c r="G777">
        <f t="shared" si="48"/>
        <v>6.9299929999999677</v>
      </c>
      <c r="H777">
        <f t="shared" si="49"/>
        <v>2.4600219999999808</v>
      </c>
      <c r="I777">
        <f t="shared" si="50"/>
        <v>9.3900149999999485</v>
      </c>
      <c r="J777">
        <f t="shared" si="51"/>
        <v>-6.6199950000000172</v>
      </c>
    </row>
    <row r="778" spans="1:10" x14ac:dyDescent="0.25">
      <c r="A778" s="1">
        <v>777</v>
      </c>
      <c r="B778" s="2">
        <v>37510</v>
      </c>
      <c r="C778" s="1">
        <v>910.63000499999998</v>
      </c>
      <c r="D778">
        <v>909.45001200000002</v>
      </c>
      <c r="E778" s="1">
        <v>924.02002000000005</v>
      </c>
      <c r="F778" s="1">
        <v>908.46997099999999</v>
      </c>
      <c r="G778">
        <f t="shared" si="48"/>
        <v>13.390015000000062</v>
      </c>
      <c r="H778">
        <f t="shared" si="49"/>
        <v>2.160033999999996</v>
      </c>
      <c r="I778">
        <f t="shared" si="50"/>
        <v>15.550049000000058</v>
      </c>
      <c r="J778">
        <f t="shared" si="51"/>
        <v>1.1799929999999677</v>
      </c>
    </row>
    <row r="779" spans="1:10" x14ac:dyDescent="0.25">
      <c r="A779" s="1">
        <v>778</v>
      </c>
      <c r="B779" s="2">
        <v>37511</v>
      </c>
      <c r="C779" s="1">
        <v>909.45001200000002</v>
      </c>
      <c r="D779">
        <v>886.90997300000004</v>
      </c>
      <c r="E779" s="1">
        <v>909.45001200000002</v>
      </c>
      <c r="F779" s="1">
        <v>884.84002699999996</v>
      </c>
      <c r="G779">
        <f t="shared" si="48"/>
        <v>0</v>
      </c>
      <c r="H779">
        <f t="shared" si="49"/>
        <v>24.609985000000052</v>
      </c>
      <c r="I779">
        <f t="shared" si="50"/>
        <v>24.609985000000052</v>
      </c>
      <c r="J779">
        <f t="shared" si="51"/>
        <v>22.540038999999979</v>
      </c>
    </row>
    <row r="780" spans="1:10" x14ac:dyDescent="0.25">
      <c r="A780" s="1">
        <v>779</v>
      </c>
      <c r="B780" s="2">
        <v>37512</v>
      </c>
      <c r="C780" s="1">
        <v>886.90997300000004</v>
      </c>
      <c r="D780">
        <v>889.80999799999995</v>
      </c>
      <c r="E780" s="1">
        <v>892.75</v>
      </c>
      <c r="F780" s="1">
        <v>877.04998799999998</v>
      </c>
      <c r="G780">
        <f t="shared" si="48"/>
        <v>5.8400269999999637</v>
      </c>
      <c r="H780">
        <f t="shared" si="49"/>
        <v>9.8599850000000515</v>
      </c>
      <c r="I780">
        <f t="shared" si="50"/>
        <v>15.700012000000015</v>
      </c>
      <c r="J780">
        <f t="shared" si="51"/>
        <v>-2.9000249999999141</v>
      </c>
    </row>
    <row r="781" spans="1:10" x14ac:dyDescent="0.25">
      <c r="A781" s="1">
        <v>780</v>
      </c>
      <c r="B781" s="2">
        <v>37515</v>
      </c>
      <c r="C781" s="1">
        <v>889.80999799999995</v>
      </c>
      <c r="D781">
        <v>891.09997599999997</v>
      </c>
      <c r="E781" s="1">
        <v>891.84002699999996</v>
      </c>
      <c r="F781" s="1">
        <v>878.90997300000004</v>
      </c>
      <c r="G781">
        <f t="shared" si="48"/>
        <v>2.0300290000000132</v>
      </c>
      <c r="H781">
        <f t="shared" si="49"/>
        <v>10.900024999999914</v>
      </c>
      <c r="I781">
        <f t="shared" si="50"/>
        <v>12.930053999999927</v>
      </c>
      <c r="J781">
        <f t="shared" si="51"/>
        <v>-1.2899780000000192</v>
      </c>
    </row>
    <row r="782" spans="1:10" x14ac:dyDescent="0.25">
      <c r="A782" s="1">
        <v>781</v>
      </c>
      <c r="B782" s="2">
        <v>37516</v>
      </c>
      <c r="C782" s="1">
        <v>891.09997599999997</v>
      </c>
      <c r="D782">
        <v>873.52002000000005</v>
      </c>
      <c r="E782" s="1">
        <v>902.67999299999997</v>
      </c>
      <c r="F782" s="1">
        <v>872.38000499999998</v>
      </c>
      <c r="G782">
        <f t="shared" si="48"/>
        <v>11.580016999999998</v>
      </c>
      <c r="H782">
        <f t="shared" si="49"/>
        <v>18.719970999999987</v>
      </c>
      <c r="I782">
        <f t="shared" si="50"/>
        <v>30.299987999999985</v>
      </c>
      <c r="J782">
        <f t="shared" si="51"/>
        <v>17.579955999999925</v>
      </c>
    </row>
    <row r="783" spans="1:10" x14ac:dyDescent="0.25">
      <c r="A783" s="1">
        <v>782</v>
      </c>
      <c r="B783" s="2">
        <v>37517</v>
      </c>
      <c r="C783" s="1">
        <v>873.52002000000005</v>
      </c>
      <c r="D783">
        <v>869.46002199999998</v>
      </c>
      <c r="E783" s="1">
        <v>878.45001200000002</v>
      </c>
      <c r="F783" s="1">
        <v>857.39001499999995</v>
      </c>
      <c r="G783">
        <f t="shared" si="48"/>
        <v>4.9299919999999702</v>
      </c>
      <c r="H783">
        <f t="shared" si="49"/>
        <v>16.130005000000097</v>
      </c>
      <c r="I783">
        <f t="shared" si="50"/>
        <v>21.059997000000067</v>
      </c>
      <c r="J783">
        <f t="shared" si="51"/>
        <v>4.0599980000000642</v>
      </c>
    </row>
    <row r="784" spans="1:10" x14ac:dyDescent="0.25">
      <c r="A784" s="1">
        <v>783</v>
      </c>
      <c r="B784" s="2">
        <v>37518</v>
      </c>
      <c r="C784" s="1">
        <v>869.46002199999998</v>
      </c>
      <c r="D784">
        <v>843.32000700000003</v>
      </c>
      <c r="E784" s="1">
        <v>869.46002199999998</v>
      </c>
      <c r="F784" s="1">
        <v>843.09002699999996</v>
      </c>
      <c r="G784">
        <f t="shared" si="48"/>
        <v>0</v>
      </c>
      <c r="H784">
        <f t="shared" si="49"/>
        <v>26.369995000000017</v>
      </c>
      <c r="I784">
        <f t="shared" si="50"/>
        <v>26.369995000000017</v>
      </c>
      <c r="J784">
        <f t="shared" si="51"/>
        <v>26.140014999999948</v>
      </c>
    </row>
    <row r="785" spans="1:10" x14ac:dyDescent="0.25">
      <c r="A785" s="1">
        <v>784</v>
      </c>
      <c r="B785" s="2">
        <v>37519</v>
      </c>
      <c r="C785" s="1">
        <v>843.32000700000003</v>
      </c>
      <c r="D785">
        <v>845.39001499999995</v>
      </c>
      <c r="E785" s="1">
        <v>849.32000700000003</v>
      </c>
      <c r="F785" s="1">
        <v>839.09002699999996</v>
      </c>
      <c r="G785">
        <f t="shared" si="48"/>
        <v>6</v>
      </c>
      <c r="H785">
        <f t="shared" si="49"/>
        <v>4.2299800000000687</v>
      </c>
      <c r="I785">
        <f t="shared" si="50"/>
        <v>10.229980000000069</v>
      </c>
      <c r="J785">
        <f t="shared" si="51"/>
        <v>-2.0700079999999161</v>
      </c>
    </row>
    <row r="786" spans="1:10" x14ac:dyDescent="0.25">
      <c r="A786" s="1">
        <v>785</v>
      </c>
      <c r="B786" s="2">
        <v>37522</v>
      </c>
      <c r="C786" s="1">
        <v>845.39001499999995</v>
      </c>
      <c r="D786">
        <v>833.70001200000002</v>
      </c>
      <c r="E786" s="1">
        <v>845.39001499999995</v>
      </c>
      <c r="F786" s="1">
        <v>825.76000999999997</v>
      </c>
      <c r="G786">
        <f t="shared" si="48"/>
        <v>0</v>
      </c>
      <c r="H786">
        <f t="shared" si="49"/>
        <v>19.630004999999983</v>
      </c>
      <c r="I786">
        <f t="shared" si="50"/>
        <v>19.630004999999983</v>
      </c>
      <c r="J786">
        <f t="shared" si="51"/>
        <v>11.690002999999933</v>
      </c>
    </row>
    <row r="787" spans="1:10" x14ac:dyDescent="0.25">
      <c r="A787" s="1">
        <v>786</v>
      </c>
      <c r="B787" s="2">
        <v>37523</v>
      </c>
      <c r="C787" s="1">
        <v>833.70001200000002</v>
      </c>
      <c r="D787">
        <v>819.28997800000002</v>
      </c>
      <c r="E787" s="1">
        <v>833.70001200000002</v>
      </c>
      <c r="F787" s="1">
        <v>817.38000499999998</v>
      </c>
      <c r="G787">
        <f t="shared" si="48"/>
        <v>0</v>
      </c>
      <c r="H787">
        <f t="shared" si="49"/>
        <v>16.320007000000032</v>
      </c>
      <c r="I787">
        <f t="shared" si="50"/>
        <v>16.320007000000032</v>
      </c>
      <c r="J787">
        <f t="shared" si="51"/>
        <v>14.410033999999996</v>
      </c>
    </row>
    <row r="788" spans="1:10" x14ac:dyDescent="0.25">
      <c r="A788" s="1">
        <v>787</v>
      </c>
      <c r="B788" s="2">
        <v>37524</v>
      </c>
      <c r="C788" s="1">
        <v>819.27002000000005</v>
      </c>
      <c r="D788">
        <v>839.65997300000004</v>
      </c>
      <c r="E788" s="1">
        <v>844.21997099999999</v>
      </c>
      <c r="F788" s="1">
        <v>818.46002199999998</v>
      </c>
      <c r="G788">
        <f t="shared" si="48"/>
        <v>24.949950999999942</v>
      </c>
      <c r="H788">
        <f t="shared" si="49"/>
        <v>0.80999800000006417</v>
      </c>
      <c r="I788">
        <f t="shared" si="50"/>
        <v>25.759949000000006</v>
      </c>
      <c r="J788">
        <f t="shared" si="51"/>
        <v>-20.389952999999991</v>
      </c>
    </row>
    <row r="789" spans="1:10" x14ac:dyDescent="0.25">
      <c r="A789" s="1">
        <v>788</v>
      </c>
      <c r="B789" s="2">
        <v>37525</v>
      </c>
      <c r="C789" s="1">
        <v>839.65997300000004</v>
      </c>
      <c r="D789">
        <v>854.95001200000002</v>
      </c>
      <c r="E789" s="1">
        <v>856.59997599999997</v>
      </c>
      <c r="F789" s="1">
        <v>839.65997300000004</v>
      </c>
      <c r="G789">
        <f t="shared" si="48"/>
        <v>16.940002999999933</v>
      </c>
      <c r="H789">
        <f t="shared" si="49"/>
        <v>0</v>
      </c>
      <c r="I789">
        <f t="shared" si="50"/>
        <v>16.940002999999933</v>
      </c>
      <c r="J789">
        <f t="shared" si="51"/>
        <v>-15.290038999999979</v>
      </c>
    </row>
    <row r="790" spans="1:10" x14ac:dyDescent="0.25">
      <c r="A790" s="1">
        <v>789</v>
      </c>
      <c r="B790" s="2">
        <v>37526</v>
      </c>
      <c r="C790" s="1">
        <v>854.95001200000002</v>
      </c>
      <c r="D790">
        <v>827.36999500000002</v>
      </c>
      <c r="E790" s="1">
        <v>854.95001200000002</v>
      </c>
      <c r="F790" s="1">
        <v>826.84002699999996</v>
      </c>
      <c r="G790">
        <f t="shared" si="48"/>
        <v>0</v>
      </c>
      <c r="H790">
        <f t="shared" si="49"/>
        <v>28.109985000000052</v>
      </c>
      <c r="I790">
        <f t="shared" si="50"/>
        <v>28.109985000000052</v>
      </c>
      <c r="J790">
        <f t="shared" si="51"/>
        <v>27.580016999999998</v>
      </c>
    </row>
    <row r="791" spans="1:10" x14ac:dyDescent="0.25">
      <c r="A791" s="1">
        <v>790</v>
      </c>
      <c r="B791" s="2">
        <v>37529</v>
      </c>
      <c r="C791" s="1">
        <v>827.36999500000002</v>
      </c>
      <c r="D791">
        <v>815.28002900000001</v>
      </c>
      <c r="E791" s="1">
        <v>827.36999500000002</v>
      </c>
      <c r="F791" s="1">
        <v>800.20001200000002</v>
      </c>
      <c r="G791">
        <f t="shared" si="48"/>
        <v>0</v>
      </c>
      <c r="H791">
        <f t="shared" si="49"/>
        <v>27.169983000000002</v>
      </c>
      <c r="I791">
        <f t="shared" si="50"/>
        <v>27.169983000000002</v>
      </c>
      <c r="J791">
        <f t="shared" si="51"/>
        <v>12.089966000000004</v>
      </c>
    </row>
    <row r="792" spans="1:10" x14ac:dyDescent="0.25">
      <c r="A792" s="1">
        <v>791</v>
      </c>
      <c r="B792" s="2">
        <v>37530</v>
      </c>
      <c r="C792" s="1">
        <v>815.28002900000001</v>
      </c>
      <c r="D792">
        <v>847.90997300000004</v>
      </c>
      <c r="E792" s="1">
        <v>847.92999299999997</v>
      </c>
      <c r="F792" s="1">
        <v>812.82000700000003</v>
      </c>
      <c r="G792">
        <f t="shared" si="48"/>
        <v>32.649963999999954</v>
      </c>
      <c r="H792">
        <f t="shared" si="49"/>
        <v>2.4600219999999808</v>
      </c>
      <c r="I792">
        <f t="shared" si="50"/>
        <v>35.109985999999935</v>
      </c>
      <c r="J792">
        <f t="shared" si="51"/>
        <v>-32.629944000000023</v>
      </c>
    </row>
    <row r="793" spans="1:10" x14ac:dyDescent="0.25">
      <c r="A793" s="1">
        <v>792</v>
      </c>
      <c r="B793" s="2">
        <v>37531</v>
      </c>
      <c r="C793" s="1">
        <v>843.77002000000005</v>
      </c>
      <c r="D793">
        <v>827.90997300000004</v>
      </c>
      <c r="E793" s="1">
        <v>851.92999299999997</v>
      </c>
      <c r="F793" s="1">
        <v>826.5</v>
      </c>
      <c r="G793">
        <f t="shared" si="48"/>
        <v>8.1599729999999226</v>
      </c>
      <c r="H793">
        <f t="shared" si="49"/>
        <v>17.270020000000045</v>
      </c>
      <c r="I793">
        <f t="shared" si="50"/>
        <v>25.429992999999968</v>
      </c>
      <c r="J793">
        <f t="shared" si="51"/>
        <v>15.860047000000009</v>
      </c>
    </row>
    <row r="794" spans="1:10" x14ac:dyDescent="0.25">
      <c r="A794" s="1">
        <v>793</v>
      </c>
      <c r="B794" s="2">
        <v>37532</v>
      </c>
      <c r="C794" s="1">
        <v>827.90997300000004</v>
      </c>
      <c r="D794">
        <v>818.95001200000002</v>
      </c>
      <c r="E794" s="1">
        <v>840.02002000000005</v>
      </c>
      <c r="F794" s="1">
        <v>817.25</v>
      </c>
      <c r="G794">
        <f t="shared" si="48"/>
        <v>12.110047000000009</v>
      </c>
      <c r="H794">
        <f t="shared" si="49"/>
        <v>10.659973000000036</v>
      </c>
      <c r="I794">
        <f t="shared" si="50"/>
        <v>22.770020000000045</v>
      </c>
      <c r="J794">
        <f t="shared" si="51"/>
        <v>8.9599610000000212</v>
      </c>
    </row>
    <row r="795" spans="1:10" x14ac:dyDescent="0.25">
      <c r="A795" s="1">
        <v>794</v>
      </c>
      <c r="B795" s="2">
        <v>37533</v>
      </c>
      <c r="C795" s="1">
        <v>818.95001200000002</v>
      </c>
      <c r="D795">
        <v>800.580017</v>
      </c>
      <c r="E795" s="1">
        <v>825.90002400000003</v>
      </c>
      <c r="F795" s="1">
        <v>794.09997599999997</v>
      </c>
      <c r="G795">
        <f t="shared" si="48"/>
        <v>6.9500120000000152</v>
      </c>
      <c r="H795">
        <f t="shared" si="49"/>
        <v>24.850036000000046</v>
      </c>
      <c r="I795">
        <f t="shared" si="50"/>
        <v>31.800048000000061</v>
      </c>
      <c r="J795">
        <f t="shared" si="51"/>
        <v>18.369995000000017</v>
      </c>
    </row>
    <row r="796" spans="1:10" x14ac:dyDescent="0.25">
      <c r="A796" s="1">
        <v>795</v>
      </c>
      <c r="B796" s="2">
        <v>37536</v>
      </c>
      <c r="C796" s="1">
        <v>800.580017</v>
      </c>
      <c r="D796">
        <v>785.28002900000001</v>
      </c>
      <c r="E796" s="1">
        <v>808.21002199999998</v>
      </c>
      <c r="F796" s="1">
        <v>782.96002199999998</v>
      </c>
      <c r="G796">
        <f t="shared" si="48"/>
        <v>7.6300049999999828</v>
      </c>
      <c r="H796">
        <f t="shared" si="49"/>
        <v>17.619995000000017</v>
      </c>
      <c r="I796">
        <f t="shared" si="50"/>
        <v>25.25</v>
      </c>
      <c r="J796">
        <f t="shared" si="51"/>
        <v>15.299987999999985</v>
      </c>
    </row>
    <row r="797" spans="1:10" x14ac:dyDescent="0.25">
      <c r="A797" s="1">
        <v>796</v>
      </c>
      <c r="B797" s="2">
        <v>37537</v>
      </c>
      <c r="C797" s="1">
        <v>785.28002900000001</v>
      </c>
      <c r="D797">
        <v>798.54998799999998</v>
      </c>
      <c r="E797" s="1">
        <v>808.85998500000005</v>
      </c>
      <c r="F797" s="1">
        <v>779.5</v>
      </c>
      <c r="G797">
        <f t="shared" si="48"/>
        <v>23.579956000000038</v>
      </c>
      <c r="H797">
        <f t="shared" si="49"/>
        <v>5.7800290000000132</v>
      </c>
      <c r="I797">
        <f t="shared" si="50"/>
        <v>29.359985000000052</v>
      </c>
      <c r="J797">
        <f t="shared" si="51"/>
        <v>-13.269958999999972</v>
      </c>
    </row>
    <row r="798" spans="1:10" x14ac:dyDescent="0.25">
      <c r="A798" s="1">
        <v>797</v>
      </c>
      <c r="B798" s="2">
        <v>37538</v>
      </c>
      <c r="C798" s="1">
        <v>798.54998799999998</v>
      </c>
      <c r="D798">
        <v>776.76000999999997</v>
      </c>
      <c r="E798" s="1">
        <v>798.54998799999998</v>
      </c>
      <c r="F798" s="1">
        <v>775.79998799999998</v>
      </c>
      <c r="G798">
        <f t="shared" si="48"/>
        <v>0</v>
      </c>
      <c r="H798">
        <f t="shared" si="49"/>
        <v>22.75</v>
      </c>
      <c r="I798">
        <f t="shared" si="50"/>
        <v>22.75</v>
      </c>
      <c r="J798">
        <f t="shared" si="51"/>
        <v>21.789978000000019</v>
      </c>
    </row>
    <row r="799" spans="1:10" x14ac:dyDescent="0.25">
      <c r="A799" s="1">
        <v>798</v>
      </c>
      <c r="B799" s="2">
        <v>37539</v>
      </c>
      <c r="C799" s="1">
        <v>776.76000999999997</v>
      </c>
      <c r="D799">
        <v>803.919983</v>
      </c>
      <c r="E799" s="1">
        <v>806.51000999999997</v>
      </c>
      <c r="F799" s="1">
        <v>768.63000499999998</v>
      </c>
      <c r="G799">
        <f t="shared" si="48"/>
        <v>29.75</v>
      </c>
      <c r="H799">
        <f t="shared" si="49"/>
        <v>8.1300049999999828</v>
      </c>
      <c r="I799">
        <f t="shared" si="50"/>
        <v>37.880004999999983</v>
      </c>
      <c r="J799">
        <f t="shared" si="51"/>
        <v>-27.159973000000036</v>
      </c>
    </row>
    <row r="800" spans="1:10" x14ac:dyDescent="0.25">
      <c r="A800" s="1">
        <v>799</v>
      </c>
      <c r="B800" s="2">
        <v>37540</v>
      </c>
      <c r="C800" s="1">
        <v>803.919983</v>
      </c>
      <c r="D800">
        <v>835.32000700000003</v>
      </c>
      <c r="E800" s="1">
        <v>843.27002000000005</v>
      </c>
      <c r="F800" s="1">
        <v>803.919983</v>
      </c>
      <c r="G800">
        <f t="shared" si="48"/>
        <v>39.350037000000043</v>
      </c>
      <c r="H800">
        <f t="shared" si="49"/>
        <v>0</v>
      </c>
      <c r="I800">
        <f t="shared" si="50"/>
        <v>39.350037000000043</v>
      </c>
      <c r="J800">
        <f t="shared" si="51"/>
        <v>-31.40002400000003</v>
      </c>
    </row>
    <row r="801" spans="1:10" x14ac:dyDescent="0.25">
      <c r="A801" s="1">
        <v>800</v>
      </c>
      <c r="B801" s="2">
        <v>37543</v>
      </c>
      <c r="C801" s="1">
        <v>835.32000700000003</v>
      </c>
      <c r="D801">
        <v>841.44000200000005</v>
      </c>
      <c r="E801" s="1">
        <v>844.39001499999995</v>
      </c>
      <c r="F801" s="1">
        <v>828.36999500000002</v>
      </c>
      <c r="G801">
        <f t="shared" si="48"/>
        <v>9.0700079999999161</v>
      </c>
      <c r="H801">
        <f t="shared" si="49"/>
        <v>6.9500120000000152</v>
      </c>
      <c r="I801">
        <f t="shared" si="50"/>
        <v>16.020019999999931</v>
      </c>
      <c r="J801">
        <f t="shared" si="51"/>
        <v>-6.1199950000000172</v>
      </c>
    </row>
    <row r="802" spans="1:10" x14ac:dyDescent="0.25">
      <c r="A802" s="1">
        <v>801</v>
      </c>
      <c r="B802" s="2">
        <v>37544</v>
      </c>
      <c r="C802" s="1">
        <v>841.44000200000005</v>
      </c>
      <c r="D802">
        <v>881.27002000000005</v>
      </c>
      <c r="E802" s="1">
        <v>881.27002000000005</v>
      </c>
      <c r="F802" s="1">
        <v>841.44000200000005</v>
      </c>
      <c r="G802">
        <f t="shared" si="48"/>
        <v>39.830017999999995</v>
      </c>
      <c r="H802">
        <f t="shared" si="49"/>
        <v>0</v>
      </c>
      <c r="I802">
        <f t="shared" si="50"/>
        <v>39.830017999999995</v>
      </c>
      <c r="J802">
        <f t="shared" si="51"/>
        <v>-39.830017999999995</v>
      </c>
    </row>
    <row r="803" spans="1:10" x14ac:dyDescent="0.25">
      <c r="A803" s="1">
        <v>802</v>
      </c>
      <c r="B803" s="2">
        <v>37545</v>
      </c>
      <c r="C803" s="1">
        <v>881.27002000000005</v>
      </c>
      <c r="D803">
        <v>860.02002000000005</v>
      </c>
      <c r="E803" s="1">
        <v>881.27002000000005</v>
      </c>
      <c r="F803" s="1">
        <v>856.28002900000001</v>
      </c>
      <c r="G803">
        <f t="shared" si="48"/>
        <v>0</v>
      </c>
      <c r="H803">
        <f t="shared" si="49"/>
        <v>24.989991000000032</v>
      </c>
      <c r="I803">
        <f t="shared" si="50"/>
        <v>24.989991000000032</v>
      </c>
      <c r="J803">
        <f t="shared" si="51"/>
        <v>21.25</v>
      </c>
    </row>
    <row r="804" spans="1:10" x14ac:dyDescent="0.25">
      <c r="A804" s="1">
        <v>803</v>
      </c>
      <c r="B804" s="2">
        <v>37546</v>
      </c>
      <c r="C804" s="1">
        <v>860.02002000000005</v>
      </c>
      <c r="D804">
        <v>879.20001200000002</v>
      </c>
      <c r="E804" s="1">
        <v>885.34997599999997</v>
      </c>
      <c r="F804" s="1">
        <v>860.02002000000005</v>
      </c>
      <c r="G804">
        <f t="shared" si="48"/>
        <v>25.329955999999925</v>
      </c>
      <c r="H804">
        <f t="shared" si="49"/>
        <v>0</v>
      </c>
      <c r="I804">
        <f t="shared" si="50"/>
        <v>25.329955999999925</v>
      </c>
      <c r="J804">
        <f t="shared" si="51"/>
        <v>-19.17999199999997</v>
      </c>
    </row>
    <row r="805" spans="1:10" x14ac:dyDescent="0.25">
      <c r="A805" s="1">
        <v>804</v>
      </c>
      <c r="B805" s="2">
        <v>37547</v>
      </c>
      <c r="C805" s="1">
        <v>879.20001200000002</v>
      </c>
      <c r="D805">
        <v>884.39001499999995</v>
      </c>
      <c r="E805" s="1">
        <v>886.67999299999997</v>
      </c>
      <c r="F805" s="1">
        <v>866.580017</v>
      </c>
      <c r="G805">
        <f t="shared" si="48"/>
        <v>7.4799809999999525</v>
      </c>
      <c r="H805">
        <f t="shared" si="49"/>
        <v>12.619995000000017</v>
      </c>
      <c r="I805">
        <f t="shared" si="50"/>
        <v>20.09997599999997</v>
      </c>
      <c r="J805">
        <f t="shared" si="51"/>
        <v>-5.1900029999999333</v>
      </c>
    </row>
    <row r="806" spans="1:10" x14ac:dyDescent="0.25">
      <c r="A806" s="1">
        <v>805</v>
      </c>
      <c r="B806" s="2">
        <v>37550</v>
      </c>
      <c r="C806" s="1">
        <v>884.39001499999995</v>
      </c>
      <c r="D806">
        <v>899.71997099999999</v>
      </c>
      <c r="E806" s="1">
        <v>900.69000200000005</v>
      </c>
      <c r="F806" s="1">
        <v>873.05999799999995</v>
      </c>
      <c r="G806">
        <f t="shared" si="48"/>
        <v>16.299987000000101</v>
      </c>
      <c r="H806">
        <f t="shared" si="49"/>
        <v>11.330016999999998</v>
      </c>
      <c r="I806">
        <f t="shared" si="50"/>
        <v>27.630004000000099</v>
      </c>
      <c r="J806">
        <f t="shared" si="51"/>
        <v>-15.329956000000038</v>
      </c>
    </row>
    <row r="807" spans="1:10" x14ac:dyDescent="0.25">
      <c r="A807" s="1">
        <v>806</v>
      </c>
      <c r="B807" s="2">
        <v>37551</v>
      </c>
      <c r="C807" s="1">
        <v>899.71997099999999</v>
      </c>
      <c r="D807">
        <v>890.15997300000004</v>
      </c>
      <c r="E807" s="1">
        <v>899.71997099999999</v>
      </c>
      <c r="F807" s="1">
        <v>882.40002400000003</v>
      </c>
      <c r="G807">
        <f t="shared" si="48"/>
        <v>0</v>
      </c>
      <c r="H807">
        <f t="shared" si="49"/>
        <v>17.319946999999956</v>
      </c>
      <c r="I807">
        <f t="shared" si="50"/>
        <v>17.319946999999956</v>
      </c>
      <c r="J807">
        <f t="shared" si="51"/>
        <v>9.5599979999999505</v>
      </c>
    </row>
    <row r="808" spans="1:10" x14ac:dyDescent="0.25">
      <c r="A808" s="1">
        <v>807</v>
      </c>
      <c r="B808" s="2">
        <v>37552</v>
      </c>
      <c r="C808" s="1">
        <v>890.15997300000004</v>
      </c>
      <c r="D808">
        <v>896.14001499999995</v>
      </c>
      <c r="E808" s="1">
        <v>896.14001499999995</v>
      </c>
      <c r="F808" s="1">
        <v>873.82000700000003</v>
      </c>
      <c r="G808">
        <f t="shared" si="48"/>
        <v>5.9800419999999122</v>
      </c>
      <c r="H808">
        <f t="shared" si="49"/>
        <v>16.339966000000004</v>
      </c>
      <c r="I808">
        <f t="shared" si="50"/>
        <v>22.320007999999916</v>
      </c>
      <c r="J808">
        <f t="shared" si="51"/>
        <v>-5.9800419999999122</v>
      </c>
    </row>
    <row r="809" spans="1:10" x14ac:dyDescent="0.25">
      <c r="A809" s="1">
        <v>808</v>
      </c>
      <c r="B809" s="2">
        <v>37553</v>
      </c>
      <c r="C809" s="1">
        <v>896.14001499999995</v>
      </c>
      <c r="D809">
        <v>882.5</v>
      </c>
      <c r="E809" s="1">
        <v>902.94000200000005</v>
      </c>
      <c r="F809" s="1">
        <v>879</v>
      </c>
      <c r="G809">
        <f t="shared" si="48"/>
        <v>6.799987000000101</v>
      </c>
      <c r="H809">
        <f t="shared" si="49"/>
        <v>17.140014999999948</v>
      </c>
      <c r="I809">
        <f t="shared" si="50"/>
        <v>23.94000200000005</v>
      </c>
      <c r="J809">
        <f t="shared" si="51"/>
        <v>13.640014999999948</v>
      </c>
    </row>
    <row r="810" spans="1:10" x14ac:dyDescent="0.25">
      <c r="A810" s="1">
        <v>809</v>
      </c>
      <c r="B810" s="2">
        <v>37554</v>
      </c>
      <c r="C810" s="1">
        <v>882.5</v>
      </c>
      <c r="D810">
        <v>897.65002400000003</v>
      </c>
      <c r="E810" s="1">
        <v>897.71002199999998</v>
      </c>
      <c r="F810" s="1">
        <v>877.03002900000001</v>
      </c>
      <c r="G810">
        <f t="shared" si="48"/>
        <v>15.210021999999981</v>
      </c>
      <c r="H810">
        <f t="shared" si="49"/>
        <v>5.4699709999999868</v>
      </c>
      <c r="I810">
        <f t="shared" si="50"/>
        <v>20.679992999999968</v>
      </c>
      <c r="J810">
        <f t="shared" si="51"/>
        <v>-15.15002400000003</v>
      </c>
    </row>
    <row r="811" spans="1:10" x14ac:dyDescent="0.25">
      <c r="A811" s="1">
        <v>810</v>
      </c>
      <c r="B811" s="2">
        <v>37557</v>
      </c>
      <c r="C811" s="1">
        <v>897.65002400000003</v>
      </c>
      <c r="D811">
        <v>890.22997999999995</v>
      </c>
      <c r="E811" s="1">
        <v>907.44000200000005</v>
      </c>
      <c r="F811" s="1">
        <v>886.15002400000003</v>
      </c>
      <c r="G811">
        <f t="shared" si="48"/>
        <v>9.7899780000000192</v>
      </c>
      <c r="H811">
        <f t="shared" si="49"/>
        <v>11.5</v>
      </c>
      <c r="I811">
        <f t="shared" si="50"/>
        <v>21.289978000000019</v>
      </c>
      <c r="J811">
        <f t="shared" si="51"/>
        <v>7.4200440000000754</v>
      </c>
    </row>
    <row r="812" spans="1:10" x14ac:dyDescent="0.25">
      <c r="A812" s="1">
        <v>811</v>
      </c>
      <c r="B812" s="2">
        <v>37558</v>
      </c>
      <c r="C812" s="1">
        <v>890.22997999999995</v>
      </c>
      <c r="D812">
        <v>882.15002400000003</v>
      </c>
      <c r="E812" s="1">
        <v>890.64001499999995</v>
      </c>
      <c r="F812" s="1">
        <v>867.90997300000004</v>
      </c>
      <c r="G812">
        <f t="shared" si="48"/>
        <v>0.41003499999999349</v>
      </c>
      <c r="H812">
        <f t="shared" si="49"/>
        <v>22.320006999999919</v>
      </c>
      <c r="I812">
        <f t="shared" si="50"/>
        <v>22.730041999999912</v>
      </c>
      <c r="J812">
        <f t="shared" si="51"/>
        <v>8.0799559999999246</v>
      </c>
    </row>
    <row r="813" spans="1:10" x14ac:dyDescent="0.25">
      <c r="A813" s="1">
        <v>812</v>
      </c>
      <c r="B813" s="2">
        <v>37559</v>
      </c>
      <c r="C813" s="1">
        <v>882.15002400000003</v>
      </c>
      <c r="D813">
        <v>890.71002199999998</v>
      </c>
      <c r="E813" s="1">
        <v>895.28002900000001</v>
      </c>
      <c r="F813" s="1">
        <v>879.19000200000005</v>
      </c>
      <c r="G813">
        <f t="shared" si="48"/>
        <v>13.130004999999983</v>
      </c>
      <c r="H813">
        <f t="shared" si="49"/>
        <v>2.9600219999999808</v>
      </c>
      <c r="I813">
        <f t="shared" si="50"/>
        <v>16.090026999999964</v>
      </c>
      <c r="J813">
        <f t="shared" si="51"/>
        <v>-8.5599979999999505</v>
      </c>
    </row>
    <row r="814" spans="1:10" x14ac:dyDescent="0.25">
      <c r="A814" s="1">
        <v>813</v>
      </c>
      <c r="B814" s="2">
        <v>37560</v>
      </c>
      <c r="C814" s="1">
        <v>890.71002199999998</v>
      </c>
      <c r="D814">
        <v>885.76000999999997</v>
      </c>
      <c r="E814" s="1">
        <v>898.830017</v>
      </c>
      <c r="F814" s="1">
        <v>879.75</v>
      </c>
      <c r="G814">
        <f t="shared" si="48"/>
        <v>8.1199950000000172</v>
      </c>
      <c r="H814">
        <f t="shared" si="49"/>
        <v>10.960021999999981</v>
      </c>
      <c r="I814">
        <f t="shared" si="50"/>
        <v>19.080016999999998</v>
      </c>
      <c r="J814">
        <f t="shared" si="51"/>
        <v>4.9500120000000152</v>
      </c>
    </row>
    <row r="815" spans="1:10" x14ac:dyDescent="0.25">
      <c r="A815" s="1">
        <v>814</v>
      </c>
      <c r="B815" s="2">
        <v>37561</v>
      </c>
      <c r="C815" s="1">
        <v>885.76000999999997</v>
      </c>
      <c r="D815">
        <v>900.96002199999998</v>
      </c>
      <c r="E815" s="1">
        <v>903.419983</v>
      </c>
      <c r="F815" s="1">
        <v>877.71002199999998</v>
      </c>
      <c r="G815">
        <f t="shared" si="48"/>
        <v>17.659973000000036</v>
      </c>
      <c r="H815">
        <f t="shared" si="49"/>
        <v>8.0499879999999848</v>
      </c>
      <c r="I815">
        <f t="shared" si="50"/>
        <v>25.709961000000021</v>
      </c>
      <c r="J815">
        <f t="shared" si="51"/>
        <v>-15.200012000000015</v>
      </c>
    </row>
    <row r="816" spans="1:10" x14ac:dyDescent="0.25">
      <c r="A816" s="1">
        <v>815</v>
      </c>
      <c r="B816" s="2">
        <v>37564</v>
      </c>
      <c r="C816" s="1">
        <v>900.96002199999998</v>
      </c>
      <c r="D816">
        <v>908.34997599999997</v>
      </c>
      <c r="E816" s="1">
        <v>924.580017</v>
      </c>
      <c r="F816" s="1">
        <v>900.96002199999998</v>
      </c>
      <c r="G816">
        <f t="shared" si="48"/>
        <v>23.619995000000017</v>
      </c>
      <c r="H816">
        <f t="shared" si="49"/>
        <v>0</v>
      </c>
      <c r="I816">
        <f t="shared" si="50"/>
        <v>23.619995000000017</v>
      </c>
      <c r="J816">
        <f t="shared" si="51"/>
        <v>-7.3899539999999888</v>
      </c>
    </row>
    <row r="817" spans="1:10" x14ac:dyDescent="0.25">
      <c r="A817" s="1">
        <v>816</v>
      </c>
      <c r="B817" s="2">
        <v>37565</v>
      </c>
      <c r="C817" s="1">
        <v>908.34997599999997</v>
      </c>
      <c r="D817">
        <v>915.39001499999995</v>
      </c>
      <c r="E817" s="1">
        <v>915.830017</v>
      </c>
      <c r="F817" s="1">
        <v>904.90997300000004</v>
      </c>
      <c r="G817">
        <f t="shared" si="48"/>
        <v>7.4800410000000284</v>
      </c>
      <c r="H817">
        <f t="shared" si="49"/>
        <v>3.4400029999999333</v>
      </c>
      <c r="I817">
        <f t="shared" si="50"/>
        <v>10.920043999999962</v>
      </c>
      <c r="J817">
        <f t="shared" si="51"/>
        <v>-7.0400389999999788</v>
      </c>
    </row>
    <row r="818" spans="1:10" x14ac:dyDescent="0.25">
      <c r="A818" s="1">
        <v>817</v>
      </c>
      <c r="B818" s="2">
        <v>37566</v>
      </c>
      <c r="C818" s="1">
        <v>915.39001499999995</v>
      </c>
      <c r="D818">
        <v>923.76000999999997</v>
      </c>
      <c r="E818" s="1">
        <v>925.65997300000004</v>
      </c>
      <c r="F818" s="1">
        <v>905</v>
      </c>
      <c r="G818">
        <f t="shared" si="48"/>
        <v>10.269958000000088</v>
      </c>
      <c r="H818">
        <f t="shared" si="49"/>
        <v>10.390014999999948</v>
      </c>
      <c r="I818">
        <f t="shared" si="50"/>
        <v>20.659973000000036</v>
      </c>
      <c r="J818">
        <f t="shared" si="51"/>
        <v>-8.3699950000000172</v>
      </c>
    </row>
    <row r="819" spans="1:10" x14ac:dyDescent="0.25">
      <c r="A819" s="1">
        <v>818</v>
      </c>
      <c r="B819" s="2">
        <v>37567</v>
      </c>
      <c r="C819" s="1">
        <v>923.76000999999997</v>
      </c>
      <c r="D819">
        <v>902.65002400000003</v>
      </c>
      <c r="E819" s="1">
        <v>923.76000999999997</v>
      </c>
      <c r="F819" s="1">
        <v>898.67999299999997</v>
      </c>
      <c r="G819">
        <f t="shared" si="48"/>
        <v>0</v>
      </c>
      <c r="H819">
        <f t="shared" si="49"/>
        <v>25.080016999999998</v>
      </c>
      <c r="I819">
        <f t="shared" si="50"/>
        <v>25.080016999999998</v>
      </c>
      <c r="J819">
        <f t="shared" si="51"/>
        <v>21.109985999999935</v>
      </c>
    </row>
    <row r="820" spans="1:10" x14ac:dyDescent="0.25">
      <c r="A820" s="1">
        <v>819</v>
      </c>
      <c r="B820" s="2">
        <v>37568</v>
      </c>
      <c r="C820" s="1">
        <v>902.65002400000003</v>
      </c>
      <c r="D820">
        <v>894.73999000000003</v>
      </c>
      <c r="E820" s="1">
        <v>910.10998500000005</v>
      </c>
      <c r="F820" s="1">
        <v>891.61999500000002</v>
      </c>
      <c r="G820">
        <f t="shared" si="48"/>
        <v>7.4599610000000212</v>
      </c>
      <c r="H820">
        <f t="shared" si="49"/>
        <v>11.030029000000013</v>
      </c>
      <c r="I820">
        <f t="shared" si="50"/>
        <v>18.489990000000034</v>
      </c>
      <c r="J820">
        <f t="shared" si="51"/>
        <v>7.910033999999996</v>
      </c>
    </row>
    <row r="821" spans="1:10" x14ac:dyDescent="0.25">
      <c r="A821" s="1">
        <v>820</v>
      </c>
      <c r="B821" s="2">
        <v>37571</v>
      </c>
      <c r="C821" s="1">
        <v>894.73999000000003</v>
      </c>
      <c r="D821">
        <v>876.19000200000005</v>
      </c>
      <c r="E821" s="1">
        <v>894.73999000000003</v>
      </c>
      <c r="F821" s="1">
        <v>874.63000499999998</v>
      </c>
      <c r="G821">
        <f t="shared" si="48"/>
        <v>0</v>
      </c>
      <c r="H821">
        <f t="shared" si="49"/>
        <v>20.109985000000052</v>
      </c>
      <c r="I821">
        <f t="shared" si="50"/>
        <v>20.109985000000052</v>
      </c>
      <c r="J821">
        <f t="shared" si="51"/>
        <v>18.549987999999985</v>
      </c>
    </row>
    <row r="822" spans="1:10" x14ac:dyDescent="0.25">
      <c r="A822" s="1">
        <v>821</v>
      </c>
      <c r="B822" s="2">
        <v>37572</v>
      </c>
      <c r="C822" s="1">
        <v>876.19000200000005</v>
      </c>
      <c r="D822">
        <v>882.95001200000002</v>
      </c>
      <c r="E822" s="1">
        <v>894.29998799999998</v>
      </c>
      <c r="F822" s="1">
        <v>876.19000200000005</v>
      </c>
      <c r="G822">
        <f t="shared" si="48"/>
        <v>18.109985999999935</v>
      </c>
      <c r="H822">
        <f t="shared" si="49"/>
        <v>0</v>
      </c>
      <c r="I822">
        <f t="shared" si="50"/>
        <v>18.109985999999935</v>
      </c>
      <c r="J822">
        <f t="shared" si="51"/>
        <v>-6.7600099999999657</v>
      </c>
    </row>
    <row r="823" spans="1:10" x14ac:dyDescent="0.25">
      <c r="A823" s="1">
        <v>822</v>
      </c>
      <c r="B823" s="2">
        <v>37573</v>
      </c>
      <c r="C823" s="1">
        <v>882.95001200000002</v>
      </c>
      <c r="D823">
        <v>882.53002900000001</v>
      </c>
      <c r="E823" s="1">
        <v>892.51000999999997</v>
      </c>
      <c r="F823" s="1">
        <v>872.04998799999998</v>
      </c>
      <c r="G823">
        <f t="shared" si="48"/>
        <v>9.5599979999999505</v>
      </c>
      <c r="H823">
        <f t="shared" si="49"/>
        <v>10.90002400000003</v>
      </c>
      <c r="I823">
        <f t="shared" si="50"/>
        <v>20.460021999999981</v>
      </c>
      <c r="J823">
        <f t="shared" si="51"/>
        <v>0.41998300000000199</v>
      </c>
    </row>
    <row r="824" spans="1:10" x14ac:dyDescent="0.25">
      <c r="A824" s="1">
        <v>823</v>
      </c>
      <c r="B824" s="2">
        <v>37574</v>
      </c>
      <c r="C824" s="1">
        <v>882.53002900000001</v>
      </c>
      <c r="D824">
        <v>904.27002000000005</v>
      </c>
      <c r="E824" s="1">
        <v>904.27002000000005</v>
      </c>
      <c r="F824" s="1">
        <v>882.53002900000001</v>
      </c>
      <c r="G824">
        <f t="shared" si="48"/>
        <v>21.739991000000032</v>
      </c>
      <c r="H824">
        <f t="shared" si="49"/>
        <v>0</v>
      </c>
      <c r="I824">
        <f t="shared" si="50"/>
        <v>21.739991000000032</v>
      </c>
      <c r="J824">
        <f t="shared" si="51"/>
        <v>-21.739991000000032</v>
      </c>
    </row>
    <row r="825" spans="1:10" x14ac:dyDescent="0.25">
      <c r="A825" s="1">
        <v>824</v>
      </c>
      <c r="B825" s="2">
        <v>37575</v>
      </c>
      <c r="C825" s="1">
        <v>904.27002000000005</v>
      </c>
      <c r="D825">
        <v>909.830017</v>
      </c>
      <c r="E825" s="1">
        <v>910.21002199999998</v>
      </c>
      <c r="F825" s="1">
        <v>895.34997599999997</v>
      </c>
      <c r="G825">
        <f t="shared" si="48"/>
        <v>5.9400019999999358</v>
      </c>
      <c r="H825">
        <f t="shared" si="49"/>
        <v>8.9200440000000754</v>
      </c>
      <c r="I825">
        <f t="shared" si="50"/>
        <v>14.860046000000011</v>
      </c>
      <c r="J825">
        <f t="shared" si="51"/>
        <v>-5.559996999999953</v>
      </c>
    </row>
    <row r="826" spans="1:10" x14ac:dyDescent="0.25">
      <c r="A826" s="1">
        <v>825</v>
      </c>
      <c r="B826" s="2">
        <v>37578</v>
      </c>
      <c r="C826" s="1">
        <v>909.830017</v>
      </c>
      <c r="D826">
        <v>900.35998500000005</v>
      </c>
      <c r="E826" s="1">
        <v>915.90997300000004</v>
      </c>
      <c r="F826" s="1">
        <v>899.47997999999995</v>
      </c>
      <c r="G826">
        <f t="shared" si="48"/>
        <v>6.0799560000000383</v>
      </c>
      <c r="H826">
        <f t="shared" si="49"/>
        <v>10.350037000000043</v>
      </c>
      <c r="I826">
        <f t="shared" si="50"/>
        <v>16.429993000000081</v>
      </c>
      <c r="J826">
        <f t="shared" si="51"/>
        <v>9.4700319999999465</v>
      </c>
    </row>
    <row r="827" spans="1:10" x14ac:dyDescent="0.25">
      <c r="A827" s="1">
        <v>826</v>
      </c>
      <c r="B827" s="2">
        <v>37579</v>
      </c>
      <c r="C827" s="1">
        <v>900.35998500000005</v>
      </c>
      <c r="D827">
        <v>896.73999000000003</v>
      </c>
      <c r="E827" s="1">
        <v>905.45001200000002</v>
      </c>
      <c r="F827" s="1">
        <v>893.09002699999996</v>
      </c>
      <c r="G827">
        <f t="shared" si="48"/>
        <v>5.0900269999999637</v>
      </c>
      <c r="H827">
        <f t="shared" si="49"/>
        <v>7.2699580000000878</v>
      </c>
      <c r="I827">
        <f t="shared" si="50"/>
        <v>12.359985000000052</v>
      </c>
      <c r="J827">
        <f t="shared" si="51"/>
        <v>3.6199950000000172</v>
      </c>
    </row>
    <row r="828" spans="1:10" x14ac:dyDescent="0.25">
      <c r="A828" s="1">
        <v>827</v>
      </c>
      <c r="B828" s="2">
        <v>37580</v>
      </c>
      <c r="C828" s="1">
        <v>896.73999000000003</v>
      </c>
      <c r="D828">
        <v>914.15002400000003</v>
      </c>
      <c r="E828" s="1">
        <v>915.01000999999997</v>
      </c>
      <c r="F828" s="1">
        <v>894.92999299999997</v>
      </c>
      <c r="G828">
        <f t="shared" si="48"/>
        <v>18.270019999999931</v>
      </c>
      <c r="H828">
        <f t="shared" si="49"/>
        <v>1.8099970000000667</v>
      </c>
      <c r="I828">
        <f t="shared" si="50"/>
        <v>20.080016999999998</v>
      </c>
      <c r="J828">
        <f t="shared" si="51"/>
        <v>-17.410033999999996</v>
      </c>
    </row>
    <row r="829" spans="1:10" x14ac:dyDescent="0.25">
      <c r="A829" s="1">
        <v>828</v>
      </c>
      <c r="B829" s="2">
        <v>37581</v>
      </c>
      <c r="C829" s="1">
        <v>914.15002400000003</v>
      </c>
      <c r="D829">
        <v>933.76000999999997</v>
      </c>
      <c r="E829" s="1">
        <v>935.13000499999998</v>
      </c>
      <c r="F829" s="1">
        <v>914.15002400000003</v>
      </c>
      <c r="G829">
        <f t="shared" si="48"/>
        <v>20.979980999999952</v>
      </c>
      <c r="H829">
        <f t="shared" si="49"/>
        <v>0</v>
      </c>
      <c r="I829">
        <f t="shared" si="50"/>
        <v>20.979980999999952</v>
      </c>
      <c r="J829">
        <f t="shared" si="51"/>
        <v>-19.609985999999935</v>
      </c>
    </row>
    <row r="830" spans="1:10" x14ac:dyDescent="0.25">
      <c r="A830" s="1">
        <v>829</v>
      </c>
      <c r="B830" s="2">
        <v>37582</v>
      </c>
      <c r="C830" s="1">
        <v>933.76000999999997</v>
      </c>
      <c r="D830">
        <v>930.54998799999998</v>
      </c>
      <c r="E830" s="1">
        <v>937.28002900000001</v>
      </c>
      <c r="F830" s="1">
        <v>928.40997300000004</v>
      </c>
      <c r="G830">
        <f t="shared" si="48"/>
        <v>3.5200190000000475</v>
      </c>
      <c r="H830">
        <f t="shared" si="49"/>
        <v>5.3500369999999293</v>
      </c>
      <c r="I830">
        <f t="shared" si="50"/>
        <v>8.8700559999999768</v>
      </c>
      <c r="J830">
        <f t="shared" si="51"/>
        <v>3.2100219999999808</v>
      </c>
    </row>
    <row r="831" spans="1:10" x14ac:dyDescent="0.25">
      <c r="A831" s="1">
        <v>830</v>
      </c>
      <c r="B831" s="2">
        <v>37585</v>
      </c>
      <c r="C831" s="1">
        <v>930.54998799999998</v>
      </c>
      <c r="D831">
        <v>932.86999500000002</v>
      </c>
      <c r="E831" s="1">
        <v>937.15002400000003</v>
      </c>
      <c r="F831" s="1">
        <v>923.30999799999995</v>
      </c>
      <c r="G831">
        <f t="shared" si="48"/>
        <v>6.6000360000000455</v>
      </c>
      <c r="H831">
        <f t="shared" si="49"/>
        <v>7.2399900000000343</v>
      </c>
      <c r="I831">
        <f t="shared" si="50"/>
        <v>13.84002600000008</v>
      </c>
      <c r="J831">
        <f t="shared" si="51"/>
        <v>-2.3200070000000323</v>
      </c>
    </row>
    <row r="832" spans="1:10" x14ac:dyDescent="0.25">
      <c r="A832" s="1">
        <v>831</v>
      </c>
      <c r="B832" s="2">
        <v>37586</v>
      </c>
      <c r="C832" s="1">
        <v>932.86999500000002</v>
      </c>
      <c r="D832">
        <v>913.30999799999995</v>
      </c>
      <c r="E832" s="1">
        <v>932.86999500000002</v>
      </c>
      <c r="F832" s="1">
        <v>912.09997599999997</v>
      </c>
      <c r="G832">
        <f t="shared" si="48"/>
        <v>0</v>
      </c>
      <c r="H832">
        <f t="shared" si="49"/>
        <v>20.770019000000048</v>
      </c>
      <c r="I832">
        <f t="shared" si="50"/>
        <v>20.770019000000048</v>
      </c>
      <c r="J832">
        <f t="shared" si="51"/>
        <v>19.559997000000067</v>
      </c>
    </row>
    <row r="833" spans="1:10" x14ac:dyDescent="0.25">
      <c r="A833" s="1">
        <v>832</v>
      </c>
      <c r="B833" s="2">
        <v>37587</v>
      </c>
      <c r="C833" s="1">
        <v>913.30999799999995</v>
      </c>
      <c r="D833">
        <v>938.86999500000002</v>
      </c>
      <c r="E833" s="1">
        <v>940.40997300000004</v>
      </c>
      <c r="F833" s="1">
        <v>913.30999799999995</v>
      </c>
      <c r="G833">
        <f t="shared" si="48"/>
        <v>27.099975000000086</v>
      </c>
      <c r="H833">
        <f t="shared" si="49"/>
        <v>0</v>
      </c>
      <c r="I833">
        <f t="shared" si="50"/>
        <v>27.099975000000086</v>
      </c>
      <c r="J833">
        <f t="shared" si="51"/>
        <v>-25.559997000000067</v>
      </c>
    </row>
    <row r="834" spans="1:10" x14ac:dyDescent="0.25">
      <c r="A834" s="1">
        <v>833</v>
      </c>
      <c r="B834" s="2">
        <v>37589</v>
      </c>
      <c r="C834" s="1">
        <v>938.86999500000002</v>
      </c>
      <c r="D834">
        <v>936.30999799999995</v>
      </c>
      <c r="E834" s="1">
        <v>941.82000700000003</v>
      </c>
      <c r="F834" s="1">
        <v>935.580017</v>
      </c>
      <c r="G834">
        <f t="shared" si="48"/>
        <v>2.9500120000000152</v>
      </c>
      <c r="H834">
        <f t="shared" si="49"/>
        <v>3.2899780000000192</v>
      </c>
      <c r="I834">
        <f t="shared" si="50"/>
        <v>6.2399900000000343</v>
      </c>
      <c r="J834">
        <f t="shared" si="51"/>
        <v>2.5599970000000667</v>
      </c>
    </row>
    <row r="835" spans="1:10" x14ac:dyDescent="0.25">
      <c r="A835" s="1">
        <v>834</v>
      </c>
      <c r="B835" s="2">
        <v>37592</v>
      </c>
      <c r="C835" s="1">
        <v>936.30999799999995</v>
      </c>
      <c r="D835">
        <v>934.53002900000001</v>
      </c>
      <c r="E835" s="1">
        <v>954.28002900000001</v>
      </c>
      <c r="F835" s="1">
        <v>927.71997099999999</v>
      </c>
      <c r="G835">
        <f t="shared" ref="G835:G898" si="52">E835-C835</f>
        <v>17.970031000000063</v>
      </c>
      <c r="H835">
        <f t="shared" ref="H835:H898" si="53">C835-F835</f>
        <v>8.5900269999999637</v>
      </c>
      <c r="I835">
        <f t="shared" ref="I835:I898" si="54">G835+H835</f>
        <v>26.560058000000026</v>
      </c>
      <c r="J835">
        <f t="shared" ref="J835:J898" si="55">C835-D835</f>
        <v>1.7799689999999373</v>
      </c>
    </row>
    <row r="836" spans="1:10" x14ac:dyDescent="0.25">
      <c r="A836" s="1">
        <v>835</v>
      </c>
      <c r="B836" s="2">
        <v>37593</v>
      </c>
      <c r="C836" s="1">
        <v>934.53002900000001</v>
      </c>
      <c r="D836">
        <v>920.75</v>
      </c>
      <c r="E836" s="1">
        <v>934.53002900000001</v>
      </c>
      <c r="F836" s="1">
        <v>918.72997999999995</v>
      </c>
      <c r="G836">
        <f t="shared" si="52"/>
        <v>0</v>
      </c>
      <c r="H836">
        <f t="shared" si="53"/>
        <v>15.800049000000058</v>
      </c>
      <c r="I836">
        <f t="shared" si="54"/>
        <v>15.800049000000058</v>
      </c>
      <c r="J836">
        <f t="shared" si="55"/>
        <v>13.780029000000013</v>
      </c>
    </row>
    <row r="837" spans="1:10" x14ac:dyDescent="0.25">
      <c r="A837" s="1">
        <v>836</v>
      </c>
      <c r="B837" s="2">
        <v>37594</v>
      </c>
      <c r="C837" s="1">
        <v>920.75</v>
      </c>
      <c r="D837">
        <v>917.580017</v>
      </c>
      <c r="E837" s="1">
        <v>925.25</v>
      </c>
      <c r="F837" s="1">
        <v>909.51000999999997</v>
      </c>
      <c r="G837">
        <f t="shared" si="52"/>
        <v>4.5</v>
      </c>
      <c r="H837">
        <f t="shared" si="53"/>
        <v>11.239990000000034</v>
      </c>
      <c r="I837">
        <f t="shared" si="54"/>
        <v>15.739990000000034</v>
      </c>
      <c r="J837">
        <f t="shared" si="55"/>
        <v>3.169983000000002</v>
      </c>
    </row>
    <row r="838" spans="1:10" x14ac:dyDescent="0.25">
      <c r="A838" s="1">
        <v>837</v>
      </c>
      <c r="B838" s="2">
        <v>37595</v>
      </c>
      <c r="C838" s="1">
        <v>917.580017</v>
      </c>
      <c r="D838">
        <v>906.54998799999998</v>
      </c>
      <c r="E838" s="1">
        <v>921.48999000000003</v>
      </c>
      <c r="F838" s="1">
        <v>905.90002400000003</v>
      </c>
      <c r="G838">
        <f t="shared" si="52"/>
        <v>3.9099730000000363</v>
      </c>
      <c r="H838">
        <f t="shared" si="53"/>
        <v>11.679992999999968</v>
      </c>
      <c r="I838">
        <f t="shared" si="54"/>
        <v>15.589966000000004</v>
      </c>
      <c r="J838">
        <f t="shared" si="55"/>
        <v>11.030029000000013</v>
      </c>
    </row>
    <row r="839" spans="1:10" x14ac:dyDescent="0.25">
      <c r="A839" s="1">
        <v>838</v>
      </c>
      <c r="B839" s="2">
        <v>37596</v>
      </c>
      <c r="C839" s="1">
        <v>906.54998799999998</v>
      </c>
      <c r="D839">
        <v>912.22997999999995</v>
      </c>
      <c r="E839" s="1">
        <v>915.47997999999995</v>
      </c>
      <c r="F839" s="1">
        <v>895.96002199999998</v>
      </c>
      <c r="G839">
        <f t="shared" si="52"/>
        <v>8.9299919999999702</v>
      </c>
      <c r="H839">
        <f t="shared" si="53"/>
        <v>10.589966000000004</v>
      </c>
      <c r="I839">
        <f t="shared" si="54"/>
        <v>19.519957999999974</v>
      </c>
      <c r="J839">
        <f t="shared" si="55"/>
        <v>-5.6799919999999702</v>
      </c>
    </row>
    <row r="840" spans="1:10" x14ac:dyDescent="0.25">
      <c r="A840" s="1">
        <v>839</v>
      </c>
      <c r="B840" s="2">
        <v>37599</v>
      </c>
      <c r="C840" s="1">
        <v>912.22997999999995</v>
      </c>
      <c r="D840">
        <v>892</v>
      </c>
      <c r="E840" s="1">
        <v>912.22997999999995</v>
      </c>
      <c r="F840" s="1">
        <v>891.96997099999999</v>
      </c>
      <c r="G840">
        <f t="shared" si="52"/>
        <v>0</v>
      </c>
      <c r="H840">
        <f t="shared" si="53"/>
        <v>20.260008999999968</v>
      </c>
      <c r="I840">
        <f t="shared" si="54"/>
        <v>20.260008999999968</v>
      </c>
      <c r="J840">
        <f t="shared" si="55"/>
        <v>20.229979999999955</v>
      </c>
    </row>
    <row r="841" spans="1:10" x14ac:dyDescent="0.25">
      <c r="A841" s="1">
        <v>840</v>
      </c>
      <c r="B841" s="2">
        <v>37600</v>
      </c>
      <c r="C841" s="1">
        <v>892</v>
      </c>
      <c r="D841">
        <v>904.45001200000002</v>
      </c>
      <c r="E841" s="1">
        <v>904.95001200000002</v>
      </c>
      <c r="F841" s="1">
        <v>892</v>
      </c>
      <c r="G841">
        <f t="shared" si="52"/>
        <v>12.950012000000015</v>
      </c>
      <c r="H841">
        <f t="shared" si="53"/>
        <v>0</v>
      </c>
      <c r="I841">
        <f t="shared" si="54"/>
        <v>12.950012000000015</v>
      </c>
      <c r="J841">
        <f t="shared" si="55"/>
        <v>-12.450012000000015</v>
      </c>
    </row>
    <row r="842" spans="1:10" x14ac:dyDescent="0.25">
      <c r="A842" s="1">
        <v>841</v>
      </c>
      <c r="B842" s="2">
        <v>37601</v>
      </c>
      <c r="C842" s="1">
        <v>904.45001200000002</v>
      </c>
      <c r="D842">
        <v>904.96002199999998</v>
      </c>
      <c r="E842" s="1">
        <v>909.94000200000005</v>
      </c>
      <c r="F842" s="1">
        <v>896.47997999999995</v>
      </c>
      <c r="G842">
        <f t="shared" si="52"/>
        <v>5.4899900000000343</v>
      </c>
      <c r="H842">
        <f t="shared" si="53"/>
        <v>7.9700320000000602</v>
      </c>
      <c r="I842">
        <f t="shared" si="54"/>
        <v>13.460022000000095</v>
      </c>
      <c r="J842">
        <f t="shared" si="55"/>
        <v>-0.51000999999996566</v>
      </c>
    </row>
    <row r="843" spans="1:10" x14ac:dyDescent="0.25">
      <c r="A843" s="1">
        <v>842</v>
      </c>
      <c r="B843" s="2">
        <v>37602</v>
      </c>
      <c r="C843" s="1">
        <v>904.96002199999998</v>
      </c>
      <c r="D843">
        <v>901.580017</v>
      </c>
      <c r="E843" s="1">
        <v>908.36999500000002</v>
      </c>
      <c r="F843" s="1">
        <v>897</v>
      </c>
      <c r="G843">
        <f t="shared" si="52"/>
        <v>3.4099730000000363</v>
      </c>
      <c r="H843">
        <f t="shared" si="53"/>
        <v>7.9600219999999808</v>
      </c>
      <c r="I843">
        <f t="shared" si="54"/>
        <v>11.369995000000017</v>
      </c>
      <c r="J843">
        <f t="shared" si="55"/>
        <v>3.3800049999999828</v>
      </c>
    </row>
    <row r="844" spans="1:10" x14ac:dyDescent="0.25">
      <c r="A844" s="1">
        <v>843</v>
      </c>
      <c r="B844" s="2">
        <v>37603</v>
      </c>
      <c r="C844" s="1">
        <v>901.580017</v>
      </c>
      <c r="D844">
        <v>889.47997999999995</v>
      </c>
      <c r="E844" s="1">
        <v>901.580017</v>
      </c>
      <c r="F844" s="1">
        <v>888.47997999999995</v>
      </c>
      <c r="G844">
        <f t="shared" si="52"/>
        <v>0</v>
      </c>
      <c r="H844">
        <f t="shared" si="53"/>
        <v>13.100037000000043</v>
      </c>
      <c r="I844">
        <f t="shared" si="54"/>
        <v>13.100037000000043</v>
      </c>
      <c r="J844">
        <f t="shared" si="55"/>
        <v>12.100037000000043</v>
      </c>
    </row>
    <row r="845" spans="1:10" x14ac:dyDescent="0.25">
      <c r="A845" s="1">
        <v>844</v>
      </c>
      <c r="B845" s="2">
        <v>37606</v>
      </c>
      <c r="C845" s="1">
        <v>889.47997999999995</v>
      </c>
      <c r="D845">
        <v>910.40002400000003</v>
      </c>
      <c r="E845" s="1">
        <v>910.419983</v>
      </c>
      <c r="F845" s="1">
        <v>889.47997999999995</v>
      </c>
      <c r="G845">
        <f t="shared" si="52"/>
        <v>20.940003000000047</v>
      </c>
      <c r="H845">
        <f t="shared" si="53"/>
        <v>0</v>
      </c>
      <c r="I845">
        <f t="shared" si="54"/>
        <v>20.940003000000047</v>
      </c>
      <c r="J845">
        <f t="shared" si="55"/>
        <v>-20.920044000000075</v>
      </c>
    </row>
    <row r="846" spans="1:10" x14ac:dyDescent="0.25">
      <c r="A846" s="1">
        <v>845</v>
      </c>
      <c r="B846" s="2">
        <v>37607</v>
      </c>
      <c r="C846" s="1">
        <v>910.40002400000003</v>
      </c>
      <c r="D846">
        <v>902.98999000000003</v>
      </c>
      <c r="E846" s="1">
        <v>911.21997099999999</v>
      </c>
      <c r="F846" s="1">
        <v>901.73999000000003</v>
      </c>
      <c r="G846">
        <f t="shared" si="52"/>
        <v>0.81994699999995646</v>
      </c>
      <c r="H846">
        <f t="shared" si="53"/>
        <v>8.660033999999996</v>
      </c>
      <c r="I846">
        <f t="shared" si="54"/>
        <v>9.4799809999999525</v>
      </c>
      <c r="J846">
        <f t="shared" si="55"/>
        <v>7.410033999999996</v>
      </c>
    </row>
    <row r="847" spans="1:10" x14ac:dyDescent="0.25">
      <c r="A847" s="1">
        <v>846</v>
      </c>
      <c r="B847" s="2">
        <v>37608</v>
      </c>
      <c r="C847" s="1">
        <v>902.98999000000003</v>
      </c>
      <c r="D847">
        <v>891.11999500000002</v>
      </c>
      <c r="E847" s="1">
        <v>902.98999000000003</v>
      </c>
      <c r="F847" s="1">
        <v>887.82000700000003</v>
      </c>
      <c r="G847">
        <f t="shared" si="52"/>
        <v>0</v>
      </c>
      <c r="H847">
        <f t="shared" si="53"/>
        <v>15.169983000000002</v>
      </c>
      <c r="I847">
        <f t="shared" si="54"/>
        <v>15.169983000000002</v>
      </c>
      <c r="J847">
        <f t="shared" si="55"/>
        <v>11.869995000000017</v>
      </c>
    </row>
    <row r="848" spans="1:10" x14ac:dyDescent="0.25">
      <c r="A848" s="1">
        <v>847</v>
      </c>
      <c r="B848" s="2">
        <v>37609</v>
      </c>
      <c r="C848" s="1">
        <v>890.02002000000005</v>
      </c>
      <c r="D848">
        <v>884.25</v>
      </c>
      <c r="E848" s="1">
        <v>899.19000200000005</v>
      </c>
      <c r="F848" s="1">
        <v>880.32000700000003</v>
      </c>
      <c r="G848">
        <f t="shared" si="52"/>
        <v>9.1699820000000045</v>
      </c>
      <c r="H848">
        <f t="shared" si="53"/>
        <v>9.7000130000000127</v>
      </c>
      <c r="I848">
        <f t="shared" si="54"/>
        <v>18.869995000000017</v>
      </c>
      <c r="J848">
        <f t="shared" si="55"/>
        <v>5.770020000000045</v>
      </c>
    </row>
    <row r="849" spans="1:10" x14ac:dyDescent="0.25">
      <c r="A849" s="1">
        <v>848</v>
      </c>
      <c r="B849" s="2">
        <v>37610</v>
      </c>
      <c r="C849" s="1">
        <v>884.25</v>
      </c>
      <c r="D849">
        <v>895.76000999999997</v>
      </c>
      <c r="E849" s="1">
        <v>897.78997800000002</v>
      </c>
      <c r="F849" s="1">
        <v>884.25</v>
      </c>
      <c r="G849">
        <f t="shared" si="52"/>
        <v>13.539978000000019</v>
      </c>
      <c r="H849">
        <f t="shared" si="53"/>
        <v>0</v>
      </c>
      <c r="I849">
        <f t="shared" si="54"/>
        <v>13.539978000000019</v>
      </c>
      <c r="J849">
        <f t="shared" si="55"/>
        <v>-11.510009999999966</v>
      </c>
    </row>
    <row r="850" spans="1:10" x14ac:dyDescent="0.25">
      <c r="A850" s="1">
        <v>849</v>
      </c>
      <c r="B850" s="2">
        <v>37613</v>
      </c>
      <c r="C850" s="1">
        <v>895.73999000000003</v>
      </c>
      <c r="D850">
        <v>897.38000499999998</v>
      </c>
      <c r="E850" s="1">
        <v>902.42999299999997</v>
      </c>
      <c r="F850" s="1">
        <v>892.26000999999997</v>
      </c>
      <c r="G850">
        <f t="shared" si="52"/>
        <v>6.6900029999999333</v>
      </c>
      <c r="H850">
        <f t="shared" si="53"/>
        <v>3.4799800000000687</v>
      </c>
      <c r="I850">
        <f t="shared" si="54"/>
        <v>10.169983000000002</v>
      </c>
      <c r="J850">
        <f t="shared" si="55"/>
        <v>-1.6400149999999485</v>
      </c>
    </row>
    <row r="851" spans="1:10" x14ac:dyDescent="0.25">
      <c r="A851" s="1">
        <v>850</v>
      </c>
      <c r="B851" s="2">
        <v>37614</v>
      </c>
      <c r="C851" s="1">
        <v>897.38000499999998</v>
      </c>
      <c r="D851">
        <v>892.46997099999999</v>
      </c>
      <c r="E851" s="1">
        <v>897.38000499999998</v>
      </c>
      <c r="F851" s="1">
        <v>892.28997800000002</v>
      </c>
      <c r="G851">
        <f t="shared" si="52"/>
        <v>0</v>
      </c>
      <c r="H851">
        <f t="shared" si="53"/>
        <v>5.0900269999999637</v>
      </c>
      <c r="I851">
        <f t="shared" si="54"/>
        <v>5.0900269999999637</v>
      </c>
      <c r="J851">
        <f t="shared" si="55"/>
        <v>4.910033999999996</v>
      </c>
    </row>
    <row r="852" spans="1:10" x14ac:dyDescent="0.25">
      <c r="A852" s="1">
        <v>851</v>
      </c>
      <c r="B852" s="2">
        <v>37616</v>
      </c>
      <c r="C852" s="1">
        <v>892.46997099999999</v>
      </c>
      <c r="D852">
        <v>889.65997300000004</v>
      </c>
      <c r="E852" s="1">
        <v>903.89001499999995</v>
      </c>
      <c r="F852" s="1">
        <v>887.47997999999995</v>
      </c>
      <c r="G852">
        <f t="shared" si="52"/>
        <v>11.420043999999962</v>
      </c>
      <c r="H852">
        <f t="shared" si="53"/>
        <v>4.9899910000000318</v>
      </c>
      <c r="I852">
        <f t="shared" si="54"/>
        <v>16.410034999999993</v>
      </c>
      <c r="J852">
        <f t="shared" si="55"/>
        <v>2.8099979999999505</v>
      </c>
    </row>
    <row r="853" spans="1:10" x14ac:dyDescent="0.25">
      <c r="A853" s="1">
        <v>852</v>
      </c>
      <c r="B853" s="2">
        <v>37617</v>
      </c>
      <c r="C853" s="1">
        <v>889.65997300000004</v>
      </c>
      <c r="D853">
        <v>875.40002400000003</v>
      </c>
      <c r="E853" s="1">
        <v>890.46002199999998</v>
      </c>
      <c r="F853" s="1">
        <v>873.61999500000002</v>
      </c>
      <c r="G853">
        <f t="shared" si="52"/>
        <v>0.8000489999999445</v>
      </c>
      <c r="H853">
        <f t="shared" si="53"/>
        <v>16.039978000000019</v>
      </c>
      <c r="I853">
        <f t="shared" si="54"/>
        <v>16.840026999999964</v>
      </c>
      <c r="J853">
        <f t="shared" si="55"/>
        <v>14.259949000000006</v>
      </c>
    </row>
    <row r="854" spans="1:10" x14ac:dyDescent="0.25">
      <c r="A854" s="1">
        <v>853</v>
      </c>
      <c r="B854" s="2">
        <v>37620</v>
      </c>
      <c r="C854" s="1">
        <v>875.40002400000003</v>
      </c>
      <c r="D854">
        <v>879.39001499999995</v>
      </c>
      <c r="E854" s="1">
        <v>882.09997599999997</v>
      </c>
      <c r="F854" s="1">
        <v>870.22997999999995</v>
      </c>
      <c r="G854">
        <f t="shared" si="52"/>
        <v>6.6999519999999393</v>
      </c>
      <c r="H854">
        <f t="shared" si="53"/>
        <v>5.1700440000000754</v>
      </c>
      <c r="I854">
        <f t="shared" si="54"/>
        <v>11.869996000000015</v>
      </c>
      <c r="J854">
        <f t="shared" si="55"/>
        <v>-3.9899909999999181</v>
      </c>
    </row>
    <row r="855" spans="1:10" x14ac:dyDescent="0.25">
      <c r="A855" s="1">
        <v>854</v>
      </c>
      <c r="B855" s="2">
        <v>37621</v>
      </c>
      <c r="C855" s="1">
        <v>879.39001499999995</v>
      </c>
      <c r="D855">
        <v>879.82000700000003</v>
      </c>
      <c r="E855" s="1">
        <v>881.92999299999997</v>
      </c>
      <c r="F855" s="1">
        <v>869.45001200000002</v>
      </c>
      <c r="G855">
        <f t="shared" si="52"/>
        <v>2.5399780000000192</v>
      </c>
      <c r="H855">
        <f t="shared" si="53"/>
        <v>9.9400029999999333</v>
      </c>
      <c r="I855">
        <f t="shared" si="54"/>
        <v>12.479980999999952</v>
      </c>
      <c r="J855">
        <f t="shared" si="55"/>
        <v>-0.42999200000008386</v>
      </c>
    </row>
    <row r="856" spans="1:10" x14ac:dyDescent="0.25">
      <c r="A856" s="1">
        <v>855</v>
      </c>
      <c r="B856" s="2">
        <v>37623</v>
      </c>
      <c r="C856" s="1">
        <v>879.82000700000003</v>
      </c>
      <c r="D856">
        <v>909.03002900000001</v>
      </c>
      <c r="E856" s="1">
        <v>909.03002900000001</v>
      </c>
      <c r="F856" s="1">
        <v>879.82000700000003</v>
      </c>
      <c r="G856">
        <f t="shared" si="52"/>
        <v>29.210021999999981</v>
      </c>
      <c r="H856">
        <f t="shared" si="53"/>
        <v>0</v>
      </c>
      <c r="I856">
        <f t="shared" si="54"/>
        <v>29.210021999999981</v>
      </c>
      <c r="J856">
        <f t="shared" si="55"/>
        <v>-29.210021999999981</v>
      </c>
    </row>
    <row r="857" spans="1:10" x14ac:dyDescent="0.25">
      <c r="A857" s="1">
        <v>856</v>
      </c>
      <c r="B857" s="2">
        <v>37624</v>
      </c>
      <c r="C857" s="1">
        <v>909.03002900000001</v>
      </c>
      <c r="D857">
        <v>908.59002699999996</v>
      </c>
      <c r="E857" s="1">
        <v>911.25</v>
      </c>
      <c r="F857" s="1">
        <v>903.07000700000003</v>
      </c>
      <c r="G857">
        <f t="shared" si="52"/>
        <v>2.2199709999999868</v>
      </c>
      <c r="H857">
        <f t="shared" si="53"/>
        <v>5.9600219999999808</v>
      </c>
      <c r="I857">
        <f t="shared" si="54"/>
        <v>8.1799929999999677</v>
      </c>
      <c r="J857">
        <f t="shared" si="55"/>
        <v>0.44000200000004952</v>
      </c>
    </row>
    <row r="858" spans="1:10" x14ac:dyDescent="0.25">
      <c r="A858" s="1">
        <v>857</v>
      </c>
      <c r="B858" s="2">
        <v>37627</v>
      </c>
      <c r="C858" s="1">
        <v>908.59002699999996</v>
      </c>
      <c r="D858">
        <v>929.01000999999997</v>
      </c>
      <c r="E858" s="1">
        <v>931.77002000000005</v>
      </c>
      <c r="F858" s="1">
        <v>908.59002699999996</v>
      </c>
      <c r="G858">
        <f t="shared" si="52"/>
        <v>23.179993000000081</v>
      </c>
      <c r="H858">
        <f t="shared" si="53"/>
        <v>0</v>
      </c>
      <c r="I858">
        <f t="shared" si="54"/>
        <v>23.179993000000081</v>
      </c>
      <c r="J858">
        <f t="shared" si="55"/>
        <v>-20.419983000000002</v>
      </c>
    </row>
    <row r="859" spans="1:10" x14ac:dyDescent="0.25">
      <c r="A859" s="1">
        <v>858</v>
      </c>
      <c r="B859" s="2">
        <v>37628</v>
      </c>
      <c r="C859" s="1">
        <v>929.01000999999997</v>
      </c>
      <c r="D859">
        <v>922.92999299999997</v>
      </c>
      <c r="E859" s="1">
        <v>930.80999799999995</v>
      </c>
      <c r="F859" s="1">
        <v>919.92999299999997</v>
      </c>
      <c r="G859">
        <f t="shared" si="52"/>
        <v>1.7999879999999848</v>
      </c>
      <c r="H859">
        <f t="shared" si="53"/>
        <v>9.080016999999998</v>
      </c>
      <c r="I859">
        <f t="shared" si="54"/>
        <v>10.880004999999983</v>
      </c>
      <c r="J859">
        <f t="shared" si="55"/>
        <v>6.080016999999998</v>
      </c>
    </row>
    <row r="860" spans="1:10" x14ac:dyDescent="0.25">
      <c r="A860" s="1">
        <v>859</v>
      </c>
      <c r="B860" s="2">
        <v>37629</v>
      </c>
      <c r="C860" s="1">
        <v>922.92999299999997</v>
      </c>
      <c r="D860">
        <v>909.92999299999997</v>
      </c>
      <c r="E860" s="1">
        <v>922.92999299999997</v>
      </c>
      <c r="F860" s="1">
        <v>908.32000700000003</v>
      </c>
      <c r="G860">
        <f t="shared" si="52"/>
        <v>0</v>
      </c>
      <c r="H860">
        <f t="shared" si="53"/>
        <v>14.609985999999935</v>
      </c>
      <c r="I860">
        <f t="shared" si="54"/>
        <v>14.609985999999935</v>
      </c>
      <c r="J860">
        <f t="shared" si="55"/>
        <v>13</v>
      </c>
    </row>
    <row r="861" spans="1:10" x14ac:dyDescent="0.25">
      <c r="A861" s="1">
        <v>860</v>
      </c>
      <c r="B861" s="2">
        <v>37630</v>
      </c>
      <c r="C861" s="1">
        <v>909.92999299999997</v>
      </c>
      <c r="D861">
        <v>927.57000700000003</v>
      </c>
      <c r="E861" s="1">
        <v>928.30999799999995</v>
      </c>
      <c r="F861" s="1">
        <v>909.92999299999997</v>
      </c>
      <c r="G861">
        <f t="shared" si="52"/>
        <v>18.380004999999983</v>
      </c>
      <c r="H861">
        <f t="shared" si="53"/>
        <v>0</v>
      </c>
      <c r="I861">
        <f t="shared" si="54"/>
        <v>18.380004999999983</v>
      </c>
      <c r="J861">
        <f t="shared" si="55"/>
        <v>-17.640014000000065</v>
      </c>
    </row>
    <row r="862" spans="1:10" x14ac:dyDescent="0.25">
      <c r="A862" s="1">
        <v>861</v>
      </c>
      <c r="B862" s="2">
        <v>37631</v>
      </c>
      <c r="C862" s="1">
        <v>927.580017</v>
      </c>
      <c r="D862">
        <v>927.57000700000003</v>
      </c>
      <c r="E862" s="1">
        <v>932.89001499999995</v>
      </c>
      <c r="F862" s="1">
        <v>917.65997300000004</v>
      </c>
      <c r="G862">
        <f t="shared" si="52"/>
        <v>5.3099979999999505</v>
      </c>
      <c r="H862">
        <f t="shared" si="53"/>
        <v>9.9200439999999617</v>
      </c>
      <c r="I862">
        <f t="shared" si="54"/>
        <v>15.230041999999912</v>
      </c>
      <c r="J862">
        <f t="shared" si="55"/>
        <v>1.0009999999965657E-2</v>
      </c>
    </row>
    <row r="863" spans="1:10" x14ac:dyDescent="0.25">
      <c r="A863" s="1">
        <v>862</v>
      </c>
      <c r="B863" s="2">
        <v>37634</v>
      </c>
      <c r="C863" s="1">
        <v>927.57000700000003</v>
      </c>
      <c r="D863">
        <v>926.26000999999997</v>
      </c>
      <c r="E863" s="1">
        <v>935.04998799999998</v>
      </c>
      <c r="F863" s="1">
        <v>922.04998799999998</v>
      </c>
      <c r="G863">
        <f t="shared" si="52"/>
        <v>7.4799809999999525</v>
      </c>
      <c r="H863">
        <f t="shared" si="53"/>
        <v>5.5200190000000475</v>
      </c>
      <c r="I863">
        <f t="shared" si="54"/>
        <v>13</v>
      </c>
      <c r="J863">
        <f t="shared" si="55"/>
        <v>1.3099970000000667</v>
      </c>
    </row>
    <row r="864" spans="1:10" x14ac:dyDescent="0.25">
      <c r="A864" s="1">
        <v>863</v>
      </c>
      <c r="B864" s="2">
        <v>37635</v>
      </c>
      <c r="C864" s="1">
        <v>926.26000999999997</v>
      </c>
      <c r="D864">
        <v>931.65997300000004</v>
      </c>
      <c r="E864" s="1">
        <v>931.65997300000004</v>
      </c>
      <c r="F864" s="1">
        <v>921.71997099999999</v>
      </c>
      <c r="G864">
        <f t="shared" si="52"/>
        <v>5.3999630000000707</v>
      </c>
      <c r="H864">
        <f t="shared" si="53"/>
        <v>4.5400389999999788</v>
      </c>
      <c r="I864">
        <f t="shared" si="54"/>
        <v>9.9400020000000495</v>
      </c>
      <c r="J864">
        <f t="shared" si="55"/>
        <v>-5.3999630000000707</v>
      </c>
    </row>
    <row r="865" spans="1:10" x14ac:dyDescent="0.25">
      <c r="A865" s="1">
        <v>864</v>
      </c>
      <c r="B865" s="2">
        <v>37636</v>
      </c>
      <c r="C865" s="1">
        <v>931.65997300000004</v>
      </c>
      <c r="D865">
        <v>918.21997099999999</v>
      </c>
      <c r="E865" s="1">
        <v>932.59002699999996</v>
      </c>
      <c r="F865" s="1">
        <v>916.70001200000002</v>
      </c>
      <c r="G865">
        <f t="shared" si="52"/>
        <v>0.93005399999992733</v>
      </c>
      <c r="H865">
        <f t="shared" si="53"/>
        <v>14.959961000000021</v>
      </c>
      <c r="I865">
        <f t="shared" si="54"/>
        <v>15.890014999999948</v>
      </c>
      <c r="J865">
        <f t="shared" si="55"/>
        <v>13.44000200000005</v>
      </c>
    </row>
    <row r="866" spans="1:10" x14ac:dyDescent="0.25">
      <c r="A866" s="1">
        <v>865</v>
      </c>
      <c r="B866" s="2">
        <v>37637</v>
      </c>
      <c r="C866" s="1">
        <v>918.21997099999999</v>
      </c>
      <c r="D866">
        <v>914.59997599999997</v>
      </c>
      <c r="E866" s="1">
        <v>926.03002900000001</v>
      </c>
      <c r="F866" s="1">
        <v>911.97997999999995</v>
      </c>
      <c r="G866">
        <f t="shared" si="52"/>
        <v>7.8100580000000264</v>
      </c>
      <c r="H866">
        <f t="shared" si="53"/>
        <v>6.2399910000000318</v>
      </c>
      <c r="I866">
        <f t="shared" si="54"/>
        <v>14.050049000000058</v>
      </c>
      <c r="J866">
        <f t="shared" si="55"/>
        <v>3.6199950000000172</v>
      </c>
    </row>
    <row r="867" spans="1:10" x14ac:dyDescent="0.25">
      <c r="A867" s="1">
        <v>866</v>
      </c>
      <c r="B867" s="2">
        <v>37638</v>
      </c>
      <c r="C867" s="1">
        <v>914.59997599999997</v>
      </c>
      <c r="D867">
        <v>901.78002900000001</v>
      </c>
      <c r="E867" s="1">
        <v>914.59997599999997</v>
      </c>
      <c r="F867" s="1">
        <v>899.02002000000005</v>
      </c>
      <c r="G867">
        <f t="shared" si="52"/>
        <v>0</v>
      </c>
      <c r="H867">
        <f t="shared" si="53"/>
        <v>15.579955999999925</v>
      </c>
      <c r="I867">
        <f t="shared" si="54"/>
        <v>15.579955999999925</v>
      </c>
      <c r="J867">
        <f t="shared" si="55"/>
        <v>12.819946999999956</v>
      </c>
    </row>
    <row r="868" spans="1:10" x14ac:dyDescent="0.25">
      <c r="A868" s="1">
        <v>867</v>
      </c>
      <c r="B868" s="2">
        <v>37642</v>
      </c>
      <c r="C868" s="1">
        <v>901.78002900000001</v>
      </c>
      <c r="D868">
        <v>887.61999500000002</v>
      </c>
      <c r="E868" s="1">
        <v>906</v>
      </c>
      <c r="F868" s="1">
        <v>887.61999500000002</v>
      </c>
      <c r="G868">
        <f t="shared" si="52"/>
        <v>4.2199709999999868</v>
      </c>
      <c r="H868">
        <f t="shared" si="53"/>
        <v>14.160033999999996</v>
      </c>
      <c r="I868">
        <f t="shared" si="54"/>
        <v>18.380004999999983</v>
      </c>
      <c r="J868">
        <f t="shared" si="55"/>
        <v>14.160033999999996</v>
      </c>
    </row>
    <row r="869" spans="1:10" x14ac:dyDescent="0.25">
      <c r="A869" s="1">
        <v>868</v>
      </c>
      <c r="B869" s="2">
        <v>37643</v>
      </c>
      <c r="C869" s="1">
        <v>887.61999500000002</v>
      </c>
      <c r="D869">
        <v>878.35998500000005</v>
      </c>
      <c r="E869" s="1">
        <v>889.73999000000003</v>
      </c>
      <c r="F869" s="1">
        <v>877.64001499999995</v>
      </c>
      <c r="G869">
        <f t="shared" si="52"/>
        <v>2.1199950000000172</v>
      </c>
      <c r="H869">
        <f t="shared" si="53"/>
        <v>9.9799800000000687</v>
      </c>
      <c r="I869">
        <f t="shared" si="54"/>
        <v>12.099975000000086</v>
      </c>
      <c r="J869">
        <f t="shared" si="55"/>
        <v>9.2600099999999657</v>
      </c>
    </row>
    <row r="870" spans="1:10" x14ac:dyDescent="0.25">
      <c r="A870" s="1">
        <v>869</v>
      </c>
      <c r="B870" s="2">
        <v>37644</v>
      </c>
      <c r="C870" s="1">
        <v>878.35998500000005</v>
      </c>
      <c r="D870">
        <v>887.34002699999996</v>
      </c>
      <c r="E870" s="1">
        <v>890.25</v>
      </c>
      <c r="F870" s="1">
        <v>876.89001499999995</v>
      </c>
      <c r="G870">
        <f t="shared" si="52"/>
        <v>11.890014999999948</v>
      </c>
      <c r="H870">
        <f t="shared" si="53"/>
        <v>1.469970000000103</v>
      </c>
      <c r="I870">
        <f t="shared" si="54"/>
        <v>13.359985000000052</v>
      </c>
      <c r="J870">
        <f t="shared" si="55"/>
        <v>-8.9800419999999122</v>
      </c>
    </row>
    <row r="871" spans="1:10" x14ac:dyDescent="0.25">
      <c r="A871" s="1">
        <v>870</v>
      </c>
      <c r="B871" s="2">
        <v>37645</v>
      </c>
      <c r="C871" s="1">
        <v>887.34002699999996</v>
      </c>
      <c r="D871">
        <v>861.40002400000003</v>
      </c>
      <c r="E871" s="1">
        <v>887.34002699999996</v>
      </c>
      <c r="F871" s="1">
        <v>859.71002199999998</v>
      </c>
      <c r="G871">
        <f t="shared" si="52"/>
        <v>0</v>
      </c>
      <c r="H871">
        <f t="shared" si="53"/>
        <v>27.630004999999983</v>
      </c>
      <c r="I871">
        <f t="shared" si="54"/>
        <v>27.630004999999983</v>
      </c>
      <c r="J871">
        <f t="shared" si="55"/>
        <v>25.940002999999933</v>
      </c>
    </row>
    <row r="872" spans="1:10" x14ac:dyDescent="0.25">
      <c r="A872" s="1">
        <v>871</v>
      </c>
      <c r="B872" s="2">
        <v>37648</v>
      </c>
      <c r="C872" s="1">
        <v>861.40002400000003</v>
      </c>
      <c r="D872">
        <v>847.47997999999995</v>
      </c>
      <c r="E872" s="1">
        <v>863.95001200000002</v>
      </c>
      <c r="F872" s="1">
        <v>844.25</v>
      </c>
      <c r="G872">
        <f t="shared" si="52"/>
        <v>2.5499879999999848</v>
      </c>
      <c r="H872">
        <f t="shared" si="53"/>
        <v>17.15002400000003</v>
      </c>
      <c r="I872">
        <f t="shared" si="54"/>
        <v>19.700012000000015</v>
      </c>
      <c r="J872">
        <f t="shared" si="55"/>
        <v>13.920044000000075</v>
      </c>
    </row>
    <row r="873" spans="1:10" x14ac:dyDescent="0.25">
      <c r="A873" s="1">
        <v>872</v>
      </c>
      <c r="B873" s="2">
        <v>37649</v>
      </c>
      <c r="C873" s="1">
        <v>847.47997999999995</v>
      </c>
      <c r="D873">
        <v>858.53997800000002</v>
      </c>
      <c r="E873" s="1">
        <v>860.76000999999997</v>
      </c>
      <c r="F873" s="1">
        <v>847.47997999999995</v>
      </c>
      <c r="G873">
        <f t="shared" si="52"/>
        <v>13.280030000000011</v>
      </c>
      <c r="H873">
        <f t="shared" si="53"/>
        <v>0</v>
      </c>
      <c r="I873">
        <f t="shared" si="54"/>
        <v>13.280030000000011</v>
      </c>
      <c r="J873">
        <f t="shared" si="55"/>
        <v>-11.059998000000064</v>
      </c>
    </row>
    <row r="874" spans="1:10" x14ac:dyDescent="0.25">
      <c r="A874" s="1">
        <v>873</v>
      </c>
      <c r="B874" s="2">
        <v>37650</v>
      </c>
      <c r="C874" s="1">
        <v>858.53997800000002</v>
      </c>
      <c r="D874">
        <v>864.35998500000005</v>
      </c>
      <c r="E874" s="1">
        <v>868.71997099999999</v>
      </c>
      <c r="F874" s="1">
        <v>845.85998500000005</v>
      </c>
      <c r="G874">
        <f t="shared" si="52"/>
        <v>10.179992999999968</v>
      </c>
      <c r="H874">
        <f t="shared" si="53"/>
        <v>12.679992999999968</v>
      </c>
      <c r="I874">
        <f t="shared" si="54"/>
        <v>22.859985999999935</v>
      </c>
      <c r="J874">
        <f t="shared" si="55"/>
        <v>-5.8200070000000323</v>
      </c>
    </row>
    <row r="875" spans="1:10" x14ac:dyDescent="0.25">
      <c r="A875" s="1">
        <v>874</v>
      </c>
      <c r="B875" s="2">
        <v>37651</v>
      </c>
      <c r="C875" s="1">
        <v>864.35998500000005</v>
      </c>
      <c r="D875">
        <v>844.60998500000005</v>
      </c>
      <c r="E875" s="1">
        <v>865.47997999999995</v>
      </c>
      <c r="F875" s="1">
        <v>843.73999000000003</v>
      </c>
      <c r="G875">
        <f t="shared" si="52"/>
        <v>1.1199949999999035</v>
      </c>
      <c r="H875">
        <f t="shared" si="53"/>
        <v>20.619995000000017</v>
      </c>
      <c r="I875">
        <f t="shared" si="54"/>
        <v>21.739989999999921</v>
      </c>
      <c r="J875">
        <f t="shared" si="55"/>
        <v>19.75</v>
      </c>
    </row>
    <row r="876" spans="1:10" x14ac:dyDescent="0.25">
      <c r="A876" s="1">
        <v>875</v>
      </c>
      <c r="B876" s="2">
        <v>37652</v>
      </c>
      <c r="C876" s="1">
        <v>844.60998500000005</v>
      </c>
      <c r="D876">
        <v>855.70001200000002</v>
      </c>
      <c r="E876" s="1">
        <v>858.330017</v>
      </c>
      <c r="F876" s="1">
        <v>840.34002699999996</v>
      </c>
      <c r="G876">
        <f t="shared" si="52"/>
        <v>13.720031999999946</v>
      </c>
      <c r="H876">
        <f t="shared" si="53"/>
        <v>4.2699580000000878</v>
      </c>
      <c r="I876">
        <f t="shared" si="54"/>
        <v>17.989990000000034</v>
      </c>
      <c r="J876">
        <f t="shared" si="55"/>
        <v>-11.090026999999964</v>
      </c>
    </row>
    <row r="877" spans="1:10" x14ac:dyDescent="0.25">
      <c r="A877" s="1">
        <v>876</v>
      </c>
      <c r="B877" s="2">
        <v>37655</v>
      </c>
      <c r="C877" s="1">
        <v>855.70001200000002</v>
      </c>
      <c r="D877">
        <v>860.32000700000003</v>
      </c>
      <c r="E877" s="1">
        <v>864.64001499999995</v>
      </c>
      <c r="F877" s="1">
        <v>855.70001200000002</v>
      </c>
      <c r="G877">
        <f t="shared" si="52"/>
        <v>8.9400029999999333</v>
      </c>
      <c r="H877">
        <f t="shared" si="53"/>
        <v>0</v>
      </c>
      <c r="I877">
        <f t="shared" si="54"/>
        <v>8.9400029999999333</v>
      </c>
      <c r="J877">
        <f t="shared" si="55"/>
        <v>-4.6199950000000172</v>
      </c>
    </row>
    <row r="878" spans="1:10" x14ac:dyDescent="0.25">
      <c r="A878" s="1">
        <v>877</v>
      </c>
      <c r="B878" s="2">
        <v>37656</v>
      </c>
      <c r="C878" s="1">
        <v>860.32000700000003</v>
      </c>
      <c r="D878">
        <v>848.20001200000002</v>
      </c>
      <c r="E878" s="1">
        <v>860.32000700000003</v>
      </c>
      <c r="F878" s="1">
        <v>840.19000200000005</v>
      </c>
      <c r="G878">
        <f t="shared" si="52"/>
        <v>0</v>
      </c>
      <c r="H878">
        <f t="shared" si="53"/>
        <v>20.130004999999983</v>
      </c>
      <c r="I878">
        <f t="shared" si="54"/>
        <v>20.130004999999983</v>
      </c>
      <c r="J878">
        <f t="shared" si="55"/>
        <v>12.119995000000017</v>
      </c>
    </row>
    <row r="879" spans="1:10" x14ac:dyDescent="0.25">
      <c r="A879" s="1">
        <v>878</v>
      </c>
      <c r="B879" s="2">
        <v>37657</v>
      </c>
      <c r="C879" s="1">
        <v>848.20001200000002</v>
      </c>
      <c r="D879">
        <v>843.59002699999996</v>
      </c>
      <c r="E879" s="1">
        <v>861.63000499999998</v>
      </c>
      <c r="F879" s="1">
        <v>842.10998500000005</v>
      </c>
      <c r="G879">
        <f t="shared" si="52"/>
        <v>13.429992999999968</v>
      </c>
      <c r="H879">
        <f t="shared" si="53"/>
        <v>6.0900269999999637</v>
      </c>
      <c r="I879">
        <f t="shared" si="54"/>
        <v>19.520019999999931</v>
      </c>
      <c r="J879">
        <f t="shared" si="55"/>
        <v>4.6099850000000515</v>
      </c>
    </row>
    <row r="880" spans="1:10" x14ac:dyDescent="0.25">
      <c r="A880" s="1">
        <v>879</v>
      </c>
      <c r="B880" s="2">
        <v>37658</v>
      </c>
      <c r="C880" s="1">
        <v>843.59002699999996</v>
      </c>
      <c r="D880">
        <v>838.15002400000003</v>
      </c>
      <c r="E880" s="1">
        <v>844.22997999999995</v>
      </c>
      <c r="F880" s="1">
        <v>833.25</v>
      </c>
      <c r="G880">
        <f t="shared" si="52"/>
        <v>0.63995299999999133</v>
      </c>
      <c r="H880">
        <f t="shared" si="53"/>
        <v>10.340026999999964</v>
      </c>
      <c r="I880">
        <f t="shared" si="54"/>
        <v>10.979979999999955</v>
      </c>
      <c r="J880">
        <f t="shared" si="55"/>
        <v>5.4400029999999333</v>
      </c>
    </row>
    <row r="881" spans="1:10" x14ac:dyDescent="0.25">
      <c r="A881" s="1">
        <v>880</v>
      </c>
      <c r="B881" s="2">
        <v>37659</v>
      </c>
      <c r="C881" s="1">
        <v>838.15002400000003</v>
      </c>
      <c r="D881">
        <v>829.69000200000005</v>
      </c>
      <c r="E881" s="1">
        <v>845.72997999999995</v>
      </c>
      <c r="F881" s="1">
        <v>826.70001200000002</v>
      </c>
      <c r="G881">
        <f t="shared" si="52"/>
        <v>7.5799559999999246</v>
      </c>
      <c r="H881">
        <f t="shared" si="53"/>
        <v>11.450012000000015</v>
      </c>
      <c r="I881">
        <f t="shared" si="54"/>
        <v>19.02996799999994</v>
      </c>
      <c r="J881">
        <f t="shared" si="55"/>
        <v>8.4600219999999808</v>
      </c>
    </row>
    <row r="882" spans="1:10" x14ac:dyDescent="0.25">
      <c r="A882" s="1">
        <v>881</v>
      </c>
      <c r="B882" s="2">
        <v>37662</v>
      </c>
      <c r="C882" s="1">
        <v>829.69000200000005</v>
      </c>
      <c r="D882">
        <v>835.96997099999999</v>
      </c>
      <c r="E882" s="1">
        <v>837.15997300000004</v>
      </c>
      <c r="F882" s="1">
        <v>823.53002900000001</v>
      </c>
      <c r="G882">
        <f t="shared" si="52"/>
        <v>7.4699709999999868</v>
      </c>
      <c r="H882">
        <f t="shared" si="53"/>
        <v>6.1599730000000363</v>
      </c>
      <c r="I882">
        <f t="shared" si="54"/>
        <v>13.629944000000023</v>
      </c>
      <c r="J882">
        <f t="shared" si="55"/>
        <v>-6.2799689999999373</v>
      </c>
    </row>
    <row r="883" spans="1:10" x14ac:dyDescent="0.25">
      <c r="A883" s="1">
        <v>882</v>
      </c>
      <c r="B883" s="2">
        <v>37663</v>
      </c>
      <c r="C883" s="1">
        <v>835.96997099999999</v>
      </c>
      <c r="D883">
        <v>829.20001200000002</v>
      </c>
      <c r="E883" s="1">
        <v>843.02002000000005</v>
      </c>
      <c r="F883" s="1">
        <v>825.09002699999996</v>
      </c>
      <c r="G883">
        <f t="shared" si="52"/>
        <v>7.0500490000000582</v>
      </c>
      <c r="H883">
        <f t="shared" si="53"/>
        <v>10.879944000000023</v>
      </c>
      <c r="I883">
        <f t="shared" si="54"/>
        <v>17.929993000000081</v>
      </c>
      <c r="J883">
        <f t="shared" si="55"/>
        <v>6.7699589999999716</v>
      </c>
    </row>
    <row r="884" spans="1:10" x14ac:dyDescent="0.25">
      <c r="A884" s="1">
        <v>883</v>
      </c>
      <c r="B884" s="2">
        <v>37664</v>
      </c>
      <c r="C884" s="1">
        <v>829.20001200000002</v>
      </c>
      <c r="D884">
        <v>818.67999299999997</v>
      </c>
      <c r="E884" s="1">
        <v>832.11999500000002</v>
      </c>
      <c r="F884" s="1">
        <v>818.48999000000003</v>
      </c>
      <c r="G884">
        <f t="shared" si="52"/>
        <v>2.919983000000002</v>
      </c>
      <c r="H884">
        <f t="shared" si="53"/>
        <v>10.710021999999981</v>
      </c>
      <c r="I884">
        <f t="shared" si="54"/>
        <v>13.630004999999983</v>
      </c>
      <c r="J884">
        <f t="shared" si="55"/>
        <v>10.520019000000048</v>
      </c>
    </row>
    <row r="885" spans="1:10" x14ac:dyDescent="0.25">
      <c r="A885" s="1">
        <v>884</v>
      </c>
      <c r="B885" s="2">
        <v>37665</v>
      </c>
      <c r="C885" s="1">
        <v>818.67999299999997</v>
      </c>
      <c r="D885">
        <v>817.36999500000002</v>
      </c>
      <c r="E885" s="1">
        <v>821.25</v>
      </c>
      <c r="F885" s="1">
        <v>806.28997800000002</v>
      </c>
      <c r="G885">
        <f t="shared" si="52"/>
        <v>2.5700070000000323</v>
      </c>
      <c r="H885">
        <f t="shared" si="53"/>
        <v>12.390014999999948</v>
      </c>
      <c r="I885">
        <f t="shared" si="54"/>
        <v>14.960021999999981</v>
      </c>
      <c r="J885">
        <f t="shared" si="55"/>
        <v>1.3099979999999505</v>
      </c>
    </row>
    <row r="886" spans="1:10" x14ac:dyDescent="0.25">
      <c r="A886" s="1">
        <v>885</v>
      </c>
      <c r="B886" s="2">
        <v>37666</v>
      </c>
      <c r="C886" s="1">
        <v>817.36999500000002</v>
      </c>
      <c r="D886">
        <v>834.89001499999995</v>
      </c>
      <c r="E886" s="1">
        <v>834.89001499999995</v>
      </c>
      <c r="F886" s="1">
        <v>815.03002900000001</v>
      </c>
      <c r="G886">
        <f t="shared" si="52"/>
        <v>17.520019999999931</v>
      </c>
      <c r="H886">
        <f t="shared" si="53"/>
        <v>2.339966000000004</v>
      </c>
      <c r="I886">
        <f t="shared" si="54"/>
        <v>19.859985999999935</v>
      </c>
      <c r="J886">
        <f t="shared" si="55"/>
        <v>-17.520019999999931</v>
      </c>
    </row>
    <row r="887" spans="1:10" x14ac:dyDescent="0.25">
      <c r="A887" s="1">
        <v>886</v>
      </c>
      <c r="B887" s="2">
        <v>37670</v>
      </c>
      <c r="C887" s="1">
        <v>834.89001499999995</v>
      </c>
      <c r="D887">
        <v>851.169983</v>
      </c>
      <c r="E887" s="1">
        <v>852.86999500000002</v>
      </c>
      <c r="F887" s="1">
        <v>834.89001499999995</v>
      </c>
      <c r="G887">
        <f t="shared" si="52"/>
        <v>17.979980000000069</v>
      </c>
      <c r="H887">
        <f t="shared" si="53"/>
        <v>0</v>
      </c>
      <c r="I887">
        <f t="shared" si="54"/>
        <v>17.979980000000069</v>
      </c>
      <c r="J887">
        <f t="shared" si="55"/>
        <v>-16.279968000000054</v>
      </c>
    </row>
    <row r="888" spans="1:10" x14ac:dyDescent="0.25">
      <c r="A888" s="1">
        <v>887</v>
      </c>
      <c r="B888" s="2">
        <v>37671</v>
      </c>
      <c r="C888" s="1">
        <v>851.169983</v>
      </c>
      <c r="D888">
        <v>845.13000499999998</v>
      </c>
      <c r="E888" s="1">
        <v>851.169983</v>
      </c>
      <c r="F888" s="1">
        <v>838.78997800000002</v>
      </c>
      <c r="G888">
        <f t="shared" si="52"/>
        <v>0</v>
      </c>
      <c r="H888">
        <f t="shared" si="53"/>
        <v>12.380004999999983</v>
      </c>
      <c r="I888">
        <f t="shared" si="54"/>
        <v>12.380004999999983</v>
      </c>
      <c r="J888">
        <f t="shared" si="55"/>
        <v>6.0399780000000192</v>
      </c>
    </row>
    <row r="889" spans="1:10" x14ac:dyDescent="0.25">
      <c r="A889" s="1">
        <v>888</v>
      </c>
      <c r="B889" s="2">
        <v>37672</v>
      </c>
      <c r="C889" s="1">
        <v>845.13000499999998</v>
      </c>
      <c r="D889">
        <v>837.09997599999997</v>
      </c>
      <c r="E889" s="1">
        <v>849.36999500000002</v>
      </c>
      <c r="F889" s="1">
        <v>836.55999799999995</v>
      </c>
      <c r="G889">
        <f t="shared" si="52"/>
        <v>4.2399900000000343</v>
      </c>
      <c r="H889">
        <f t="shared" si="53"/>
        <v>8.5700070000000323</v>
      </c>
      <c r="I889">
        <f t="shared" si="54"/>
        <v>12.809997000000067</v>
      </c>
      <c r="J889">
        <f t="shared" si="55"/>
        <v>8.0300290000000132</v>
      </c>
    </row>
    <row r="890" spans="1:10" x14ac:dyDescent="0.25">
      <c r="A890" s="1">
        <v>889</v>
      </c>
      <c r="B890" s="2">
        <v>37673</v>
      </c>
      <c r="C890" s="1">
        <v>837.09997599999997</v>
      </c>
      <c r="D890">
        <v>848.169983</v>
      </c>
      <c r="E890" s="1">
        <v>852.28002900000001</v>
      </c>
      <c r="F890" s="1">
        <v>831.47997999999995</v>
      </c>
      <c r="G890">
        <f t="shared" si="52"/>
        <v>15.180053000000044</v>
      </c>
      <c r="H890">
        <f t="shared" si="53"/>
        <v>5.6199960000000146</v>
      </c>
      <c r="I890">
        <f t="shared" si="54"/>
        <v>20.800049000000058</v>
      </c>
      <c r="J890">
        <f t="shared" si="55"/>
        <v>-11.070007000000032</v>
      </c>
    </row>
    <row r="891" spans="1:10" x14ac:dyDescent="0.25">
      <c r="A891" s="1">
        <v>890</v>
      </c>
      <c r="B891" s="2">
        <v>37676</v>
      </c>
      <c r="C891" s="1">
        <v>848.169983</v>
      </c>
      <c r="D891">
        <v>832.580017</v>
      </c>
      <c r="E891" s="1">
        <v>848.169983</v>
      </c>
      <c r="F891" s="1">
        <v>832.15997300000004</v>
      </c>
      <c r="G891">
        <f t="shared" si="52"/>
        <v>0</v>
      </c>
      <c r="H891">
        <f t="shared" si="53"/>
        <v>16.010009999999966</v>
      </c>
      <c r="I891">
        <f t="shared" si="54"/>
        <v>16.010009999999966</v>
      </c>
      <c r="J891">
        <f t="shared" si="55"/>
        <v>15.589966000000004</v>
      </c>
    </row>
    <row r="892" spans="1:10" x14ac:dyDescent="0.25">
      <c r="A892" s="1">
        <v>891</v>
      </c>
      <c r="B892" s="2">
        <v>37677</v>
      </c>
      <c r="C892" s="1">
        <v>832.580017</v>
      </c>
      <c r="D892">
        <v>838.57000700000003</v>
      </c>
      <c r="E892" s="1">
        <v>839.54998799999998</v>
      </c>
      <c r="F892" s="1">
        <v>818.53997800000002</v>
      </c>
      <c r="G892">
        <f t="shared" si="52"/>
        <v>6.9699709999999868</v>
      </c>
      <c r="H892">
        <f t="shared" si="53"/>
        <v>14.040038999999979</v>
      </c>
      <c r="I892">
        <f t="shared" si="54"/>
        <v>21.010009999999966</v>
      </c>
      <c r="J892">
        <f t="shared" si="55"/>
        <v>-5.9899900000000343</v>
      </c>
    </row>
    <row r="893" spans="1:10" x14ac:dyDescent="0.25">
      <c r="A893" s="1">
        <v>892</v>
      </c>
      <c r="B893" s="2">
        <v>37678</v>
      </c>
      <c r="C893" s="1">
        <v>838.57000700000003</v>
      </c>
      <c r="D893">
        <v>827.54998799999998</v>
      </c>
      <c r="E893" s="1">
        <v>840.09997599999997</v>
      </c>
      <c r="F893" s="1">
        <v>826.67999299999997</v>
      </c>
      <c r="G893">
        <f t="shared" si="52"/>
        <v>1.5299689999999373</v>
      </c>
      <c r="H893">
        <f t="shared" si="53"/>
        <v>11.890014000000065</v>
      </c>
      <c r="I893">
        <f t="shared" si="54"/>
        <v>13.419983000000002</v>
      </c>
      <c r="J893">
        <f t="shared" si="55"/>
        <v>11.020019000000048</v>
      </c>
    </row>
    <row r="894" spans="1:10" x14ac:dyDescent="0.25">
      <c r="A894" s="1">
        <v>893</v>
      </c>
      <c r="B894" s="2">
        <v>37679</v>
      </c>
      <c r="C894" s="1">
        <v>827.54998799999998</v>
      </c>
      <c r="D894">
        <v>837.28002900000001</v>
      </c>
      <c r="E894" s="1">
        <v>842.19000200000005</v>
      </c>
      <c r="F894" s="1">
        <v>827.54998799999998</v>
      </c>
      <c r="G894">
        <f t="shared" si="52"/>
        <v>14.640014000000065</v>
      </c>
      <c r="H894">
        <f t="shared" si="53"/>
        <v>0</v>
      </c>
      <c r="I894">
        <f t="shared" si="54"/>
        <v>14.640014000000065</v>
      </c>
      <c r="J894">
        <f t="shared" si="55"/>
        <v>-9.7300410000000284</v>
      </c>
    </row>
    <row r="895" spans="1:10" x14ac:dyDescent="0.25">
      <c r="A895" s="1">
        <v>894</v>
      </c>
      <c r="B895" s="2">
        <v>37680</v>
      </c>
      <c r="C895" s="1">
        <v>837.28002900000001</v>
      </c>
      <c r="D895">
        <v>841.15002400000003</v>
      </c>
      <c r="E895" s="1">
        <v>847</v>
      </c>
      <c r="F895" s="1">
        <v>837.28002900000001</v>
      </c>
      <c r="G895">
        <f t="shared" si="52"/>
        <v>9.7199709999999868</v>
      </c>
      <c r="H895">
        <f t="shared" si="53"/>
        <v>0</v>
      </c>
      <c r="I895">
        <f t="shared" si="54"/>
        <v>9.7199709999999868</v>
      </c>
      <c r="J895">
        <f t="shared" si="55"/>
        <v>-3.8699950000000172</v>
      </c>
    </row>
    <row r="896" spans="1:10" x14ac:dyDescent="0.25">
      <c r="A896" s="1">
        <v>895</v>
      </c>
      <c r="B896" s="2">
        <v>37683</v>
      </c>
      <c r="C896" s="1">
        <v>841.15002400000003</v>
      </c>
      <c r="D896">
        <v>834.80999799999995</v>
      </c>
      <c r="E896" s="1">
        <v>852.34002699999996</v>
      </c>
      <c r="F896" s="1">
        <v>832.73999000000003</v>
      </c>
      <c r="G896">
        <f t="shared" si="52"/>
        <v>11.190002999999933</v>
      </c>
      <c r="H896">
        <f t="shared" si="53"/>
        <v>8.410033999999996</v>
      </c>
      <c r="I896">
        <f t="shared" si="54"/>
        <v>19.600036999999929</v>
      </c>
      <c r="J896">
        <f t="shared" si="55"/>
        <v>6.3400260000000799</v>
      </c>
    </row>
    <row r="897" spans="1:10" x14ac:dyDescent="0.25">
      <c r="A897" s="1">
        <v>896</v>
      </c>
      <c r="B897" s="2">
        <v>37684</v>
      </c>
      <c r="C897" s="1">
        <v>834.80999799999995</v>
      </c>
      <c r="D897">
        <v>821.98999000000003</v>
      </c>
      <c r="E897" s="1">
        <v>835.42999299999997</v>
      </c>
      <c r="F897" s="1">
        <v>821.96002199999998</v>
      </c>
      <c r="G897">
        <f t="shared" si="52"/>
        <v>0.61999500000001717</v>
      </c>
      <c r="H897">
        <f t="shared" si="53"/>
        <v>12.84997599999997</v>
      </c>
      <c r="I897">
        <f t="shared" si="54"/>
        <v>13.469970999999987</v>
      </c>
      <c r="J897">
        <f t="shared" si="55"/>
        <v>12.820007999999916</v>
      </c>
    </row>
    <row r="898" spans="1:10" x14ac:dyDescent="0.25">
      <c r="A898" s="1">
        <v>897</v>
      </c>
      <c r="B898" s="2">
        <v>37685</v>
      </c>
      <c r="C898" s="1">
        <v>821.98999000000003</v>
      </c>
      <c r="D898">
        <v>829.84997599999997</v>
      </c>
      <c r="E898" s="1">
        <v>829.86999500000002</v>
      </c>
      <c r="F898" s="1">
        <v>819</v>
      </c>
      <c r="G898">
        <f t="shared" si="52"/>
        <v>7.8800049999999828</v>
      </c>
      <c r="H898">
        <f t="shared" si="53"/>
        <v>2.9899900000000343</v>
      </c>
      <c r="I898">
        <f t="shared" si="54"/>
        <v>10.869995000000017</v>
      </c>
      <c r="J898">
        <f t="shared" si="55"/>
        <v>-7.8599859999999353</v>
      </c>
    </row>
    <row r="899" spans="1:10" x14ac:dyDescent="0.25">
      <c r="A899" s="1">
        <v>898</v>
      </c>
      <c r="B899" s="2">
        <v>37686</v>
      </c>
      <c r="C899" s="1">
        <v>829.84997599999997</v>
      </c>
      <c r="D899">
        <v>822.09997599999997</v>
      </c>
      <c r="E899" s="1">
        <v>829.84997599999997</v>
      </c>
      <c r="F899" s="1">
        <v>819.84997599999997</v>
      </c>
      <c r="G899">
        <f t="shared" ref="G899:G962" si="56">E899-C899</f>
        <v>0</v>
      </c>
      <c r="H899">
        <f t="shared" ref="H899:H962" si="57">C899-F899</f>
        <v>10</v>
      </c>
      <c r="I899">
        <f t="shared" ref="I899:I962" si="58">G899+H899</f>
        <v>10</v>
      </c>
      <c r="J899">
        <f t="shared" ref="J899:J962" si="59">C899-D899</f>
        <v>7.75</v>
      </c>
    </row>
    <row r="900" spans="1:10" x14ac:dyDescent="0.25">
      <c r="A900" s="1">
        <v>899</v>
      </c>
      <c r="B900" s="2">
        <v>37687</v>
      </c>
      <c r="C900" s="1">
        <v>822.09997599999997</v>
      </c>
      <c r="D900">
        <v>828.89001499999995</v>
      </c>
      <c r="E900" s="1">
        <v>829.54998799999998</v>
      </c>
      <c r="F900" s="1">
        <v>811.22997999999995</v>
      </c>
      <c r="G900">
        <f t="shared" si="56"/>
        <v>7.4500120000000152</v>
      </c>
      <c r="H900">
        <f t="shared" si="57"/>
        <v>10.869996000000015</v>
      </c>
      <c r="I900">
        <f t="shared" si="58"/>
        <v>18.32000800000003</v>
      </c>
      <c r="J900">
        <f t="shared" si="59"/>
        <v>-6.7900389999999788</v>
      </c>
    </row>
    <row r="901" spans="1:10" x14ac:dyDescent="0.25">
      <c r="A901" s="1">
        <v>900</v>
      </c>
      <c r="B901" s="2">
        <v>37690</v>
      </c>
      <c r="C901" s="1">
        <v>828.89001499999995</v>
      </c>
      <c r="D901">
        <v>807.47997999999995</v>
      </c>
      <c r="E901" s="1">
        <v>828.89001499999995</v>
      </c>
      <c r="F901" s="1">
        <v>806.57000700000003</v>
      </c>
      <c r="G901">
        <f t="shared" si="56"/>
        <v>0</v>
      </c>
      <c r="H901">
        <f t="shared" si="57"/>
        <v>22.320007999999916</v>
      </c>
      <c r="I901">
        <f t="shared" si="58"/>
        <v>22.320007999999916</v>
      </c>
      <c r="J901">
        <f t="shared" si="59"/>
        <v>21.410034999999993</v>
      </c>
    </row>
    <row r="902" spans="1:10" x14ac:dyDescent="0.25">
      <c r="A902" s="1">
        <v>901</v>
      </c>
      <c r="B902" s="2">
        <v>37691</v>
      </c>
      <c r="C902" s="1">
        <v>807.47997999999995</v>
      </c>
      <c r="D902">
        <v>800.72997999999995</v>
      </c>
      <c r="E902" s="1">
        <v>814.25</v>
      </c>
      <c r="F902" s="1">
        <v>800.29998799999998</v>
      </c>
      <c r="G902">
        <f t="shared" si="56"/>
        <v>6.770020000000045</v>
      </c>
      <c r="H902">
        <f t="shared" si="57"/>
        <v>7.1799919999999702</v>
      </c>
      <c r="I902">
        <f t="shared" si="58"/>
        <v>13.950012000000015</v>
      </c>
      <c r="J902">
        <f t="shared" si="59"/>
        <v>6.75</v>
      </c>
    </row>
    <row r="903" spans="1:10" x14ac:dyDescent="0.25">
      <c r="A903" s="1">
        <v>902</v>
      </c>
      <c r="B903" s="2">
        <v>37692</v>
      </c>
      <c r="C903" s="1">
        <v>800.72997999999995</v>
      </c>
      <c r="D903">
        <v>804.19000200000005</v>
      </c>
      <c r="E903" s="1">
        <v>804.19000200000005</v>
      </c>
      <c r="F903" s="1">
        <v>788.90002400000003</v>
      </c>
      <c r="G903">
        <f t="shared" si="56"/>
        <v>3.4600220000000945</v>
      </c>
      <c r="H903">
        <f t="shared" si="57"/>
        <v>11.829955999999925</v>
      </c>
      <c r="I903">
        <f t="shared" si="58"/>
        <v>15.289978000000019</v>
      </c>
      <c r="J903">
        <f t="shared" si="59"/>
        <v>-3.4600220000000945</v>
      </c>
    </row>
    <row r="904" spans="1:10" x14ac:dyDescent="0.25">
      <c r="A904" s="1">
        <v>903</v>
      </c>
      <c r="B904" s="2">
        <v>37693</v>
      </c>
      <c r="C904" s="1">
        <v>804.19000200000005</v>
      </c>
      <c r="D904">
        <v>831.90002400000003</v>
      </c>
      <c r="E904" s="1">
        <v>832.02002000000005</v>
      </c>
      <c r="F904" s="1">
        <v>804.19000200000005</v>
      </c>
      <c r="G904">
        <f t="shared" si="56"/>
        <v>27.830017999999995</v>
      </c>
      <c r="H904">
        <f t="shared" si="57"/>
        <v>0</v>
      </c>
      <c r="I904">
        <f t="shared" si="58"/>
        <v>27.830017999999995</v>
      </c>
      <c r="J904">
        <f t="shared" si="59"/>
        <v>-27.710021999999981</v>
      </c>
    </row>
    <row r="905" spans="1:10" x14ac:dyDescent="0.25">
      <c r="A905" s="1">
        <v>904</v>
      </c>
      <c r="B905" s="2">
        <v>37694</v>
      </c>
      <c r="C905" s="1">
        <v>831.89001499999995</v>
      </c>
      <c r="D905">
        <v>833.27002000000005</v>
      </c>
      <c r="E905" s="1">
        <v>841.39001499999995</v>
      </c>
      <c r="F905" s="1">
        <v>828.26000999999997</v>
      </c>
      <c r="G905">
        <f t="shared" si="56"/>
        <v>9.5</v>
      </c>
      <c r="H905">
        <f t="shared" si="57"/>
        <v>3.6300049999999828</v>
      </c>
      <c r="I905">
        <f t="shared" si="58"/>
        <v>13.130004999999983</v>
      </c>
      <c r="J905">
        <f t="shared" si="59"/>
        <v>-1.3800050000000965</v>
      </c>
    </row>
    <row r="906" spans="1:10" x14ac:dyDescent="0.25">
      <c r="A906" s="1">
        <v>905</v>
      </c>
      <c r="B906" s="2">
        <v>37697</v>
      </c>
      <c r="C906" s="1">
        <v>833.27002000000005</v>
      </c>
      <c r="D906">
        <v>862.78997800000002</v>
      </c>
      <c r="E906" s="1">
        <v>862.78997800000002</v>
      </c>
      <c r="F906" s="1">
        <v>827.169983</v>
      </c>
      <c r="G906">
        <f t="shared" si="56"/>
        <v>29.519957999999974</v>
      </c>
      <c r="H906">
        <f t="shared" si="57"/>
        <v>6.100037000000043</v>
      </c>
      <c r="I906">
        <f t="shared" si="58"/>
        <v>35.619995000000017</v>
      </c>
      <c r="J906">
        <f t="shared" si="59"/>
        <v>-29.519957999999974</v>
      </c>
    </row>
    <row r="907" spans="1:10" x14ac:dyDescent="0.25">
      <c r="A907" s="1">
        <v>906</v>
      </c>
      <c r="B907" s="2">
        <v>37698</v>
      </c>
      <c r="C907" s="1">
        <v>862.78997800000002</v>
      </c>
      <c r="D907">
        <v>866.45001200000002</v>
      </c>
      <c r="E907" s="1">
        <v>866.94000200000005</v>
      </c>
      <c r="F907" s="1">
        <v>857.35998500000005</v>
      </c>
      <c r="G907">
        <f t="shared" si="56"/>
        <v>4.1500240000000304</v>
      </c>
      <c r="H907">
        <f t="shared" si="57"/>
        <v>5.4299929999999677</v>
      </c>
      <c r="I907">
        <f t="shared" si="58"/>
        <v>9.580016999999998</v>
      </c>
      <c r="J907">
        <f t="shared" si="59"/>
        <v>-3.660033999999996</v>
      </c>
    </row>
    <row r="908" spans="1:10" x14ac:dyDescent="0.25">
      <c r="A908" s="1">
        <v>907</v>
      </c>
      <c r="B908" s="2">
        <v>37699</v>
      </c>
      <c r="C908" s="1">
        <v>866.45001200000002</v>
      </c>
      <c r="D908">
        <v>874.02002000000005</v>
      </c>
      <c r="E908" s="1">
        <v>874.98999000000003</v>
      </c>
      <c r="F908" s="1">
        <v>861.21002199999998</v>
      </c>
      <c r="G908">
        <f t="shared" si="56"/>
        <v>8.5399780000000192</v>
      </c>
      <c r="H908">
        <f t="shared" si="57"/>
        <v>5.2399900000000343</v>
      </c>
      <c r="I908">
        <f t="shared" si="58"/>
        <v>13.779968000000054</v>
      </c>
      <c r="J908">
        <f t="shared" si="59"/>
        <v>-7.5700080000000298</v>
      </c>
    </row>
    <row r="909" spans="1:10" x14ac:dyDescent="0.25">
      <c r="A909" s="1">
        <v>908</v>
      </c>
      <c r="B909" s="2">
        <v>37700</v>
      </c>
      <c r="C909" s="1">
        <v>874.02002000000005</v>
      </c>
      <c r="D909">
        <v>875.669983</v>
      </c>
      <c r="E909" s="1">
        <v>879.59997599999997</v>
      </c>
      <c r="F909" s="1">
        <v>859.01000999999997</v>
      </c>
      <c r="G909">
        <f t="shared" si="56"/>
        <v>5.5799559999999246</v>
      </c>
      <c r="H909">
        <f t="shared" si="57"/>
        <v>15.010010000000079</v>
      </c>
      <c r="I909">
        <f t="shared" si="58"/>
        <v>20.589966000000004</v>
      </c>
      <c r="J909">
        <f t="shared" si="59"/>
        <v>-1.649962999999957</v>
      </c>
    </row>
    <row r="910" spans="1:10" x14ac:dyDescent="0.25">
      <c r="A910" s="1">
        <v>909</v>
      </c>
      <c r="B910" s="2">
        <v>37701</v>
      </c>
      <c r="C910" s="1">
        <v>875.84002699999996</v>
      </c>
      <c r="D910">
        <v>895.78997800000002</v>
      </c>
      <c r="E910" s="1">
        <v>895.90002400000003</v>
      </c>
      <c r="F910" s="1">
        <v>875.84002699999996</v>
      </c>
      <c r="G910">
        <f t="shared" si="56"/>
        <v>20.059997000000067</v>
      </c>
      <c r="H910">
        <f t="shared" si="57"/>
        <v>0</v>
      </c>
      <c r="I910">
        <f t="shared" si="58"/>
        <v>20.059997000000067</v>
      </c>
      <c r="J910">
        <f t="shared" si="59"/>
        <v>-19.949951000000056</v>
      </c>
    </row>
    <row r="911" spans="1:10" x14ac:dyDescent="0.25">
      <c r="A911" s="1">
        <v>910</v>
      </c>
      <c r="B911" s="2">
        <v>37704</v>
      </c>
      <c r="C911" s="1">
        <v>895.78997800000002</v>
      </c>
      <c r="D911">
        <v>864.22997999999995</v>
      </c>
      <c r="E911" s="1">
        <v>895.78997800000002</v>
      </c>
      <c r="F911" s="1">
        <v>862.02002000000005</v>
      </c>
      <c r="G911">
        <f t="shared" si="56"/>
        <v>0</v>
      </c>
      <c r="H911">
        <f t="shared" si="57"/>
        <v>33.769957999999974</v>
      </c>
      <c r="I911">
        <f t="shared" si="58"/>
        <v>33.769957999999974</v>
      </c>
      <c r="J911">
        <f t="shared" si="59"/>
        <v>31.559998000000064</v>
      </c>
    </row>
    <row r="912" spans="1:10" x14ac:dyDescent="0.25">
      <c r="A912" s="1">
        <v>911</v>
      </c>
      <c r="B912" s="2">
        <v>37705</v>
      </c>
      <c r="C912" s="1">
        <v>864.22997999999995</v>
      </c>
      <c r="D912">
        <v>874.73999000000003</v>
      </c>
      <c r="E912" s="1">
        <v>879.86999500000002</v>
      </c>
      <c r="F912" s="1">
        <v>862.59002699999996</v>
      </c>
      <c r="G912">
        <f t="shared" si="56"/>
        <v>15.640015000000062</v>
      </c>
      <c r="H912">
        <f t="shared" si="57"/>
        <v>1.6399529999999913</v>
      </c>
      <c r="I912">
        <f t="shared" si="58"/>
        <v>17.279968000000054</v>
      </c>
      <c r="J912">
        <f t="shared" si="59"/>
        <v>-10.510010000000079</v>
      </c>
    </row>
    <row r="913" spans="1:10" x14ac:dyDescent="0.25">
      <c r="A913" s="1">
        <v>912</v>
      </c>
      <c r="B913" s="2">
        <v>37706</v>
      </c>
      <c r="C913" s="1">
        <v>874.73999000000003</v>
      </c>
      <c r="D913">
        <v>869.95001200000002</v>
      </c>
      <c r="E913" s="1">
        <v>875.79998799999998</v>
      </c>
      <c r="F913" s="1">
        <v>866.46997099999999</v>
      </c>
      <c r="G913">
        <f t="shared" si="56"/>
        <v>1.0599979999999505</v>
      </c>
      <c r="H913">
        <f t="shared" si="57"/>
        <v>8.2700190000000475</v>
      </c>
      <c r="I913">
        <f t="shared" si="58"/>
        <v>9.330016999999998</v>
      </c>
      <c r="J913">
        <f t="shared" si="59"/>
        <v>4.7899780000000192</v>
      </c>
    </row>
    <row r="914" spans="1:10" x14ac:dyDescent="0.25">
      <c r="A914" s="1">
        <v>913</v>
      </c>
      <c r="B914" s="2">
        <v>37707</v>
      </c>
      <c r="C914" s="1">
        <v>869.95001200000002</v>
      </c>
      <c r="D914">
        <v>868.52002000000005</v>
      </c>
      <c r="E914" s="1">
        <v>874.15002400000003</v>
      </c>
      <c r="F914" s="1">
        <v>858.09002699999996</v>
      </c>
      <c r="G914">
        <f t="shared" si="56"/>
        <v>4.2000120000000152</v>
      </c>
      <c r="H914">
        <f t="shared" si="57"/>
        <v>11.859985000000052</v>
      </c>
      <c r="I914">
        <f t="shared" si="58"/>
        <v>16.059997000000067</v>
      </c>
      <c r="J914">
        <f t="shared" si="59"/>
        <v>1.4299919999999702</v>
      </c>
    </row>
    <row r="915" spans="1:10" x14ac:dyDescent="0.25">
      <c r="A915" s="1">
        <v>914</v>
      </c>
      <c r="B915" s="2">
        <v>37708</v>
      </c>
      <c r="C915" s="1">
        <v>868.52002000000005</v>
      </c>
      <c r="D915">
        <v>863.5</v>
      </c>
      <c r="E915" s="1">
        <v>869.88000499999998</v>
      </c>
      <c r="F915" s="1">
        <v>860.830017</v>
      </c>
      <c r="G915">
        <f t="shared" si="56"/>
        <v>1.3599849999999378</v>
      </c>
      <c r="H915">
        <f t="shared" si="57"/>
        <v>7.690003000000047</v>
      </c>
      <c r="I915">
        <f t="shared" si="58"/>
        <v>9.0499879999999848</v>
      </c>
      <c r="J915">
        <f t="shared" si="59"/>
        <v>5.020020000000045</v>
      </c>
    </row>
    <row r="916" spans="1:10" x14ac:dyDescent="0.25">
      <c r="A916" s="1">
        <v>915</v>
      </c>
      <c r="B916" s="2">
        <v>37711</v>
      </c>
      <c r="C916" s="1">
        <v>863.5</v>
      </c>
      <c r="D916">
        <v>848.17999299999997</v>
      </c>
      <c r="E916" s="1">
        <v>863.5</v>
      </c>
      <c r="F916" s="1">
        <v>843.67999299999997</v>
      </c>
      <c r="G916">
        <f t="shared" si="56"/>
        <v>0</v>
      </c>
      <c r="H916">
        <f t="shared" si="57"/>
        <v>19.820007000000032</v>
      </c>
      <c r="I916">
        <f t="shared" si="58"/>
        <v>19.820007000000032</v>
      </c>
      <c r="J916">
        <f t="shared" si="59"/>
        <v>15.320007000000032</v>
      </c>
    </row>
    <row r="917" spans="1:10" x14ac:dyDescent="0.25">
      <c r="A917" s="1">
        <v>916</v>
      </c>
      <c r="B917" s="2">
        <v>37712</v>
      </c>
      <c r="C917" s="1">
        <v>848.17999299999997</v>
      </c>
      <c r="D917">
        <v>858.47997999999995</v>
      </c>
      <c r="E917" s="1">
        <v>861.28002900000001</v>
      </c>
      <c r="F917" s="1">
        <v>847.84997599999997</v>
      </c>
      <c r="G917">
        <f t="shared" si="56"/>
        <v>13.100036000000046</v>
      </c>
      <c r="H917">
        <f t="shared" si="57"/>
        <v>0.33001699999999801</v>
      </c>
      <c r="I917">
        <f t="shared" si="58"/>
        <v>13.430053000000044</v>
      </c>
      <c r="J917">
        <f t="shared" si="59"/>
        <v>-10.299986999999987</v>
      </c>
    </row>
    <row r="918" spans="1:10" x14ac:dyDescent="0.25">
      <c r="A918" s="1">
        <v>917</v>
      </c>
      <c r="B918" s="2">
        <v>37713</v>
      </c>
      <c r="C918" s="1">
        <v>858.47997999999995</v>
      </c>
      <c r="D918">
        <v>880.90002400000003</v>
      </c>
      <c r="E918" s="1">
        <v>884.57000700000003</v>
      </c>
      <c r="F918" s="1">
        <v>858.47997999999995</v>
      </c>
      <c r="G918">
        <f t="shared" si="56"/>
        <v>26.090027000000077</v>
      </c>
      <c r="H918">
        <f t="shared" si="57"/>
        <v>0</v>
      </c>
      <c r="I918">
        <f t="shared" si="58"/>
        <v>26.090027000000077</v>
      </c>
      <c r="J918">
        <f t="shared" si="59"/>
        <v>-22.420044000000075</v>
      </c>
    </row>
    <row r="919" spans="1:10" x14ac:dyDescent="0.25">
      <c r="A919" s="1">
        <v>918</v>
      </c>
      <c r="B919" s="2">
        <v>37714</v>
      </c>
      <c r="C919" s="1">
        <v>880.90002400000003</v>
      </c>
      <c r="D919">
        <v>876.45001200000002</v>
      </c>
      <c r="E919" s="1">
        <v>885.89001499999995</v>
      </c>
      <c r="F919" s="1">
        <v>876.11999500000002</v>
      </c>
      <c r="G919">
        <f t="shared" si="56"/>
        <v>4.9899909999999181</v>
      </c>
      <c r="H919">
        <f t="shared" si="57"/>
        <v>4.7800290000000132</v>
      </c>
      <c r="I919">
        <f t="shared" si="58"/>
        <v>9.7700199999999313</v>
      </c>
      <c r="J919">
        <f t="shared" si="59"/>
        <v>4.4500120000000152</v>
      </c>
    </row>
    <row r="920" spans="1:10" x14ac:dyDescent="0.25">
      <c r="A920" s="1">
        <v>919</v>
      </c>
      <c r="B920" s="2">
        <v>37715</v>
      </c>
      <c r="C920" s="1">
        <v>876.45001200000002</v>
      </c>
      <c r="D920">
        <v>878.84997599999997</v>
      </c>
      <c r="E920" s="1">
        <v>882.72997999999995</v>
      </c>
      <c r="F920" s="1">
        <v>874.22997999999995</v>
      </c>
      <c r="G920">
        <f t="shared" si="56"/>
        <v>6.2799679999999398</v>
      </c>
      <c r="H920">
        <f t="shared" si="57"/>
        <v>2.2200320000000602</v>
      </c>
      <c r="I920">
        <f t="shared" si="58"/>
        <v>8.5</v>
      </c>
      <c r="J920">
        <f t="shared" si="59"/>
        <v>-2.3999639999999545</v>
      </c>
    </row>
    <row r="921" spans="1:10" x14ac:dyDescent="0.25">
      <c r="A921" s="1">
        <v>920</v>
      </c>
      <c r="B921" s="2">
        <v>37718</v>
      </c>
      <c r="C921" s="1">
        <v>878.84997599999997</v>
      </c>
      <c r="D921">
        <v>879.92999299999997</v>
      </c>
      <c r="E921" s="1">
        <v>904.89001499999995</v>
      </c>
      <c r="F921" s="1">
        <v>878.84997599999997</v>
      </c>
      <c r="G921">
        <f t="shared" si="56"/>
        <v>26.040038999999979</v>
      </c>
      <c r="H921">
        <f t="shared" si="57"/>
        <v>0</v>
      </c>
      <c r="I921">
        <f t="shared" si="58"/>
        <v>26.040038999999979</v>
      </c>
      <c r="J921">
        <f t="shared" si="59"/>
        <v>-1.080016999999998</v>
      </c>
    </row>
    <row r="922" spans="1:10" x14ac:dyDescent="0.25">
      <c r="A922" s="1">
        <v>921</v>
      </c>
      <c r="B922" s="2">
        <v>37719</v>
      </c>
      <c r="C922" s="1">
        <v>879.92999299999997</v>
      </c>
      <c r="D922">
        <v>878.28997800000002</v>
      </c>
      <c r="E922" s="1">
        <v>883.10998500000005</v>
      </c>
      <c r="F922" s="1">
        <v>874.67999299999997</v>
      </c>
      <c r="G922">
        <f t="shared" si="56"/>
        <v>3.1799920000000839</v>
      </c>
      <c r="H922">
        <f t="shared" si="57"/>
        <v>5.25</v>
      </c>
      <c r="I922">
        <f t="shared" si="58"/>
        <v>8.4299920000000839</v>
      </c>
      <c r="J922">
        <f t="shared" si="59"/>
        <v>1.6400149999999485</v>
      </c>
    </row>
    <row r="923" spans="1:10" x14ac:dyDescent="0.25">
      <c r="A923" s="1">
        <v>922</v>
      </c>
      <c r="B923" s="2">
        <v>37720</v>
      </c>
      <c r="C923" s="1">
        <v>878.28997800000002</v>
      </c>
      <c r="D923">
        <v>865.98999000000003</v>
      </c>
      <c r="E923" s="1">
        <v>887.34997599999997</v>
      </c>
      <c r="F923" s="1">
        <v>865.71997099999999</v>
      </c>
      <c r="G923">
        <f t="shared" si="56"/>
        <v>9.0599979999999505</v>
      </c>
      <c r="H923">
        <f t="shared" si="57"/>
        <v>12.570007000000032</v>
      </c>
      <c r="I923">
        <f t="shared" si="58"/>
        <v>21.630004999999983</v>
      </c>
      <c r="J923">
        <f t="shared" si="59"/>
        <v>12.299987999999985</v>
      </c>
    </row>
    <row r="924" spans="1:10" x14ac:dyDescent="0.25">
      <c r="A924" s="1">
        <v>923</v>
      </c>
      <c r="B924" s="2">
        <v>37721</v>
      </c>
      <c r="C924" s="1">
        <v>865.98999000000003</v>
      </c>
      <c r="D924">
        <v>871.580017</v>
      </c>
      <c r="E924" s="1">
        <v>871.78002900000001</v>
      </c>
      <c r="F924" s="1">
        <v>862.76000999999997</v>
      </c>
      <c r="G924">
        <f t="shared" si="56"/>
        <v>5.7900389999999788</v>
      </c>
      <c r="H924">
        <f t="shared" si="57"/>
        <v>3.2299800000000687</v>
      </c>
      <c r="I924">
        <f t="shared" si="58"/>
        <v>9.0200190000000475</v>
      </c>
      <c r="J924">
        <f t="shared" si="59"/>
        <v>-5.5900269999999637</v>
      </c>
    </row>
    <row r="925" spans="1:10" x14ac:dyDescent="0.25">
      <c r="A925" s="1">
        <v>924</v>
      </c>
      <c r="B925" s="2">
        <v>37722</v>
      </c>
      <c r="C925" s="1">
        <v>871.580017</v>
      </c>
      <c r="D925">
        <v>868.29998799999998</v>
      </c>
      <c r="E925" s="1">
        <v>883.34002699999996</v>
      </c>
      <c r="F925" s="1">
        <v>865.919983</v>
      </c>
      <c r="G925">
        <f t="shared" si="56"/>
        <v>11.760009999999966</v>
      </c>
      <c r="H925">
        <f t="shared" si="57"/>
        <v>5.660033999999996</v>
      </c>
      <c r="I925">
        <f t="shared" si="58"/>
        <v>17.420043999999962</v>
      </c>
      <c r="J925">
        <f t="shared" si="59"/>
        <v>3.2800290000000132</v>
      </c>
    </row>
    <row r="926" spans="1:10" x14ac:dyDescent="0.25">
      <c r="A926" s="1">
        <v>925</v>
      </c>
      <c r="B926" s="2">
        <v>37725</v>
      </c>
      <c r="C926" s="1">
        <v>868.29998799999998</v>
      </c>
      <c r="D926">
        <v>885.22997999999995</v>
      </c>
      <c r="E926" s="1">
        <v>885.26000999999997</v>
      </c>
      <c r="F926" s="1">
        <v>868.29998799999998</v>
      </c>
      <c r="G926">
        <f t="shared" si="56"/>
        <v>16.960021999999981</v>
      </c>
      <c r="H926">
        <f t="shared" si="57"/>
        <v>0</v>
      </c>
      <c r="I926">
        <f t="shared" si="58"/>
        <v>16.960021999999981</v>
      </c>
      <c r="J926">
        <f t="shared" si="59"/>
        <v>-16.92999199999997</v>
      </c>
    </row>
    <row r="927" spans="1:10" x14ac:dyDescent="0.25">
      <c r="A927" s="1">
        <v>926</v>
      </c>
      <c r="B927" s="2">
        <v>37726</v>
      </c>
      <c r="C927" s="1">
        <v>885.22997999999995</v>
      </c>
      <c r="D927">
        <v>890.80999799999995</v>
      </c>
      <c r="E927" s="1">
        <v>891.27002000000005</v>
      </c>
      <c r="F927" s="1">
        <v>881.84997599999997</v>
      </c>
      <c r="G927">
        <f t="shared" si="56"/>
        <v>6.04004000000009</v>
      </c>
      <c r="H927">
        <f t="shared" si="57"/>
        <v>3.3800039999999854</v>
      </c>
      <c r="I927">
        <f t="shared" si="58"/>
        <v>9.4200440000000754</v>
      </c>
      <c r="J927">
        <f t="shared" si="59"/>
        <v>-5.5800179999999955</v>
      </c>
    </row>
    <row r="928" spans="1:10" x14ac:dyDescent="0.25">
      <c r="A928" s="1">
        <v>927</v>
      </c>
      <c r="B928" s="2">
        <v>37727</v>
      </c>
      <c r="C928" s="1">
        <v>890.80999799999995</v>
      </c>
      <c r="D928">
        <v>879.90997300000004</v>
      </c>
      <c r="E928" s="1">
        <v>896.77002000000005</v>
      </c>
      <c r="F928" s="1">
        <v>877.92999299999997</v>
      </c>
      <c r="G928">
        <f t="shared" si="56"/>
        <v>5.9600220000000945</v>
      </c>
      <c r="H928">
        <f t="shared" si="57"/>
        <v>12.880004999999983</v>
      </c>
      <c r="I928">
        <f t="shared" si="58"/>
        <v>18.840027000000077</v>
      </c>
      <c r="J928">
        <f t="shared" si="59"/>
        <v>10.900024999999914</v>
      </c>
    </row>
    <row r="929" spans="1:10" x14ac:dyDescent="0.25">
      <c r="A929" s="1">
        <v>928</v>
      </c>
      <c r="B929" s="2">
        <v>37728</v>
      </c>
      <c r="C929" s="1">
        <v>879.90997300000004</v>
      </c>
      <c r="D929">
        <v>893.580017</v>
      </c>
      <c r="E929" s="1">
        <v>893.830017</v>
      </c>
      <c r="F929" s="1">
        <v>879.20001200000002</v>
      </c>
      <c r="G929">
        <f t="shared" si="56"/>
        <v>13.920043999999962</v>
      </c>
      <c r="H929">
        <f t="shared" si="57"/>
        <v>0.70996100000002116</v>
      </c>
      <c r="I929">
        <f t="shared" si="58"/>
        <v>14.630004999999983</v>
      </c>
      <c r="J929">
        <f t="shared" si="59"/>
        <v>-13.670043999999962</v>
      </c>
    </row>
    <row r="930" spans="1:10" x14ac:dyDescent="0.25">
      <c r="A930" s="1">
        <v>929</v>
      </c>
      <c r="B930" s="2">
        <v>37732</v>
      </c>
      <c r="C930" s="1">
        <v>893.580017</v>
      </c>
      <c r="D930">
        <v>892.01000999999997</v>
      </c>
      <c r="E930" s="1">
        <v>898.01000999999997</v>
      </c>
      <c r="F930" s="1">
        <v>888.169983</v>
      </c>
      <c r="G930">
        <f t="shared" si="56"/>
        <v>4.4299929999999677</v>
      </c>
      <c r="H930">
        <f t="shared" si="57"/>
        <v>5.410033999999996</v>
      </c>
      <c r="I930">
        <f t="shared" si="58"/>
        <v>9.8400269999999637</v>
      </c>
      <c r="J930">
        <f t="shared" si="59"/>
        <v>1.5700070000000323</v>
      </c>
    </row>
    <row r="931" spans="1:10" x14ac:dyDescent="0.25">
      <c r="A931" s="1">
        <v>930</v>
      </c>
      <c r="B931" s="2">
        <v>37733</v>
      </c>
      <c r="C931" s="1">
        <v>892.01000999999997</v>
      </c>
      <c r="D931">
        <v>911.36999500000002</v>
      </c>
      <c r="E931" s="1">
        <v>911.73999000000003</v>
      </c>
      <c r="F931" s="1">
        <v>886.70001200000002</v>
      </c>
      <c r="G931">
        <f t="shared" si="56"/>
        <v>19.729980000000069</v>
      </c>
      <c r="H931">
        <f t="shared" si="57"/>
        <v>5.3099979999999505</v>
      </c>
      <c r="I931">
        <f t="shared" si="58"/>
        <v>25.039978000000019</v>
      </c>
      <c r="J931">
        <f t="shared" si="59"/>
        <v>-19.359985000000052</v>
      </c>
    </row>
    <row r="932" spans="1:10" x14ac:dyDescent="0.25">
      <c r="A932" s="1">
        <v>931</v>
      </c>
      <c r="B932" s="2">
        <v>37734</v>
      </c>
      <c r="C932" s="1">
        <v>911.36999500000002</v>
      </c>
      <c r="D932">
        <v>919.02002000000005</v>
      </c>
      <c r="E932" s="1">
        <v>919.73999000000003</v>
      </c>
      <c r="F932" s="1">
        <v>909.89001499999995</v>
      </c>
      <c r="G932">
        <f t="shared" si="56"/>
        <v>8.3699950000000172</v>
      </c>
      <c r="H932">
        <f t="shared" si="57"/>
        <v>1.4799800000000687</v>
      </c>
      <c r="I932">
        <f t="shared" si="58"/>
        <v>9.8499750000000859</v>
      </c>
      <c r="J932">
        <f t="shared" si="59"/>
        <v>-7.6500250000000278</v>
      </c>
    </row>
    <row r="933" spans="1:10" x14ac:dyDescent="0.25">
      <c r="A933" s="1">
        <v>932</v>
      </c>
      <c r="B933" s="2">
        <v>37735</v>
      </c>
      <c r="C933" s="1">
        <v>919.02002000000005</v>
      </c>
      <c r="D933">
        <v>911.42999299999997</v>
      </c>
      <c r="E933" s="1">
        <v>919.02002000000005</v>
      </c>
      <c r="F933" s="1">
        <v>906.69000200000005</v>
      </c>
      <c r="G933">
        <f t="shared" si="56"/>
        <v>0</v>
      </c>
      <c r="H933">
        <f t="shared" si="57"/>
        <v>12.330017999999995</v>
      </c>
      <c r="I933">
        <f t="shared" si="58"/>
        <v>12.330017999999995</v>
      </c>
      <c r="J933">
        <f t="shared" si="59"/>
        <v>7.5900270000000774</v>
      </c>
    </row>
    <row r="934" spans="1:10" x14ac:dyDescent="0.25">
      <c r="A934" s="1">
        <v>933</v>
      </c>
      <c r="B934" s="2">
        <v>37736</v>
      </c>
      <c r="C934" s="1">
        <v>911.42999299999997</v>
      </c>
      <c r="D934">
        <v>898.80999799999995</v>
      </c>
      <c r="E934" s="1">
        <v>911.42999299999997</v>
      </c>
      <c r="F934" s="1">
        <v>897.52002000000005</v>
      </c>
      <c r="G934">
        <f t="shared" si="56"/>
        <v>0</v>
      </c>
      <c r="H934">
        <f t="shared" si="57"/>
        <v>13.909972999999923</v>
      </c>
      <c r="I934">
        <f t="shared" si="58"/>
        <v>13.909972999999923</v>
      </c>
      <c r="J934">
        <f t="shared" si="59"/>
        <v>12.619995000000017</v>
      </c>
    </row>
    <row r="935" spans="1:10" x14ac:dyDescent="0.25">
      <c r="A935" s="1">
        <v>934</v>
      </c>
      <c r="B935" s="2">
        <v>37739</v>
      </c>
      <c r="C935" s="1">
        <v>898.80999799999995</v>
      </c>
      <c r="D935">
        <v>914.84002699999996</v>
      </c>
      <c r="E935" s="1">
        <v>918.15002400000003</v>
      </c>
      <c r="F935" s="1">
        <v>898.80999799999995</v>
      </c>
      <c r="G935">
        <f t="shared" si="56"/>
        <v>19.34002600000008</v>
      </c>
      <c r="H935">
        <f t="shared" si="57"/>
        <v>0</v>
      </c>
      <c r="I935">
        <f t="shared" si="58"/>
        <v>19.34002600000008</v>
      </c>
      <c r="J935">
        <f t="shared" si="59"/>
        <v>-16.030029000000013</v>
      </c>
    </row>
    <row r="936" spans="1:10" x14ac:dyDescent="0.25">
      <c r="A936" s="1">
        <v>935</v>
      </c>
      <c r="B936" s="2">
        <v>37740</v>
      </c>
      <c r="C936" s="1">
        <v>914.84002699999996</v>
      </c>
      <c r="D936">
        <v>917.84002699999996</v>
      </c>
      <c r="E936" s="1">
        <v>924.23999000000003</v>
      </c>
      <c r="F936" s="1">
        <v>911.09997599999997</v>
      </c>
      <c r="G936">
        <f t="shared" si="56"/>
        <v>9.3999630000000707</v>
      </c>
      <c r="H936">
        <f t="shared" si="57"/>
        <v>3.740050999999994</v>
      </c>
      <c r="I936">
        <f t="shared" si="58"/>
        <v>13.140014000000065</v>
      </c>
      <c r="J936">
        <f t="shared" si="59"/>
        <v>-3</v>
      </c>
    </row>
    <row r="937" spans="1:10" x14ac:dyDescent="0.25">
      <c r="A937" s="1">
        <v>936</v>
      </c>
      <c r="B937" s="2">
        <v>37741</v>
      </c>
      <c r="C937" s="1">
        <v>917.84002699999996</v>
      </c>
      <c r="D937">
        <v>916.919983</v>
      </c>
      <c r="E937" s="1">
        <v>922.01000999999997</v>
      </c>
      <c r="F937" s="1">
        <v>911.70001200000002</v>
      </c>
      <c r="G937">
        <f t="shared" si="56"/>
        <v>4.169983000000002</v>
      </c>
      <c r="H937">
        <f t="shared" si="57"/>
        <v>6.1400149999999485</v>
      </c>
      <c r="I937">
        <f t="shared" si="58"/>
        <v>10.30999799999995</v>
      </c>
      <c r="J937">
        <f t="shared" si="59"/>
        <v>0.92004399999996167</v>
      </c>
    </row>
    <row r="938" spans="1:10" x14ac:dyDescent="0.25">
      <c r="A938" s="1">
        <v>937</v>
      </c>
      <c r="B938" s="2">
        <v>37742</v>
      </c>
      <c r="C938" s="1">
        <v>916.919983</v>
      </c>
      <c r="D938">
        <v>916.29998799999998</v>
      </c>
      <c r="E938" s="1">
        <v>919.67999299999997</v>
      </c>
      <c r="F938" s="1">
        <v>902.830017</v>
      </c>
      <c r="G938">
        <f t="shared" si="56"/>
        <v>2.7600099999999657</v>
      </c>
      <c r="H938">
        <f t="shared" si="57"/>
        <v>14.089966000000004</v>
      </c>
      <c r="I938">
        <f t="shared" si="58"/>
        <v>16.84997599999997</v>
      </c>
      <c r="J938">
        <f t="shared" si="59"/>
        <v>0.61999500000001717</v>
      </c>
    </row>
    <row r="939" spans="1:10" x14ac:dyDescent="0.25">
      <c r="A939" s="1">
        <v>938</v>
      </c>
      <c r="B939" s="2">
        <v>37743</v>
      </c>
      <c r="C939" s="1">
        <v>916.29998799999998</v>
      </c>
      <c r="D939">
        <v>930.080017</v>
      </c>
      <c r="E939" s="1">
        <v>930.55999799999995</v>
      </c>
      <c r="F939" s="1">
        <v>912.34997599999997</v>
      </c>
      <c r="G939">
        <f t="shared" si="56"/>
        <v>14.260009999999966</v>
      </c>
      <c r="H939">
        <f t="shared" si="57"/>
        <v>3.9500120000000152</v>
      </c>
      <c r="I939">
        <f t="shared" si="58"/>
        <v>18.210021999999981</v>
      </c>
      <c r="J939">
        <f t="shared" si="59"/>
        <v>-13.780029000000013</v>
      </c>
    </row>
    <row r="940" spans="1:10" x14ac:dyDescent="0.25">
      <c r="A940" s="1">
        <v>939</v>
      </c>
      <c r="B940" s="2">
        <v>37746</v>
      </c>
      <c r="C940" s="1">
        <v>930.080017</v>
      </c>
      <c r="D940">
        <v>926.54998799999998</v>
      </c>
      <c r="E940" s="1">
        <v>933.88000499999998</v>
      </c>
      <c r="F940" s="1">
        <v>924.54998799999998</v>
      </c>
      <c r="G940">
        <f t="shared" si="56"/>
        <v>3.7999879999999848</v>
      </c>
      <c r="H940">
        <f t="shared" si="57"/>
        <v>5.5300290000000132</v>
      </c>
      <c r="I940">
        <f t="shared" si="58"/>
        <v>9.330016999999998</v>
      </c>
      <c r="J940">
        <f t="shared" si="59"/>
        <v>3.5300290000000132</v>
      </c>
    </row>
    <row r="941" spans="1:10" x14ac:dyDescent="0.25">
      <c r="A941" s="1">
        <v>940</v>
      </c>
      <c r="B941" s="2">
        <v>37747</v>
      </c>
      <c r="C941" s="1">
        <v>926.54998799999998</v>
      </c>
      <c r="D941">
        <v>934.39001499999995</v>
      </c>
      <c r="E941" s="1">
        <v>939.60998500000005</v>
      </c>
      <c r="F941" s="1">
        <v>926.38000499999998</v>
      </c>
      <c r="G941">
        <f t="shared" si="56"/>
        <v>13.059997000000067</v>
      </c>
      <c r="H941">
        <f t="shared" si="57"/>
        <v>0.16998300000000199</v>
      </c>
      <c r="I941">
        <f t="shared" si="58"/>
        <v>13.229980000000069</v>
      </c>
      <c r="J941">
        <f t="shared" si="59"/>
        <v>-7.8400269999999637</v>
      </c>
    </row>
    <row r="942" spans="1:10" x14ac:dyDescent="0.25">
      <c r="A942" s="1">
        <v>941</v>
      </c>
      <c r="B942" s="2">
        <v>37748</v>
      </c>
      <c r="C942" s="1">
        <v>934.39001499999995</v>
      </c>
      <c r="D942">
        <v>929.61999500000002</v>
      </c>
      <c r="E942" s="1">
        <v>937.21997099999999</v>
      </c>
      <c r="F942" s="1">
        <v>926.40997300000004</v>
      </c>
      <c r="G942">
        <f t="shared" si="56"/>
        <v>2.8299560000000383</v>
      </c>
      <c r="H942">
        <f t="shared" si="57"/>
        <v>7.9800419999999122</v>
      </c>
      <c r="I942">
        <f t="shared" si="58"/>
        <v>10.80999799999995</v>
      </c>
      <c r="J942">
        <f t="shared" si="59"/>
        <v>4.7700199999999313</v>
      </c>
    </row>
    <row r="943" spans="1:10" x14ac:dyDescent="0.25">
      <c r="A943" s="1">
        <v>942</v>
      </c>
      <c r="B943" s="2">
        <v>37749</v>
      </c>
      <c r="C943" s="1">
        <v>929.61999500000002</v>
      </c>
      <c r="D943">
        <v>920.27002000000005</v>
      </c>
      <c r="E943" s="1">
        <v>929.61999500000002</v>
      </c>
      <c r="F943" s="1">
        <v>919.71997099999999</v>
      </c>
      <c r="G943">
        <f t="shared" si="56"/>
        <v>0</v>
      </c>
      <c r="H943">
        <f t="shared" si="57"/>
        <v>9.9000240000000304</v>
      </c>
      <c r="I943">
        <f t="shared" si="58"/>
        <v>9.9000240000000304</v>
      </c>
      <c r="J943">
        <f t="shared" si="59"/>
        <v>9.3499749999999722</v>
      </c>
    </row>
    <row r="944" spans="1:10" x14ac:dyDescent="0.25">
      <c r="A944" s="1">
        <v>943</v>
      </c>
      <c r="B944" s="2">
        <v>37750</v>
      </c>
      <c r="C944" s="1">
        <v>920.27002000000005</v>
      </c>
      <c r="D944">
        <v>933.40997300000004</v>
      </c>
      <c r="E944" s="1">
        <v>933.77002000000005</v>
      </c>
      <c r="F944" s="1">
        <v>920.27002000000005</v>
      </c>
      <c r="G944">
        <f t="shared" si="56"/>
        <v>13.5</v>
      </c>
      <c r="H944">
        <f t="shared" si="57"/>
        <v>0</v>
      </c>
      <c r="I944">
        <f t="shared" si="58"/>
        <v>13.5</v>
      </c>
      <c r="J944">
        <f t="shared" si="59"/>
        <v>-13.139952999999991</v>
      </c>
    </row>
    <row r="945" spans="1:10" x14ac:dyDescent="0.25">
      <c r="A945" s="1">
        <v>944</v>
      </c>
      <c r="B945" s="2">
        <v>37753</v>
      </c>
      <c r="C945" s="1">
        <v>933.40997300000004</v>
      </c>
      <c r="D945">
        <v>945.10998500000005</v>
      </c>
      <c r="E945" s="1">
        <v>946.84002699999996</v>
      </c>
      <c r="F945" s="1">
        <v>929.29998799999998</v>
      </c>
      <c r="G945">
        <f t="shared" si="56"/>
        <v>13.430053999999927</v>
      </c>
      <c r="H945">
        <f t="shared" si="57"/>
        <v>4.1099850000000515</v>
      </c>
      <c r="I945">
        <f t="shared" si="58"/>
        <v>17.540038999999979</v>
      </c>
      <c r="J945">
        <f t="shared" si="59"/>
        <v>-11.700012000000015</v>
      </c>
    </row>
    <row r="946" spans="1:10" x14ac:dyDescent="0.25">
      <c r="A946" s="1">
        <v>945</v>
      </c>
      <c r="B946" s="2">
        <v>37754</v>
      </c>
      <c r="C946" s="1">
        <v>945.10998500000005</v>
      </c>
      <c r="D946">
        <v>942.29998799999998</v>
      </c>
      <c r="E946" s="1">
        <v>947.51000999999997</v>
      </c>
      <c r="F946" s="1">
        <v>938.90997300000004</v>
      </c>
      <c r="G946">
        <f t="shared" si="56"/>
        <v>2.4000249999999141</v>
      </c>
      <c r="H946">
        <f t="shared" si="57"/>
        <v>6.2000120000000152</v>
      </c>
      <c r="I946">
        <f t="shared" si="58"/>
        <v>8.6000369999999293</v>
      </c>
      <c r="J946">
        <f t="shared" si="59"/>
        <v>2.8099970000000667</v>
      </c>
    </row>
    <row r="947" spans="1:10" x14ac:dyDescent="0.25">
      <c r="A947" s="1">
        <v>946</v>
      </c>
      <c r="B947" s="2">
        <v>37755</v>
      </c>
      <c r="C947" s="1">
        <v>942.29998799999998</v>
      </c>
      <c r="D947">
        <v>939.28002900000001</v>
      </c>
      <c r="E947" s="1">
        <v>947.28997800000002</v>
      </c>
      <c r="F947" s="1">
        <v>935.23999000000003</v>
      </c>
      <c r="G947">
        <f t="shared" si="56"/>
        <v>4.9899900000000343</v>
      </c>
      <c r="H947">
        <f t="shared" si="57"/>
        <v>7.0599979999999505</v>
      </c>
      <c r="I947">
        <f t="shared" si="58"/>
        <v>12.049987999999985</v>
      </c>
      <c r="J947">
        <f t="shared" si="59"/>
        <v>3.0199589999999716</v>
      </c>
    </row>
    <row r="948" spans="1:10" x14ac:dyDescent="0.25">
      <c r="A948" s="1">
        <v>947</v>
      </c>
      <c r="B948" s="2">
        <v>37756</v>
      </c>
      <c r="C948" s="1">
        <v>939.28002900000001</v>
      </c>
      <c r="D948">
        <v>946.669983</v>
      </c>
      <c r="E948" s="1">
        <v>948.22997999999995</v>
      </c>
      <c r="F948" s="1">
        <v>938.78997800000002</v>
      </c>
      <c r="G948">
        <f t="shared" si="56"/>
        <v>8.9499509999999418</v>
      </c>
      <c r="H948">
        <f t="shared" si="57"/>
        <v>0.49005099999999402</v>
      </c>
      <c r="I948">
        <f t="shared" si="58"/>
        <v>9.4400019999999358</v>
      </c>
      <c r="J948">
        <f t="shared" si="59"/>
        <v>-7.3899539999999888</v>
      </c>
    </row>
    <row r="949" spans="1:10" x14ac:dyDescent="0.25">
      <c r="A949" s="1">
        <v>948</v>
      </c>
      <c r="B949" s="2">
        <v>37757</v>
      </c>
      <c r="C949" s="1">
        <v>946.669983</v>
      </c>
      <c r="D949">
        <v>944.29998799999998</v>
      </c>
      <c r="E949" s="1">
        <v>948.65002400000003</v>
      </c>
      <c r="F949" s="1">
        <v>938.59997599999997</v>
      </c>
      <c r="G949">
        <f t="shared" si="56"/>
        <v>1.9800410000000284</v>
      </c>
      <c r="H949">
        <f t="shared" si="57"/>
        <v>8.0700070000000323</v>
      </c>
      <c r="I949">
        <f t="shared" si="58"/>
        <v>10.050048000000061</v>
      </c>
      <c r="J949">
        <f t="shared" si="59"/>
        <v>2.3699950000000172</v>
      </c>
    </row>
    <row r="950" spans="1:10" x14ac:dyDescent="0.25">
      <c r="A950" s="1">
        <v>949</v>
      </c>
      <c r="B950" s="2">
        <v>37760</v>
      </c>
      <c r="C950" s="1">
        <v>944.29998799999998</v>
      </c>
      <c r="D950">
        <v>920.77002000000005</v>
      </c>
      <c r="E950" s="1">
        <v>944.29998799999998</v>
      </c>
      <c r="F950" s="1">
        <v>920.22997999999995</v>
      </c>
      <c r="G950">
        <f t="shared" si="56"/>
        <v>0</v>
      </c>
      <c r="H950">
        <f t="shared" si="57"/>
        <v>24.07000800000003</v>
      </c>
      <c r="I950">
        <f t="shared" si="58"/>
        <v>24.07000800000003</v>
      </c>
      <c r="J950">
        <f t="shared" si="59"/>
        <v>23.52996799999994</v>
      </c>
    </row>
    <row r="951" spans="1:10" x14ac:dyDescent="0.25">
      <c r="A951" s="1">
        <v>950</v>
      </c>
      <c r="B951" s="2">
        <v>37761</v>
      </c>
      <c r="C951" s="1">
        <v>920.77002000000005</v>
      </c>
      <c r="D951">
        <v>919.72997999999995</v>
      </c>
      <c r="E951" s="1">
        <v>925.34002699999996</v>
      </c>
      <c r="F951" s="1">
        <v>912.04998799999998</v>
      </c>
      <c r="G951">
        <f t="shared" si="56"/>
        <v>4.5700069999999187</v>
      </c>
      <c r="H951">
        <f t="shared" si="57"/>
        <v>8.7200320000000602</v>
      </c>
      <c r="I951">
        <f t="shared" si="58"/>
        <v>13.290038999999979</v>
      </c>
      <c r="J951">
        <f t="shared" si="59"/>
        <v>1.04004000000009</v>
      </c>
    </row>
    <row r="952" spans="1:10" x14ac:dyDescent="0.25">
      <c r="A952" s="1">
        <v>951</v>
      </c>
      <c r="B952" s="2">
        <v>37762</v>
      </c>
      <c r="C952" s="1">
        <v>919.72997999999995</v>
      </c>
      <c r="D952">
        <v>923.419983</v>
      </c>
      <c r="E952" s="1">
        <v>923.84997599999997</v>
      </c>
      <c r="F952" s="1">
        <v>914.90997300000004</v>
      </c>
      <c r="G952">
        <f t="shared" si="56"/>
        <v>4.1199960000000146</v>
      </c>
      <c r="H952">
        <f t="shared" si="57"/>
        <v>4.8200069999999187</v>
      </c>
      <c r="I952">
        <f t="shared" si="58"/>
        <v>8.9400029999999333</v>
      </c>
      <c r="J952">
        <f t="shared" si="59"/>
        <v>-3.690003000000047</v>
      </c>
    </row>
    <row r="953" spans="1:10" x14ac:dyDescent="0.25">
      <c r="A953" s="1">
        <v>952</v>
      </c>
      <c r="B953" s="2">
        <v>37763</v>
      </c>
      <c r="C953" s="1">
        <v>923.419983</v>
      </c>
      <c r="D953">
        <v>931.86999500000002</v>
      </c>
      <c r="E953" s="1">
        <v>935.29998799999998</v>
      </c>
      <c r="F953" s="1">
        <v>922.53997800000002</v>
      </c>
      <c r="G953">
        <f t="shared" si="56"/>
        <v>11.880004999999983</v>
      </c>
      <c r="H953">
        <f t="shared" si="57"/>
        <v>0.88000499999998283</v>
      </c>
      <c r="I953">
        <f t="shared" si="58"/>
        <v>12.760009999999966</v>
      </c>
      <c r="J953">
        <f t="shared" si="59"/>
        <v>-8.4500120000000152</v>
      </c>
    </row>
    <row r="954" spans="1:10" x14ac:dyDescent="0.25">
      <c r="A954" s="1">
        <v>953</v>
      </c>
      <c r="B954" s="2">
        <v>37764</v>
      </c>
      <c r="C954" s="1">
        <v>931.86999500000002</v>
      </c>
      <c r="D954">
        <v>933.21997099999999</v>
      </c>
      <c r="E954" s="1">
        <v>935.20001200000002</v>
      </c>
      <c r="F954" s="1">
        <v>927.419983</v>
      </c>
      <c r="G954">
        <f t="shared" si="56"/>
        <v>3.330016999999998</v>
      </c>
      <c r="H954">
        <f t="shared" si="57"/>
        <v>4.4500120000000152</v>
      </c>
      <c r="I954">
        <f t="shared" si="58"/>
        <v>7.7800290000000132</v>
      </c>
      <c r="J954">
        <f t="shared" si="59"/>
        <v>-1.3499759999999696</v>
      </c>
    </row>
    <row r="955" spans="1:10" x14ac:dyDescent="0.25">
      <c r="A955" s="1">
        <v>954</v>
      </c>
      <c r="B955" s="2">
        <v>37768</v>
      </c>
      <c r="C955" s="1">
        <v>933.21997099999999</v>
      </c>
      <c r="D955">
        <v>951.47997999999995</v>
      </c>
      <c r="E955" s="1">
        <v>952.76000999999997</v>
      </c>
      <c r="F955" s="1">
        <v>927.330017</v>
      </c>
      <c r="G955">
        <f t="shared" si="56"/>
        <v>19.540038999999979</v>
      </c>
      <c r="H955">
        <f t="shared" si="57"/>
        <v>5.8899539999999888</v>
      </c>
      <c r="I955">
        <f t="shared" si="58"/>
        <v>25.429992999999968</v>
      </c>
      <c r="J955">
        <f t="shared" si="59"/>
        <v>-18.260008999999968</v>
      </c>
    </row>
    <row r="956" spans="1:10" x14ac:dyDescent="0.25">
      <c r="A956" s="1">
        <v>955</v>
      </c>
      <c r="B956" s="2">
        <v>37769</v>
      </c>
      <c r="C956" s="1">
        <v>951.47997999999995</v>
      </c>
      <c r="D956">
        <v>953.21997099999999</v>
      </c>
      <c r="E956" s="1">
        <v>959.39001499999995</v>
      </c>
      <c r="F956" s="1">
        <v>950.11999500000002</v>
      </c>
      <c r="G956">
        <f t="shared" si="56"/>
        <v>7.9100349999999935</v>
      </c>
      <c r="H956">
        <f t="shared" si="57"/>
        <v>1.3599849999999378</v>
      </c>
      <c r="I956">
        <f t="shared" si="58"/>
        <v>9.2700199999999313</v>
      </c>
      <c r="J956">
        <f t="shared" si="59"/>
        <v>-1.7399910000000318</v>
      </c>
    </row>
    <row r="957" spans="1:10" x14ac:dyDescent="0.25">
      <c r="A957" s="1">
        <v>956</v>
      </c>
      <c r="B957" s="2">
        <v>37770</v>
      </c>
      <c r="C957" s="1">
        <v>953.21997099999999</v>
      </c>
      <c r="D957">
        <v>949.64001499999995</v>
      </c>
      <c r="E957" s="1">
        <v>962.080017</v>
      </c>
      <c r="F957" s="1">
        <v>946.22997999999995</v>
      </c>
      <c r="G957">
        <f t="shared" si="56"/>
        <v>8.8600460000000112</v>
      </c>
      <c r="H957">
        <f t="shared" si="57"/>
        <v>6.9899910000000318</v>
      </c>
      <c r="I957">
        <f t="shared" si="58"/>
        <v>15.850037000000043</v>
      </c>
      <c r="J957">
        <f t="shared" si="59"/>
        <v>3.5799560000000383</v>
      </c>
    </row>
    <row r="958" spans="1:10" x14ac:dyDescent="0.25">
      <c r="A958" s="1">
        <v>957</v>
      </c>
      <c r="B958" s="2">
        <v>37771</v>
      </c>
      <c r="C958" s="1">
        <v>949.64001499999995</v>
      </c>
      <c r="D958">
        <v>963.59002699999996</v>
      </c>
      <c r="E958" s="1">
        <v>965.38000499999998</v>
      </c>
      <c r="F958" s="1">
        <v>949.64001499999995</v>
      </c>
      <c r="G958">
        <f t="shared" si="56"/>
        <v>15.739990000000034</v>
      </c>
      <c r="H958">
        <f t="shared" si="57"/>
        <v>0</v>
      </c>
      <c r="I958">
        <f t="shared" si="58"/>
        <v>15.739990000000034</v>
      </c>
      <c r="J958">
        <f t="shared" si="59"/>
        <v>-13.950012000000015</v>
      </c>
    </row>
    <row r="959" spans="1:10" x14ac:dyDescent="0.25">
      <c r="A959" s="1">
        <v>958</v>
      </c>
      <c r="B959" s="2">
        <v>37774</v>
      </c>
      <c r="C959" s="1">
        <v>963.59002699999996</v>
      </c>
      <c r="D959">
        <v>967</v>
      </c>
      <c r="E959" s="1">
        <v>979.10998500000005</v>
      </c>
      <c r="F959" s="1">
        <v>963.59002699999996</v>
      </c>
      <c r="G959">
        <f t="shared" si="56"/>
        <v>15.519958000000088</v>
      </c>
      <c r="H959">
        <f t="shared" si="57"/>
        <v>0</v>
      </c>
      <c r="I959">
        <f t="shared" si="58"/>
        <v>15.519958000000088</v>
      </c>
      <c r="J959">
        <f t="shared" si="59"/>
        <v>-3.4099730000000363</v>
      </c>
    </row>
    <row r="960" spans="1:10" x14ac:dyDescent="0.25">
      <c r="A960" s="1">
        <v>959</v>
      </c>
      <c r="B960" s="2">
        <v>37775</v>
      </c>
      <c r="C960" s="1">
        <v>967</v>
      </c>
      <c r="D960">
        <v>971.55999799999995</v>
      </c>
      <c r="E960" s="1">
        <v>973.02002000000005</v>
      </c>
      <c r="F960" s="1">
        <v>964.46997099999999</v>
      </c>
      <c r="G960">
        <f t="shared" si="56"/>
        <v>6.020020000000045</v>
      </c>
      <c r="H960">
        <f t="shared" si="57"/>
        <v>2.5300290000000132</v>
      </c>
      <c r="I960">
        <f t="shared" si="58"/>
        <v>8.5500490000000582</v>
      </c>
      <c r="J960">
        <f t="shared" si="59"/>
        <v>-4.5599979999999505</v>
      </c>
    </row>
    <row r="961" spans="1:10" x14ac:dyDescent="0.25">
      <c r="A961" s="1">
        <v>960</v>
      </c>
      <c r="B961" s="2">
        <v>37776</v>
      </c>
      <c r="C961" s="1">
        <v>971.55999799999995</v>
      </c>
      <c r="D961">
        <v>986.23999000000003</v>
      </c>
      <c r="E961" s="1">
        <v>987.84997599999997</v>
      </c>
      <c r="F961" s="1">
        <v>970.71997099999999</v>
      </c>
      <c r="G961">
        <f t="shared" si="56"/>
        <v>16.289978000000019</v>
      </c>
      <c r="H961">
        <f t="shared" si="57"/>
        <v>0.84002699999996366</v>
      </c>
      <c r="I961">
        <f t="shared" si="58"/>
        <v>17.130004999999983</v>
      </c>
      <c r="J961">
        <f t="shared" si="59"/>
        <v>-14.679992000000084</v>
      </c>
    </row>
    <row r="962" spans="1:10" x14ac:dyDescent="0.25">
      <c r="A962" s="1">
        <v>961</v>
      </c>
      <c r="B962" s="2">
        <v>37777</v>
      </c>
      <c r="C962" s="1">
        <v>986.23999000000003</v>
      </c>
      <c r="D962">
        <v>990.14001499999995</v>
      </c>
      <c r="E962" s="1">
        <v>990.14001499999995</v>
      </c>
      <c r="F962" s="1">
        <v>978.13000499999998</v>
      </c>
      <c r="G962">
        <f t="shared" si="56"/>
        <v>3.9000249999999141</v>
      </c>
      <c r="H962">
        <f t="shared" si="57"/>
        <v>8.1099850000000515</v>
      </c>
      <c r="I962">
        <f t="shared" si="58"/>
        <v>12.010009999999966</v>
      </c>
      <c r="J962">
        <f t="shared" si="59"/>
        <v>-3.9000249999999141</v>
      </c>
    </row>
    <row r="963" spans="1:10" x14ac:dyDescent="0.25">
      <c r="A963" s="1">
        <v>962</v>
      </c>
      <c r="B963" s="2">
        <v>37778</v>
      </c>
      <c r="C963" s="1">
        <v>990.14001499999995</v>
      </c>
      <c r="D963">
        <v>987.76000999999997</v>
      </c>
      <c r="E963" s="1">
        <v>1007.690002</v>
      </c>
      <c r="F963" s="1">
        <v>986.01000999999997</v>
      </c>
      <c r="G963">
        <f t="shared" ref="G963:G1026" si="60">E963-C963</f>
        <v>17.549987000000101</v>
      </c>
      <c r="H963">
        <f t="shared" ref="H963:H1026" si="61">C963-F963</f>
        <v>4.1300049999999828</v>
      </c>
      <c r="I963">
        <f t="shared" ref="I963:I1026" si="62">G963+H963</f>
        <v>21.679992000000084</v>
      </c>
      <c r="J963">
        <f t="shared" ref="J963:J1026" si="63">C963-D963</f>
        <v>2.3800049999999828</v>
      </c>
    </row>
    <row r="964" spans="1:10" x14ac:dyDescent="0.25">
      <c r="A964" s="1">
        <v>963</v>
      </c>
      <c r="B964" s="2">
        <v>37781</v>
      </c>
      <c r="C964" s="1">
        <v>987.76000999999997</v>
      </c>
      <c r="D964">
        <v>975.92999299999997</v>
      </c>
      <c r="E964" s="1">
        <v>987.76000999999997</v>
      </c>
      <c r="F964" s="1">
        <v>972.59002699999996</v>
      </c>
      <c r="G964">
        <f t="shared" si="60"/>
        <v>0</v>
      </c>
      <c r="H964">
        <f t="shared" si="61"/>
        <v>15.169983000000002</v>
      </c>
      <c r="I964">
        <f t="shared" si="62"/>
        <v>15.169983000000002</v>
      </c>
      <c r="J964">
        <f t="shared" si="63"/>
        <v>11.830016999999998</v>
      </c>
    </row>
    <row r="965" spans="1:10" x14ac:dyDescent="0.25">
      <c r="A965" s="1">
        <v>964</v>
      </c>
      <c r="B965" s="2">
        <v>37782</v>
      </c>
      <c r="C965" s="1">
        <v>975.92999299999997</v>
      </c>
      <c r="D965">
        <v>984.84002699999996</v>
      </c>
      <c r="E965" s="1">
        <v>984.84002699999996</v>
      </c>
      <c r="F965" s="1">
        <v>975.92999299999997</v>
      </c>
      <c r="G965">
        <f t="shared" si="60"/>
        <v>8.910033999999996</v>
      </c>
      <c r="H965">
        <f t="shared" si="61"/>
        <v>0</v>
      </c>
      <c r="I965">
        <f t="shared" si="62"/>
        <v>8.910033999999996</v>
      </c>
      <c r="J965">
        <f t="shared" si="63"/>
        <v>-8.910033999999996</v>
      </c>
    </row>
    <row r="966" spans="1:10" x14ac:dyDescent="0.25">
      <c r="A966" s="1">
        <v>965</v>
      </c>
      <c r="B966" s="2">
        <v>37783</v>
      </c>
      <c r="C966" s="1">
        <v>984.84002699999996</v>
      </c>
      <c r="D966">
        <v>997.47997999999995</v>
      </c>
      <c r="E966" s="1">
        <v>997.47997999999995</v>
      </c>
      <c r="F966" s="1">
        <v>981.60998500000005</v>
      </c>
      <c r="G966">
        <f t="shared" si="60"/>
        <v>12.639952999999991</v>
      </c>
      <c r="H966">
        <f t="shared" si="61"/>
        <v>3.2300419999999122</v>
      </c>
      <c r="I966">
        <f t="shared" si="62"/>
        <v>15.869994999999903</v>
      </c>
      <c r="J966">
        <f t="shared" si="63"/>
        <v>-12.639952999999991</v>
      </c>
    </row>
    <row r="967" spans="1:10" x14ac:dyDescent="0.25">
      <c r="A967" s="1">
        <v>966</v>
      </c>
      <c r="B967" s="2">
        <v>37784</v>
      </c>
      <c r="C967" s="1">
        <v>997.47997999999995</v>
      </c>
      <c r="D967">
        <v>998.51000999999997</v>
      </c>
      <c r="E967" s="1">
        <v>1002.73999</v>
      </c>
      <c r="F967" s="1">
        <v>991.27002000000005</v>
      </c>
      <c r="G967">
        <f t="shared" si="60"/>
        <v>5.2600100000000793</v>
      </c>
      <c r="H967">
        <f t="shared" si="61"/>
        <v>6.20995999999991</v>
      </c>
      <c r="I967">
        <f t="shared" si="62"/>
        <v>11.469969999999989</v>
      </c>
      <c r="J967">
        <f t="shared" si="63"/>
        <v>-1.0300300000000107</v>
      </c>
    </row>
    <row r="968" spans="1:10" x14ac:dyDescent="0.25">
      <c r="A968" s="1">
        <v>967</v>
      </c>
      <c r="B968" s="2">
        <v>37785</v>
      </c>
      <c r="C968" s="1">
        <v>998.51000999999997</v>
      </c>
      <c r="D968">
        <v>988.60998500000005</v>
      </c>
      <c r="E968" s="1">
        <v>1000.919983</v>
      </c>
      <c r="F968" s="1">
        <v>984.27002000000005</v>
      </c>
      <c r="G968">
        <f t="shared" si="60"/>
        <v>2.4099730000000363</v>
      </c>
      <c r="H968">
        <f t="shared" si="61"/>
        <v>14.239989999999921</v>
      </c>
      <c r="I968">
        <f t="shared" si="62"/>
        <v>16.649962999999957</v>
      </c>
      <c r="J968">
        <f t="shared" si="63"/>
        <v>9.9000249999999141</v>
      </c>
    </row>
    <row r="969" spans="1:10" x14ac:dyDescent="0.25">
      <c r="A969" s="1">
        <v>968</v>
      </c>
      <c r="B969" s="2">
        <v>37788</v>
      </c>
      <c r="C969" s="1">
        <v>988.60998500000005</v>
      </c>
      <c r="D969">
        <v>1010.73999</v>
      </c>
      <c r="E969" s="1">
        <v>1010.8599850000001</v>
      </c>
      <c r="F969" s="1">
        <v>988.60998500000005</v>
      </c>
      <c r="G969">
        <f t="shared" si="60"/>
        <v>22.25</v>
      </c>
      <c r="H969">
        <f t="shared" si="61"/>
        <v>0</v>
      </c>
      <c r="I969">
        <f t="shared" si="62"/>
        <v>22.25</v>
      </c>
      <c r="J969">
        <f t="shared" si="63"/>
        <v>-22.130004999999983</v>
      </c>
    </row>
    <row r="970" spans="1:10" x14ac:dyDescent="0.25">
      <c r="A970" s="1">
        <v>969</v>
      </c>
      <c r="B970" s="2">
        <v>37789</v>
      </c>
      <c r="C970" s="1">
        <v>1010.73999</v>
      </c>
      <c r="D970">
        <v>1011.659973</v>
      </c>
      <c r="E970" s="1">
        <v>1015.330017</v>
      </c>
      <c r="F970" s="1">
        <v>1007.039978</v>
      </c>
      <c r="G970">
        <f t="shared" si="60"/>
        <v>4.5900269999999637</v>
      </c>
      <c r="H970">
        <f t="shared" si="61"/>
        <v>3.7000120000000152</v>
      </c>
      <c r="I970">
        <f t="shared" si="62"/>
        <v>8.2900389999999788</v>
      </c>
      <c r="J970">
        <f t="shared" si="63"/>
        <v>-0.91998300000000199</v>
      </c>
    </row>
    <row r="971" spans="1:10" x14ac:dyDescent="0.25">
      <c r="A971" s="1">
        <v>970</v>
      </c>
      <c r="B971" s="2">
        <v>37790</v>
      </c>
      <c r="C971" s="1">
        <v>1011.659973</v>
      </c>
      <c r="D971">
        <v>1010.090027</v>
      </c>
      <c r="E971" s="1">
        <v>1015.119995</v>
      </c>
      <c r="F971" s="1">
        <v>1004.6099850000001</v>
      </c>
      <c r="G971">
        <f t="shared" si="60"/>
        <v>3.4600219999999808</v>
      </c>
      <c r="H971">
        <f t="shared" si="61"/>
        <v>7.0499879999999848</v>
      </c>
      <c r="I971">
        <f t="shared" si="62"/>
        <v>10.510009999999966</v>
      </c>
      <c r="J971">
        <f t="shared" si="63"/>
        <v>1.5699460000000727</v>
      </c>
    </row>
    <row r="972" spans="1:10" x14ac:dyDescent="0.25">
      <c r="A972" s="1">
        <v>971</v>
      </c>
      <c r="B972" s="2">
        <v>37791</v>
      </c>
      <c r="C972" s="1">
        <v>1010.090027</v>
      </c>
      <c r="D972">
        <v>994.70001200000002</v>
      </c>
      <c r="E972" s="1">
        <v>1011.219971</v>
      </c>
      <c r="F972" s="1">
        <v>993.080017</v>
      </c>
      <c r="G972">
        <f t="shared" si="60"/>
        <v>1.1299440000000232</v>
      </c>
      <c r="H972">
        <f t="shared" si="61"/>
        <v>17.010009999999966</v>
      </c>
      <c r="I972">
        <f t="shared" si="62"/>
        <v>18.139953999999989</v>
      </c>
      <c r="J972">
        <f t="shared" si="63"/>
        <v>15.390014999999948</v>
      </c>
    </row>
    <row r="973" spans="1:10" x14ac:dyDescent="0.25">
      <c r="A973" s="1">
        <v>972</v>
      </c>
      <c r="B973" s="2">
        <v>37792</v>
      </c>
      <c r="C973" s="1">
        <v>994.70001200000002</v>
      </c>
      <c r="D973">
        <v>995.69000200000005</v>
      </c>
      <c r="E973" s="1">
        <v>1002.090027</v>
      </c>
      <c r="F973" s="1">
        <v>993.35998500000005</v>
      </c>
      <c r="G973">
        <f t="shared" si="60"/>
        <v>7.3900149999999485</v>
      </c>
      <c r="H973">
        <f t="shared" si="61"/>
        <v>1.3400269999999637</v>
      </c>
      <c r="I973">
        <f t="shared" si="62"/>
        <v>8.7300419999999122</v>
      </c>
      <c r="J973">
        <f t="shared" si="63"/>
        <v>-0.98999000000003434</v>
      </c>
    </row>
    <row r="974" spans="1:10" x14ac:dyDescent="0.25">
      <c r="A974" s="1">
        <v>973</v>
      </c>
      <c r="B974" s="2">
        <v>37795</v>
      </c>
      <c r="C974" s="1">
        <v>995.69000200000005</v>
      </c>
      <c r="D974">
        <v>981.64001499999995</v>
      </c>
      <c r="E974" s="1">
        <v>995.69000200000005</v>
      </c>
      <c r="F974" s="1">
        <v>977.40002400000003</v>
      </c>
      <c r="G974">
        <f t="shared" si="60"/>
        <v>0</v>
      </c>
      <c r="H974">
        <f t="shared" si="61"/>
        <v>18.289978000000019</v>
      </c>
      <c r="I974">
        <f t="shared" si="62"/>
        <v>18.289978000000019</v>
      </c>
      <c r="J974">
        <f t="shared" si="63"/>
        <v>14.049987000000101</v>
      </c>
    </row>
    <row r="975" spans="1:10" x14ac:dyDescent="0.25">
      <c r="A975" s="1">
        <v>974</v>
      </c>
      <c r="B975" s="2">
        <v>37796</v>
      </c>
      <c r="C975" s="1">
        <v>981.64001499999995</v>
      </c>
      <c r="D975">
        <v>983.45001200000002</v>
      </c>
      <c r="E975" s="1">
        <v>987.84002699999996</v>
      </c>
      <c r="F975" s="1">
        <v>979.080017</v>
      </c>
      <c r="G975">
        <f t="shared" si="60"/>
        <v>6.2000120000000152</v>
      </c>
      <c r="H975">
        <f t="shared" si="61"/>
        <v>2.5599979999999505</v>
      </c>
      <c r="I975">
        <f t="shared" si="62"/>
        <v>8.7600099999999657</v>
      </c>
      <c r="J975">
        <f t="shared" si="63"/>
        <v>-1.8099970000000667</v>
      </c>
    </row>
    <row r="976" spans="1:10" x14ac:dyDescent="0.25">
      <c r="A976" s="1">
        <v>975</v>
      </c>
      <c r="B976" s="2">
        <v>37797</v>
      </c>
      <c r="C976" s="1">
        <v>983.45001200000002</v>
      </c>
      <c r="D976">
        <v>975.32000700000003</v>
      </c>
      <c r="E976" s="1">
        <v>991.64001499999995</v>
      </c>
      <c r="F976" s="1">
        <v>974.85998500000005</v>
      </c>
      <c r="G976">
        <f t="shared" si="60"/>
        <v>8.1900029999999333</v>
      </c>
      <c r="H976">
        <f t="shared" si="61"/>
        <v>8.5900269999999637</v>
      </c>
      <c r="I976">
        <f t="shared" si="62"/>
        <v>16.780029999999897</v>
      </c>
      <c r="J976">
        <f t="shared" si="63"/>
        <v>8.1300049999999828</v>
      </c>
    </row>
    <row r="977" spans="1:10" x14ac:dyDescent="0.25">
      <c r="A977" s="1">
        <v>976</v>
      </c>
      <c r="B977" s="2">
        <v>37798</v>
      </c>
      <c r="C977" s="1">
        <v>975.32000700000003</v>
      </c>
      <c r="D977">
        <v>985.82000700000003</v>
      </c>
      <c r="E977" s="1">
        <v>986.53002900000001</v>
      </c>
      <c r="F977" s="1">
        <v>973.79998799999998</v>
      </c>
      <c r="G977">
        <f t="shared" si="60"/>
        <v>11.210021999999981</v>
      </c>
      <c r="H977">
        <f t="shared" si="61"/>
        <v>1.5200190000000475</v>
      </c>
      <c r="I977">
        <f t="shared" si="62"/>
        <v>12.730041000000028</v>
      </c>
      <c r="J977">
        <f t="shared" si="63"/>
        <v>-10.5</v>
      </c>
    </row>
    <row r="978" spans="1:10" x14ac:dyDescent="0.25">
      <c r="A978" s="1">
        <v>977</v>
      </c>
      <c r="B978" s="2">
        <v>37799</v>
      </c>
      <c r="C978" s="1">
        <v>985.82000700000003</v>
      </c>
      <c r="D978">
        <v>976.21997099999999</v>
      </c>
      <c r="E978" s="1">
        <v>988.88000499999998</v>
      </c>
      <c r="F978" s="1">
        <v>974.28997800000002</v>
      </c>
      <c r="G978">
        <f t="shared" si="60"/>
        <v>3.0599979999999505</v>
      </c>
      <c r="H978">
        <f t="shared" si="61"/>
        <v>11.530029000000013</v>
      </c>
      <c r="I978">
        <f t="shared" si="62"/>
        <v>14.590026999999964</v>
      </c>
      <c r="J978">
        <f t="shared" si="63"/>
        <v>9.6000360000000455</v>
      </c>
    </row>
    <row r="979" spans="1:10" x14ac:dyDescent="0.25">
      <c r="A979" s="1">
        <v>978</v>
      </c>
      <c r="B979" s="2">
        <v>37802</v>
      </c>
      <c r="C979" s="1">
        <v>976.21997099999999</v>
      </c>
      <c r="D979">
        <v>974.5</v>
      </c>
      <c r="E979" s="1">
        <v>983.60998500000005</v>
      </c>
      <c r="F979" s="1">
        <v>973.59997599999997</v>
      </c>
      <c r="G979">
        <f t="shared" si="60"/>
        <v>7.3900140000000647</v>
      </c>
      <c r="H979">
        <f t="shared" si="61"/>
        <v>2.6199950000000172</v>
      </c>
      <c r="I979">
        <f t="shared" si="62"/>
        <v>10.010009000000082</v>
      </c>
      <c r="J979">
        <f t="shared" si="63"/>
        <v>1.7199709999999868</v>
      </c>
    </row>
    <row r="980" spans="1:10" x14ac:dyDescent="0.25">
      <c r="A980" s="1">
        <v>979</v>
      </c>
      <c r="B980" s="2">
        <v>37803</v>
      </c>
      <c r="C980" s="1">
        <v>974.5</v>
      </c>
      <c r="D980">
        <v>982.32000700000003</v>
      </c>
      <c r="E980" s="1">
        <v>983.26000999999997</v>
      </c>
      <c r="F980" s="1">
        <v>962.09997599999997</v>
      </c>
      <c r="G980">
        <f t="shared" si="60"/>
        <v>8.7600099999999657</v>
      </c>
      <c r="H980">
        <f t="shared" si="61"/>
        <v>12.40002400000003</v>
      </c>
      <c r="I980">
        <f t="shared" si="62"/>
        <v>21.160033999999996</v>
      </c>
      <c r="J980">
        <f t="shared" si="63"/>
        <v>-7.8200070000000323</v>
      </c>
    </row>
    <row r="981" spans="1:10" x14ac:dyDescent="0.25">
      <c r="A981" s="1">
        <v>980</v>
      </c>
      <c r="B981" s="2">
        <v>37804</v>
      </c>
      <c r="C981" s="1">
        <v>982.32000700000003</v>
      </c>
      <c r="D981">
        <v>993.75</v>
      </c>
      <c r="E981" s="1">
        <v>993.78002900000001</v>
      </c>
      <c r="F981" s="1">
        <v>982.32000700000003</v>
      </c>
      <c r="G981">
        <f t="shared" si="60"/>
        <v>11.460021999999981</v>
      </c>
      <c r="H981">
        <f t="shared" si="61"/>
        <v>0</v>
      </c>
      <c r="I981">
        <f t="shared" si="62"/>
        <v>11.460021999999981</v>
      </c>
      <c r="J981">
        <f t="shared" si="63"/>
        <v>-11.429992999999968</v>
      </c>
    </row>
    <row r="982" spans="1:10" x14ac:dyDescent="0.25">
      <c r="A982" s="1">
        <v>981</v>
      </c>
      <c r="B982" s="2">
        <v>37805</v>
      </c>
      <c r="C982" s="1">
        <v>993.75</v>
      </c>
      <c r="D982">
        <v>985.70001200000002</v>
      </c>
      <c r="E982" s="1">
        <v>995</v>
      </c>
      <c r="F982" s="1">
        <v>983.34002699999996</v>
      </c>
      <c r="G982">
        <f t="shared" si="60"/>
        <v>1.25</v>
      </c>
      <c r="H982">
        <f t="shared" si="61"/>
        <v>10.409973000000036</v>
      </c>
      <c r="I982">
        <f t="shared" si="62"/>
        <v>11.659973000000036</v>
      </c>
      <c r="J982">
        <f t="shared" si="63"/>
        <v>8.0499879999999848</v>
      </c>
    </row>
    <row r="983" spans="1:10" x14ac:dyDescent="0.25">
      <c r="A983" s="1">
        <v>982</v>
      </c>
      <c r="B983" s="2">
        <v>37809</v>
      </c>
      <c r="C983" s="1">
        <v>985.70001200000002</v>
      </c>
      <c r="D983">
        <v>1004.419983</v>
      </c>
      <c r="E983" s="1">
        <v>1005.559998</v>
      </c>
      <c r="F983" s="1">
        <v>985.70001200000002</v>
      </c>
      <c r="G983">
        <f t="shared" si="60"/>
        <v>19.859985999999935</v>
      </c>
      <c r="H983">
        <f t="shared" si="61"/>
        <v>0</v>
      </c>
      <c r="I983">
        <f t="shared" si="62"/>
        <v>19.859985999999935</v>
      </c>
      <c r="J983">
        <f t="shared" si="63"/>
        <v>-18.719970999999987</v>
      </c>
    </row>
    <row r="984" spans="1:10" x14ac:dyDescent="0.25">
      <c r="A984" s="1">
        <v>983</v>
      </c>
      <c r="B984" s="2">
        <v>37810</v>
      </c>
      <c r="C984" s="1">
        <v>1004.419983</v>
      </c>
      <c r="D984">
        <v>1007.840027</v>
      </c>
      <c r="E984" s="1">
        <v>1008.919983</v>
      </c>
      <c r="F984" s="1">
        <v>998.72997999999995</v>
      </c>
      <c r="G984">
        <f t="shared" si="60"/>
        <v>4.5</v>
      </c>
      <c r="H984">
        <f t="shared" si="61"/>
        <v>5.690003000000047</v>
      </c>
      <c r="I984">
        <f t="shared" si="62"/>
        <v>10.190003000000047</v>
      </c>
      <c r="J984">
        <f t="shared" si="63"/>
        <v>-3.4200439999999617</v>
      </c>
    </row>
    <row r="985" spans="1:10" x14ac:dyDescent="0.25">
      <c r="A985" s="1">
        <v>984</v>
      </c>
      <c r="B985" s="2">
        <v>37811</v>
      </c>
      <c r="C985" s="1">
        <v>1007.840027</v>
      </c>
      <c r="D985">
        <v>1002.210022</v>
      </c>
      <c r="E985" s="1">
        <v>1010.429993</v>
      </c>
      <c r="F985" s="1">
        <v>998.169983</v>
      </c>
      <c r="G985">
        <f t="shared" si="60"/>
        <v>2.589966000000004</v>
      </c>
      <c r="H985">
        <f t="shared" si="61"/>
        <v>9.6700439999999617</v>
      </c>
      <c r="I985">
        <f t="shared" si="62"/>
        <v>12.260009999999966</v>
      </c>
      <c r="J985">
        <f t="shared" si="63"/>
        <v>5.6300049999999828</v>
      </c>
    </row>
    <row r="986" spans="1:10" x14ac:dyDescent="0.25">
      <c r="A986" s="1">
        <v>985</v>
      </c>
      <c r="B986" s="2">
        <v>37812</v>
      </c>
      <c r="C986" s="1">
        <v>1002.210022</v>
      </c>
      <c r="D986">
        <v>988.70001200000002</v>
      </c>
      <c r="E986" s="1">
        <v>1002.210022</v>
      </c>
      <c r="F986" s="1">
        <v>983.63000499999998</v>
      </c>
      <c r="G986">
        <f t="shared" si="60"/>
        <v>0</v>
      </c>
      <c r="H986">
        <f t="shared" si="61"/>
        <v>18.580016999999998</v>
      </c>
      <c r="I986">
        <f t="shared" si="62"/>
        <v>18.580016999999998</v>
      </c>
      <c r="J986">
        <f t="shared" si="63"/>
        <v>13.510009999999966</v>
      </c>
    </row>
    <row r="987" spans="1:10" x14ac:dyDescent="0.25">
      <c r="A987" s="1">
        <v>986</v>
      </c>
      <c r="B987" s="2">
        <v>37813</v>
      </c>
      <c r="C987" s="1">
        <v>988.70001200000002</v>
      </c>
      <c r="D987">
        <v>998.14001499999995</v>
      </c>
      <c r="E987" s="1">
        <v>1000.8599850000001</v>
      </c>
      <c r="F987" s="1">
        <v>988.70001200000002</v>
      </c>
      <c r="G987">
        <f t="shared" si="60"/>
        <v>12.159973000000036</v>
      </c>
      <c r="H987">
        <f t="shared" si="61"/>
        <v>0</v>
      </c>
      <c r="I987">
        <f t="shared" si="62"/>
        <v>12.159973000000036</v>
      </c>
      <c r="J987">
        <f t="shared" si="63"/>
        <v>-9.4400029999999333</v>
      </c>
    </row>
    <row r="988" spans="1:10" x14ac:dyDescent="0.25">
      <c r="A988" s="1">
        <v>987</v>
      </c>
      <c r="B988" s="2">
        <v>37816</v>
      </c>
      <c r="C988" s="1">
        <v>998.14001499999995</v>
      </c>
      <c r="D988">
        <v>1003.8599850000001</v>
      </c>
      <c r="E988" s="1">
        <v>1015.409973</v>
      </c>
      <c r="F988" s="1">
        <v>998.14001499999995</v>
      </c>
      <c r="G988">
        <f t="shared" si="60"/>
        <v>17.269958000000088</v>
      </c>
      <c r="H988">
        <f t="shared" si="61"/>
        <v>0</v>
      </c>
      <c r="I988">
        <f t="shared" si="62"/>
        <v>17.269958000000088</v>
      </c>
      <c r="J988">
        <f t="shared" si="63"/>
        <v>-5.719970000000103</v>
      </c>
    </row>
    <row r="989" spans="1:10" x14ac:dyDescent="0.25">
      <c r="A989" s="1">
        <v>988</v>
      </c>
      <c r="B989" s="2">
        <v>37817</v>
      </c>
      <c r="C989" s="1">
        <v>1003.8599850000001</v>
      </c>
      <c r="D989">
        <v>1000.419983</v>
      </c>
      <c r="E989" s="1">
        <v>1009.6099850000001</v>
      </c>
      <c r="F989" s="1">
        <v>996.669983</v>
      </c>
      <c r="G989">
        <f t="shared" si="60"/>
        <v>5.75</v>
      </c>
      <c r="H989">
        <f t="shared" si="61"/>
        <v>7.1900020000000495</v>
      </c>
      <c r="I989">
        <f t="shared" si="62"/>
        <v>12.94000200000005</v>
      </c>
      <c r="J989">
        <f t="shared" si="63"/>
        <v>3.4400020000000495</v>
      </c>
    </row>
    <row r="990" spans="1:10" x14ac:dyDescent="0.25">
      <c r="A990" s="1">
        <v>989</v>
      </c>
      <c r="B990" s="2">
        <v>37818</v>
      </c>
      <c r="C990" s="1">
        <v>1000.419983</v>
      </c>
      <c r="D990">
        <v>994.09002699999996</v>
      </c>
      <c r="E990" s="1">
        <v>1003.469971</v>
      </c>
      <c r="F990" s="1">
        <v>989.29998799999998</v>
      </c>
      <c r="G990">
        <f t="shared" si="60"/>
        <v>3.0499879999999848</v>
      </c>
      <c r="H990">
        <f t="shared" si="61"/>
        <v>11.119995000000017</v>
      </c>
      <c r="I990">
        <f t="shared" si="62"/>
        <v>14.169983000000002</v>
      </c>
      <c r="J990">
        <f t="shared" si="63"/>
        <v>6.3299560000000383</v>
      </c>
    </row>
    <row r="991" spans="1:10" x14ac:dyDescent="0.25">
      <c r="A991" s="1">
        <v>990</v>
      </c>
      <c r="B991" s="2">
        <v>37819</v>
      </c>
      <c r="C991" s="1">
        <v>994</v>
      </c>
      <c r="D991">
        <v>981.72997999999995</v>
      </c>
      <c r="E991" s="1">
        <v>994</v>
      </c>
      <c r="F991" s="1">
        <v>978.59997599999997</v>
      </c>
      <c r="G991">
        <f t="shared" si="60"/>
        <v>0</v>
      </c>
      <c r="H991">
        <f t="shared" si="61"/>
        <v>15.40002400000003</v>
      </c>
      <c r="I991">
        <f t="shared" si="62"/>
        <v>15.40002400000003</v>
      </c>
      <c r="J991">
        <f t="shared" si="63"/>
        <v>12.270020000000045</v>
      </c>
    </row>
    <row r="992" spans="1:10" x14ac:dyDescent="0.25">
      <c r="A992" s="1">
        <v>991</v>
      </c>
      <c r="B992" s="2">
        <v>37820</v>
      </c>
      <c r="C992" s="1">
        <v>981.72997999999995</v>
      </c>
      <c r="D992">
        <v>993.32000700000003</v>
      </c>
      <c r="E992" s="1">
        <v>994.25</v>
      </c>
      <c r="F992" s="1">
        <v>981.71002199999998</v>
      </c>
      <c r="G992">
        <f t="shared" si="60"/>
        <v>12.520020000000045</v>
      </c>
      <c r="H992">
        <f t="shared" si="61"/>
        <v>1.9957999999974163E-2</v>
      </c>
      <c r="I992">
        <f t="shared" si="62"/>
        <v>12.539978000000019</v>
      </c>
      <c r="J992">
        <f t="shared" si="63"/>
        <v>-11.590027000000077</v>
      </c>
    </row>
    <row r="993" spans="1:10" x14ac:dyDescent="0.25">
      <c r="A993" s="1">
        <v>992</v>
      </c>
      <c r="B993" s="2">
        <v>37823</v>
      </c>
      <c r="C993" s="1">
        <v>993.32000700000003</v>
      </c>
      <c r="D993">
        <v>978.79998799999998</v>
      </c>
      <c r="E993" s="1">
        <v>993.32000700000003</v>
      </c>
      <c r="F993" s="1">
        <v>975.63000499999998</v>
      </c>
      <c r="G993">
        <f t="shared" si="60"/>
        <v>0</v>
      </c>
      <c r="H993">
        <f t="shared" si="61"/>
        <v>17.69000200000005</v>
      </c>
      <c r="I993">
        <f t="shared" si="62"/>
        <v>17.69000200000005</v>
      </c>
      <c r="J993">
        <f t="shared" si="63"/>
        <v>14.520019000000048</v>
      </c>
    </row>
    <row r="994" spans="1:10" x14ac:dyDescent="0.25">
      <c r="A994" s="1">
        <v>993</v>
      </c>
      <c r="B994" s="2">
        <v>37824</v>
      </c>
      <c r="C994" s="1">
        <v>978.79998799999998</v>
      </c>
      <c r="D994">
        <v>988.10998500000005</v>
      </c>
      <c r="E994" s="1">
        <v>990.28997800000002</v>
      </c>
      <c r="F994" s="1">
        <v>976.080017</v>
      </c>
      <c r="G994">
        <f t="shared" si="60"/>
        <v>11.489990000000034</v>
      </c>
      <c r="H994">
        <f t="shared" si="61"/>
        <v>2.7199709999999868</v>
      </c>
      <c r="I994">
        <f t="shared" si="62"/>
        <v>14.209961000000021</v>
      </c>
      <c r="J994">
        <f t="shared" si="63"/>
        <v>-9.3099970000000667</v>
      </c>
    </row>
    <row r="995" spans="1:10" x14ac:dyDescent="0.25">
      <c r="A995" s="1">
        <v>994</v>
      </c>
      <c r="B995" s="2">
        <v>37825</v>
      </c>
      <c r="C995" s="1">
        <v>988.10998500000005</v>
      </c>
      <c r="D995">
        <v>988.60998500000005</v>
      </c>
      <c r="E995" s="1">
        <v>989.85998500000005</v>
      </c>
      <c r="F995" s="1">
        <v>979.78997800000002</v>
      </c>
      <c r="G995">
        <f t="shared" si="60"/>
        <v>1.75</v>
      </c>
      <c r="H995">
        <f t="shared" si="61"/>
        <v>8.3200070000000323</v>
      </c>
      <c r="I995">
        <f t="shared" si="62"/>
        <v>10.070007000000032</v>
      </c>
      <c r="J995">
        <f t="shared" si="63"/>
        <v>-0.5</v>
      </c>
    </row>
    <row r="996" spans="1:10" x14ac:dyDescent="0.25">
      <c r="A996" s="1">
        <v>995</v>
      </c>
      <c r="B996" s="2">
        <v>37826</v>
      </c>
      <c r="C996" s="1">
        <v>988.60998500000005</v>
      </c>
      <c r="D996">
        <v>981.59997599999997</v>
      </c>
      <c r="E996" s="1">
        <v>998.89001499999995</v>
      </c>
      <c r="F996" s="1">
        <v>981.07000700000003</v>
      </c>
      <c r="G996">
        <f t="shared" si="60"/>
        <v>10.280029999999897</v>
      </c>
      <c r="H996">
        <f t="shared" si="61"/>
        <v>7.5399780000000192</v>
      </c>
      <c r="I996">
        <f t="shared" si="62"/>
        <v>17.820007999999916</v>
      </c>
      <c r="J996">
        <f t="shared" si="63"/>
        <v>7.0100090000000819</v>
      </c>
    </row>
    <row r="997" spans="1:10" x14ac:dyDescent="0.25">
      <c r="A997" s="1">
        <v>996</v>
      </c>
      <c r="B997" s="2">
        <v>37827</v>
      </c>
      <c r="C997" s="1">
        <v>981.59997599999997</v>
      </c>
      <c r="D997">
        <v>998.67999299999997</v>
      </c>
      <c r="E997" s="1">
        <v>998.71002199999998</v>
      </c>
      <c r="F997" s="1">
        <v>977.48999000000003</v>
      </c>
      <c r="G997">
        <f t="shared" si="60"/>
        <v>17.110046000000011</v>
      </c>
      <c r="H997">
        <f t="shared" si="61"/>
        <v>4.1099859999999353</v>
      </c>
      <c r="I997">
        <f t="shared" si="62"/>
        <v>21.220031999999946</v>
      </c>
      <c r="J997">
        <f t="shared" si="63"/>
        <v>-17.080016999999998</v>
      </c>
    </row>
    <row r="998" spans="1:10" x14ac:dyDescent="0.25">
      <c r="A998" s="1">
        <v>997</v>
      </c>
      <c r="B998" s="2">
        <v>37830</v>
      </c>
      <c r="C998" s="1">
        <v>998.67999299999997</v>
      </c>
      <c r="D998">
        <v>996.52002000000005</v>
      </c>
      <c r="E998" s="1">
        <v>1000.679993</v>
      </c>
      <c r="F998" s="1">
        <v>993.59002699999996</v>
      </c>
      <c r="G998">
        <f t="shared" si="60"/>
        <v>2</v>
      </c>
      <c r="H998">
        <f t="shared" si="61"/>
        <v>5.089966000000004</v>
      </c>
      <c r="I998">
        <f t="shared" si="62"/>
        <v>7.089966000000004</v>
      </c>
      <c r="J998">
        <f t="shared" si="63"/>
        <v>2.1599729999999226</v>
      </c>
    </row>
    <row r="999" spans="1:10" x14ac:dyDescent="0.25">
      <c r="A999" s="1">
        <v>998</v>
      </c>
      <c r="B999" s="2">
        <v>37831</v>
      </c>
      <c r="C999" s="1">
        <v>996.52002000000005</v>
      </c>
      <c r="D999">
        <v>989.28002900000001</v>
      </c>
      <c r="E999" s="1">
        <v>998.64001499999995</v>
      </c>
      <c r="F999" s="1">
        <v>984.15002400000003</v>
      </c>
      <c r="G999">
        <f t="shared" si="60"/>
        <v>2.1199949999999035</v>
      </c>
      <c r="H999">
        <f t="shared" si="61"/>
        <v>12.369996000000015</v>
      </c>
      <c r="I999">
        <f t="shared" si="62"/>
        <v>14.489990999999918</v>
      </c>
      <c r="J999">
        <f t="shared" si="63"/>
        <v>7.2399910000000318</v>
      </c>
    </row>
    <row r="1000" spans="1:10" x14ac:dyDescent="0.25">
      <c r="A1000" s="1">
        <v>999</v>
      </c>
      <c r="B1000" s="2">
        <v>37832</v>
      </c>
      <c r="C1000" s="1">
        <v>989.28002900000001</v>
      </c>
      <c r="D1000">
        <v>987.48999000000003</v>
      </c>
      <c r="E1000" s="1">
        <v>992.61999500000002</v>
      </c>
      <c r="F1000" s="1">
        <v>985.96002199999998</v>
      </c>
      <c r="G1000">
        <f t="shared" si="60"/>
        <v>3.339966000000004</v>
      </c>
      <c r="H1000">
        <f t="shared" si="61"/>
        <v>3.3200070000000323</v>
      </c>
      <c r="I1000">
        <f t="shared" si="62"/>
        <v>6.6599730000000363</v>
      </c>
      <c r="J1000">
        <f t="shared" si="63"/>
        <v>1.7900389999999788</v>
      </c>
    </row>
    <row r="1001" spans="1:10" x14ac:dyDescent="0.25">
      <c r="A1001" s="1">
        <v>1000</v>
      </c>
      <c r="B1001" s="2">
        <v>37833</v>
      </c>
      <c r="C1001" s="1">
        <v>987.48999000000003</v>
      </c>
      <c r="D1001">
        <v>990.30999799999995</v>
      </c>
      <c r="E1001" s="1">
        <v>1004.590027</v>
      </c>
      <c r="F1001" s="1">
        <v>987.48999000000003</v>
      </c>
      <c r="G1001">
        <f t="shared" si="60"/>
        <v>17.100036999999929</v>
      </c>
      <c r="H1001">
        <f t="shared" si="61"/>
        <v>0</v>
      </c>
      <c r="I1001">
        <f t="shared" si="62"/>
        <v>17.100036999999929</v>
      </c>
      <c r="J1001">
        <f t="shared" si="63"/>
        <v>-2.8200079999999161</v>
      </c>
    </row>
    <row r="1002" spans="1:10" x14ac:dyDescent="0.25">
      <c r="A1002" s="1">
        <v>1001</v>
      </c>
      <c r="B1002" s="2">
        <v>37834</v>
      </c>
      <c r="C1002" s="1">
        <v>990.30999799999995</v>
      </c>
      <c r="D1002">
        <v>980.15002400000003</v>
      </c>
      <c r="E1002" s="1">
        <v>990.30999799999995</v>
      </c>
      <c r="F1002" s="1">
        <v>978.85998500000005</v>
      </c>
      <c r="G1002">
        <f t="shared" si="60"/>
        <v>0</v>
      </c>
      <c r="H1002">
        <f t="shared" si="61"/>
        <v>11.450012999999899</v>
      </c>
      <c r="I1002">
        <f t="shared" si="62"/>
        <v>11.450012999999899</v>
      </c>
      <c r="J1002">
        <f t="shared" si="63"/>
        <v>10.15997399999992</v>
      </c>
    </row>
    <row r="1003" spans="1:10" x14ac:dyDescent="0.25">
      <c r="A1003" s="1">
        <v>1002</v>
      </c>
      <c r="B1003" s="2">
        <v>37837</v>
      </c>
      <c r="C1003" s="1">
        <v>980.15002400000003</v>
      </c>
      <c r="D1003">
        <v>982.82000700000003</v>
      </c>
      <c r="E1003" s="1">
        <v>985.75</v>
      </c>
      <c r="F1003" s="1">
        <v>966.78997800000002</v>
      </c>
      <c r="G1003">
        <f t="shared" si="60"/>
        <v>5.5999759999999696</v>
      </c>
      <c r="H1003">
        <f t="shared" si="61"/>
        <v>13.360046000000011</v>
      </c>
      <c r="I1003">
        <f t="shared" si="62"/>
        <v>18.960021999999981</v>
      </c>
      <c r="J1003">
        <f t="shared" si="63"/>
        <v>-2.669983000000002</v>
      </c>
    </row>
    <row r="1004" spans="1:10" x14ac:dyDescent="0.25">
      <c r="A1004" s="1">
        <v>1003</v>
      </c>
      <c r="B1004" s="2">
        <v>37838</v>
      </c>
      <c r="C1004" s="1">
        <v>982.82000700000003</v>
      </c>
      <c r="D1004">
        <v>965.46002199999998</v>
      </c>
      <c r="E1004" s="1">
        <v>982.82000700000003</v>
      </c>
      <c r="F1004" s="1">
        <v>964.96997099999999</v>
      </c>
      <c r="G1004">
        <f t="shared" si="60"/>
        <v>0</v>
      </c>
      <c r="H1004">
        <f t="shared" si="61"/>
        <v>17.850036000000046</v>
      </c>
      <c r="I1004">
        <f t="shared" si="62"/>
        <v>17.850036000000046</v>
      </c>
      <c r="J1004">
        <f t="shared" si="63"/>
        <v>17.359985000000052</v>
      </c>
    </row>
    <row r="1005" spans="1:10" x14ac:dyDescent="0.25">
      <c r="A1005" s="1">
        <v>1004</v>
      </c>
      <c r="B1005" s="2">
        <v>37839</v>
      </c>
      <c r="C1005" s="1">
        <v>965.46002199999998</v>
      </c>
      <c r="D1005">
        <v>967.080017</v>
      </c>
      <c r="E1005" s="1">
        <v>975.73999000000003</v>
      </c>
      <c r="F1005" s="1">
        <v>960.84002699999996</v>
      </c>
      <c r="G1005">
        <f t="shared" si="60"/>
        <v>10.279968000000054</v>
      </c>
      <c r="H1005">
        <f t="shared" si="61"/>
        <v>4.6199950000000172</v>
      </c>
      <c r="I1005">
        <f t="shared" si="62"/>
        <v>14.899963000000071</v>
      </c>
      <c r="J1005">
        <f t="shared" si="63"/>
        <v>-1.6199950000000172</v>
      </c>
    </row>
    <row r="1006" spans="1:10" x14ac:dyDescent="0.25">
      <c r="A1006" s="1">
        <v>1005</v>
      </c>
      <c r="B1006" s="2">
        <v>37840</v>
      </c>
      <c r="C1006" s="1">
        <v>967.080017</v>
      </c>
      <c r="D1006">
        <v>974.11999500000002</v>
      </c>
      <c r="E1006" s="1">
        <v>974.89001499999995</v>
      </c>
      <c r="F1006" s="1">
        <v>963.82000700000003</v>
      </c>
      <c r="G1006">
        <f t="shared" si="60"/>
        <v>7.8099979999999505</v>
      </c>
      <c r="H1006">
        <f t="shared" si="61"/>
        <v>3.2600099999999657</v>
      </c>
      <c r="I1006">
        <f t="shared" si="62"/>
        <v>11.070007999999916</v>
      </c>
      <c r="J1006">
        <f t="shared" si="63"/>
        <v>-7.0399780000000192</v>
      </c>
    </row>
    <row r="1007" spans="1:10" x14ac:dyDescent="0.25">
      <c r="A1007" s="1">
        <v>1006</v>
      </c>
      <c r="B1007" s="2">
        <v>37841</v>
      </c>
      <c r="C1007" s="1">
        <v>974.11999500000002</v>
      </c>
      <c r="D1007">
        <v>977.59002699999996</v>
      </c>
      <c r="E1007" s="1">
        <v>980.57000700000003</v>
      </c>
      <c r="F1007" s="1">
        <v>973.830017</v>
      </c>
      <c r="G1007">
        <f t="shared" si="60"/>
        <v>6.4500120000000152</v>
      </c>
      <c r="H1007">
        <f t="shared" si="61"/>
        <v>0.28997800000001916</v>
      </c>
      <c r="I1007">
        <f t="shared" si="62"/>
        <v>6.7399900000000343</v>
      </c>
      <c r="J1007">
        <f t="shared" si="63"/>
        <v>-3.4700319999999465</v>
      </c>
    </row>
    <row r="1008" spans="1:10" x14ac:dyDescent="0.25">
      <c r="A1008" s="1">
        <v>1007</v>
      </c>
      <c r="B1008" s="2">
        <v>37844</v>
      </c>
      <c r="C1008" s="1">
        <v>977.59002699999996</v>
      </c>
      <c r="D1008">
        <v>980.59002699999996</v>
      </c>
      <c r="E1008" s="1">
        <v>985.46002199999998</v>
      </c>
      <c r="F1008" s="1">
        <v>974.21002199999998</v>
      </c>
      <c r="G1008">
        <f t="shared" si="60"/>
        <v>7.8699950000000172</v>
      </c>
      <c r="H1008">
        <f t="shared" si="61"/>
        <v>3.3800049999999828</v>
      </c>
      <c r="I1008">
        <f t="shared" si="62"/>
        <v>11.25</v>
      </c>
      <c r="J1008">
        <f t="shared" si="63"/>
        <v>-3</v>
      </c>
    </row>
    <row r="1009" spans="1:10" x14ac:dyDescent="0.25">
      <c r="A1009" s="1">
        <v>1008</v>
      </c>
      <c r="B1009" s="2">
        <v>37845</v>
      </c>
      <c r="C1009" s="1">
        <v>980.59002699999996</v>
      </c>
      <c r="D1009">
        <v>990.34997599999997</v>
      </c>
      <c r="E1009" s="1">
        <v>990.40997300000004</v>
      </c>
      <c r="F1009" s="1">
        <v>979.90002400000003</v>
      </c>
      <c r="G1009">
        <f t="shared" si="60"/>
        <v>9.8199460000000727</v>
      </c>
      <c r="H1009">
        <f t="shared" si="61"/>
        <v>0.69000299999993331</v>
      </c>
      <c r="I1009">
        <f t="shared" si="62"/>
        <v>10.509949000000006</v>
      </c>
      <c r="J1009">
        <f t="shared" si="63"/>
        <v>-9.759949000000006</v>
      </c>
    </row>
    <row r="1010" spans="1:10" x14ac:dyDescent="0.25">
      <c r="A1010" s="1">
        <v>1009</v>
      </c>
      <c r="B1010" s="2">
        <v>37846</v>
      </c>
      <c r="C1010" s="1">
        <v>990.34997599999997</v>
      </c>
      <c r="D1010">
        <v>984.03002900000001</v>
      </c>
      <c r="E1010" s="1">
        <v>992.5</v>
      </c>
      <c r="F1010" s="1">
        <v>980.84997599999997</v>
      </c>
      <c r="G1010">
        <f t="shared" si="60"/>
        <v>2.1500240000000304</v>
      </c>
      <c r="H1010">
        <f t="shared" si="61"/>
        <v>9.5</v>
      </c>
      <c r="I1010">
        <f t="shared" si="62"/>
        <v>11.65002400000003</v>
      </c>
      <c r="J1010">
        <f t="shared" si="63"/>
        <v>6.3199469999999565</v>
      </c>
    </row>
    <row r="1011" spans="1:10" x14ac:dyDescent="0.25">
      <c r="A1011" s="1">
        <v>1010</v>
      </c>
      <c r="B1011" s="2">
        <v>37847</v>
      </c>
      <c r="C1011" s="1">
        <v>984.03002900000001</v>
      </c>
      <c r="D1011">
        <v>990.51000999999997</v>
      </c>
      <c r="E1011" s="1">
        <v>991.90997300000004</v>
      </c>
      <c r="F1011" s="1">
        <v>980.35998500000005</v>
      </c>
      <c r="G1011">
        <f t="shared" si="60"/>
        <v>7.8799440000000232</v>
      </c>
      <c r="H1011">
        <f t="shared" si="61"/>
        <v>3.6700439999999617</v>
      </c>
      <c r="I1011">
        <f t="shared" si="62"/>
        <v>11.549987999999985</v>
      </c>
      <c r="J1011">
        <f t="shared" si="63"/>
        <v>-6.4799809999999525</v>
      </c>
    </row>
    <row r="1012" spans="1:10" x14ac:dyDescent="0.25">
      <c r="A1012" s="1">
        <v>1011</v>
      </c>
      <c r="B1012" s="2">
        <v>37848</v>
      </c>
      <c r="C1012" s="1">
        <v>990.51000999999997</v>
      </c>
      <c r="D1012">
        <v>990.669983</v>
      </c>
      <c r="E1012" s="1">
        <v>992.39001499999995</v>
      </c>
      <c r="F1012" s="1">
        <v>987.09997599999997</v>
      </c>
      <c r="G1012">
        <f t="shared" si="60"/>
        <v>1.8800049999999828</v>
      </c>
      <c r="H1012">
        <f t="shared" si="61"/>
        <v>3.410033999999996</v>
      </c>
      <c r="I1012">
        <f t="shared" si="62"/>
        <v>5.2900389999999788</v>
      </c>
      <c r="J1012">
        <f t="shared" si="63"/>
        <v>-0.15997300000003634</v>
      </c>
    </row>
    <row r="1013" spans="1:10" x14ac:dyDescent="0.25">
      <c r="A1013" s="1">
        <v>1012</v>
      </c>
      <c r="B1013" s="2">
        <v>37851</v>
      </c>
      <c r="C1013" s="1">
        <v>990.669983</v>
      </c>
      <c r="D1013">
        <v>999.73999000000003</v>
      </c>
      <c r="E1013" s="1">
        <v>1000.349976</v>
      </c>
      <c r="F1013" s="1">
        <v>990.669983</v>
      </c>
      <c r="G1013">
        <f t="shared" si="60"/>
        <v>9.6799929999999677</v>
      </c>
      <c r="H1013">
        <f t="shared" si="61"/>
        <v>0</v>
      </c>
      <c r="I1013">
        <f t="shared" si="62"/>
        <v>9.6799929999999677</v>
      </c>
      <c r="J1013">
        <f t="shared" si="63"/>
        <v>-9.0700070000000323</v>
      </c>
    </row>
    <row r="1014" spans="1:10" x14ac:dyDescent="0.25">
      <c r="A1014" s="1">
        <v>1013</v>
      </c>
      <c r="B1014" s="2">
        <v>37852</v>
      </c>
      <c r="C1014" s="1">
        <v>999.73999000000003</v>
      </c>
      <c r="D1014">
        <v>1002.349976</v>
      </c>
      <c r="E1014" s="1">
        <v>1003.299988</v>
      </c>
      <c r="F1014" s="1">
        <v>995.29998799999998</v>
      </c>
      <c r="G1014">
        <f t="shared" si="60"/>
        <v>3.5599979999999505</v>
      </c>
      <c r="H1014">
        <f t="shared" si="61"/>
        <v>4.4400020000000495</v>
      </c>
      <c r="I1014">
        <f t="shared" si="62"/>
        <v>8</v>
      </c>
      <c r="J1014">
        <f t="shared" si="63"/>
        <v>-2.6099859999999353</v>
      </c>
    </row>
    <row r="1015" spans="1:10" x14ac:dyDescent="0.25">
      <c r="A1015" s="1">
        <v>1014</v>
      </c>
      <c r="B1015" s="2">
        <v>37853</v>
      </c>
      <c r="C1015" s="1">
        <v>1002.349976</v>
      </c>
      <c r="D1015">
        <v>1000.299988</v>
      </c>
      <c r="E1015" s="1">
        <v>1003.539978</v>
      </c>
      <c r="F1015" s="1">
        <v>996.61999500000002</v>
      </c>
      <c r="G1015">
        <f t="shared" si="60"/>
        <v>1.1900020000000495</v>
      </c>
      <c r="H1015">
        <f t="shared" si="61"/>
        <v>5.7299809999999525</v>
      </c>
      <c r="I1015">
        <f t="shared" si="62"/>
        <v>6.919983000000002</v>
      </c>
      <c r="J1015">
        <f t="shared" si="63"/>
        <v>2.0499879999999848</v>
      </c>
    </row>
    <row r="1016" spans="1:10" x14ac:dyDescent="0.25">
      <c r="A1016" s="1">
        <v>1015</v>
      </c>
      <c r="B1016" s="2">
        <v>37854</v>
      </c>
      <c r="C1016" s="1">
        <v>1000.299988</v>
      </c>
      <c r="D1016">
        <v>1003.27002</v>
      </c>
      <c r="E1016" s="1">
        <v>1009.530029</v>
      </c>
      <c r="F1016" s="1">
        <v>999.330017</v>
      </c>
      <c r="G1016">
        <f t="shared" si="60"/>
        <v>9.2300410000000284</v>
      </c>
      <c r="H1016">
        <f t="shared" si="61"/>
        <v>0.96997099999998682</v>
      </c>
      <c r="I1016">
        <f t="shared" si="62"/>
        <v>10.200012000000015</v>
      </c>
      <c r="J1016">
        <f t="shared" si="63"/>
        <v>-2.9700320000000602</v>
      </c>
    </row>
    <row r="1017" spans="1:10" x14ac:dyDescent="0.25">
      <c r="A1017" s="1">
        <v>1016</v>
      </c>
      <c r="B1017" s="2">
        <v>37855</v>
      </c>
      <c r="C1017" s="1">
        <v>1003.27002</v>
      </c>
      <c r="D1017">
        <v>993.05999799999995</v>
      </c>
      <c r="E1017" s="1">
        <v>1011.01001</v>
      </c>
      <c r="F1017" s="1">
        <v>992.61999500000002</v>
      </c>
      <c r="G1017">
        <f t="shared" si="60"/>
        <v>7.7399899999999207</v>
      </c>
      <c r="H1017">
        <f t="shared" si="61"/>
        <v>10.650025000000028</v>
      </c>
      <c r="I1017">
        <f t="shared" si="62"/>
        <v>18.390014999999948</v>
      </c>
      <c r="J1017">
        <f t="shared" si="63"/>
        <v>10.210022000000095</v>
      </c>
    </row>
    <row r="1018" spans="1:10" x14ac:dyDescent="0.25">
      <c r="A1018" s="1">
        <v>1017</v>
      </c>
      <c r="B1018" s="2">
        <v>37858</v>
      </c>
      <c r="C1018" s="1">
        <v>993.05999799999995</v>
      </c>
      <c r="D1018">
        <v>993.71002199999998</v>
      </c>
      <c r="E1018" s="1">
        <v>993.71002199999998</v>
      </c>
      <c r="F1018" s="1">
        <v>987.90997300000004</v>
      </c>
      <c r="G1018">
        <f t="shared" si="60"/>
        <v>0.65002400000003036</v>
      </c>
      <c r="H1018">
        <f t="shared" si="61"/>
        <v>5.1500249999999141</v>
      </c>
      <c r="I1018">
        <f t="shared" si="62"/>
        <v>5.8000489999999445</v>
      </c>
      <c r="J1018">
        <f t="shared" si="63"/>
        <v>-0.65002400000003036</v>
      </c>
    </row>
    <row r="1019" spans="1:10" x14ac:dyDescent="0.25">
      <c r="A1019" s="1">
        <v>1018</v>
      </c>
      <c r="B1019" s="2">
        <v>37859</v>
      </c>
      <c r="C1019" s="1">
        <v>993.71002199999998</v>
      </c>
      <c r="D1019">
        <v>996.72997999999995</v>
      </c>
      <c r="E1019" s="1">
        <v>997.92999299999997</v>
      </c>
      <c r="F1019" s="1">
        <v>983.57000700000003</v>
      </c>
      <c r="G1019">
        <f t="shared" si="60"/>
        <v>4.2199709999999868</v>
      </c>
      <c r="H1019">
        <f t="shared" si="61"/>
        <v>10.140014999999948</v>
      </c>
      <c r="I1019">
        <f t="shared" si="62"/>
        <v>14.359985999999935</v>
      </c>
      <c r="J1019">
        <f t="shared" si="63"/>
        <v>-3.0199579999999742</v>
      </c>
    </row>
    <row r="1020" spans="1:10" x14ac:dyDescent="0.25">
      <c r="A1020" s="1">
        <v>1019</v>
      </c>
      <c r="B1020" s="2">
        <v>37860</v>
      </c>
      <c r="C1020" s="1">
        <v>996.72997999999995</v>
      </c>
      <c r="D1020">
        <v>996.78997800000002</v>
      </c>
      <c r="E1020" s="1">
        <v>998.04998799999998</v>
      </c>
      <c r="F1020" s="1">
        <v>993.330017</v>
      </c>
      <c r="G1020">
        <f t="shared" si="60"/>
        <v>1.3200080000000298</v>
      </c>
      <c r="H1020">
        <f t="shared" si="61"/>
        <v>3.399962999999957</v>
      </c>
      <c r="I1020">
        <f t="shared" si="62"/>
        <v>4.7199709999999868</v>
      </c>
      <c r="J1020">
        <f t="shared" si="63"/>
        <v>-5.9998000000064167E-2</v>
      </c>
    </row>
    <row r="1021" spans="1:10" x14ac:dyDescent="0.25">
      <c r="A1021" s="1">
        <v>1020</v>
      </c>
      <c r="B1021" s="2">
        <v>37861</v>
      </c>
      <c r="C1021" s="1">
        <v>996.78997800000002</v>
      </c>
      <c r="D1021">
        <v>1002.840027</v>
      </c>
      <c r="E1021" s="1">
        <v>1004.119995</v>
      </c>
      <c r="F1021" s="1">
        <v>991.419983</v>
      </c>
      <c r="G1021">
        <f t="shared" si="60"/>
        <v>7.330016999999998</v>
      </c>
      <c r="H1021">
        <f t="shared" si="61"/>
        <v>5.3699950000000172</v>
      </c>
      <c r="I1021">
        <f t="shared" si="62"/>
        <v>12.700012000000015</v>
      </c>
      <c r="J1021">
        <f t="shared" si="63"/>
        <v>-6.0500489999999445</v>
      </c>
    </row>
    <row r="1022" spans="1:10" x14ac:dyDescent="0.25">
      <c r="A1022" s="1">
        <v>1021</v>
      </c>
      <c r="B1022" s="2">
        <v>37862</v>
      </c>
      <c r="C1022" s="1">
        <v>1002.840027</v>
      </c>
      <c r="D1022">
        <v>1008.01001</v>
      </c>
      <c r="E1022" s="1">
        <v>1008.849976</v>
      </c>
      <c r="F1022" s="1">
        <v>999.52002000000005</v>
      </c>
      <c r="G1022">
        <f t="shared" si="60"/>
        <v>6.009949000000006</v>
      </c>
      <c r="H1022">
        <f t="shared" si="61"/>
        <v>3.3200069999999187</v>
      </c>
      <c r="I1022">
        <f t="shared" si="62"/>
        <v>9.3299559999999246</v>
      </c>
      <c r="J1022">
        <f t="shared" si="63"/>
        <v>-5.169983000000002</v>
      </c>
    </row>
    <row r="1023" spans="1:10" x14ac:dyDescent="0.25">
      <c r="A1023" s="1">
        <v>1022</v>
      </c>
      <c r="B1023" s="2">
        <v>37866</v>
      </c>
      <c r="C1023" s="1">
        <v>1008.01001</v>
      </c>
      <c r="D1023">
        <v>1021.98999</v>
      </c>
      <c r="E1023" s="1">
        <v>1022.590027</v>
      </c>
      <c r="F1023" s="1">
        <v>1005.72998</v>
      </c>
      <c r="G1023">
        <f t="shared" si="60"/>
        <v>14.580016999999998</v>
      </c>
      <c r="H1023">
        <f t="shared" si="61"/>
        <v>2.2800300000000107</v>
      </c>
      <c r="I1023">
        <f t="shared" si="62"/>
        <v>16.860047000000009</v>
      </c>
      <c r="J1023">
        <f t="shared" si="63"/>
        <v>-13.979980000000069</v>
      </c>
    </row>
    <row r="1024" spans="1:10" x14ac:dyDescent="0.25">
      <c r="A1024" s="1">
        <v>1023</v>
      </c>
      <c r="B1024" s="2">
        <v>37867</v>
      </c>
      <c r="C1024" s="1">
        <v>1021.98999</v>
      </c>
      <c r="D1024">
        <v>1026.2700199999999</v>
      </c>
      <c r="E1024" s="1">
        <v>1029.339966</v>
      </c>
      <c r="F1024" s="1">
        <v>1021.98999</v>
      </c>
      <c r="G1024">
        <f t="shared" si="60"/>
        <v>7.3499759999999696</v>
      </c>
      <c r="H1024">
        <f t="shared" si="61"/>
        <v>0</v>
      </c>
      <c r="I1024">
        <f t="shared" si="62"/>
        <v>7.3499759999999696</v>
      </c>
      <c r="J1024">
        <f t="shared" si="63"/>
        <v>-4.280029999999897</v>
      </c>
    </row>
    <row r="1025" spans="1:10" x14ac:dyDescent="0.25">
      <c r="A1025" s="1">
        <v>1024</v>
      </c>
      <c r="B1025" s="2">
        <v>37868</v>
      </c>
      <c r="C1025" s="1">
        <v>1026.2700199999999</v>
      </c>
      <c r="D1025">
        <v>1027.969971</v>
      </c>
      <c r="E1025" s="1">
        <v>1029.170044</v>
      </c>
      <c r="F1025" s="1">
        <v>1022.190002</v>
      </c>
      <c r="G1025">
        <f t="shared" si="60"/>
        <v>2.9000240000000304</v>
      </c>
      <c r="H1025">
        <f t="shared" si="61"/>
        <v>4.0800179999998818</v>
      </c>
      <c r="I1025">
        <f t="shared" si="62"/>
        <v>6.9800419999999122</v>
      </c>
      <c r="J1025">
        <f t="shared" si="63"/>
        <v>-1.6999510000000555</v>
      </c>
    </row>
    <row r="1026" spans="1:10" x14ac:dyDescent="0.25">
      <c r="A1026" s="1">
        <v>1025</v>
      </c>
      <c r="B1026" s="2">
        <v>37869</v>
      </c>
      <c r="C1026" s="1">
        <v>1027.969971</v>
      </c>
      <c r="D1026">
        <v>1021.3900149999999</v>
      </c>
      <c r="E1026" s="1">
        <v>1029.209961</v>
      </c>
      <c r="F1026" s="1">
        <v>1018.190002</v>
      </c>
      <c r="G1026">
        <f t="shared" si="60"/>
        <v>1.2399900000000343</v>
      </c>
      <c r="H1026">
        <f t="shared" si="61"/>
        <v>9.7799689999999373</v>
      </c>
      <c r="I1026">
        <f t="shared" si="62"/>
        <v>11.019958999999972</v>
      </c>
      <c r="J1026">
        <f t="shared" si="63"/>
        <v>6.5799560000000383</v>
      </c>
    </row>
    <row r="1027" spans="1:10" x14ac:dyDescent="0.25">
      <c r="A1027" s="1">
        <v>1026</v>
      </c>
      <c r="B1027" s="2">
        <v>37872</v>
      </c>
      <c r="C1027" s="1">
        <v>1021.3900149999999</v>
      </c>
      <c r="D1027">
        <v>1031.6400149999999</v>
      </c>
      <c r="E1027" s="1">
        <v>1032.410034</v>
      </c>
      <c r="F1027" s="1">
        <v>1021.3900149999999</v>
      </c>
      <c r="G1027">
        <f t="shared" ref="G1027:G1090" si="64">E1027-C1027</f>
        <v>11.020019000000048</v>
      </c>
      <c r="H1027">
        <f t="shared" ref="H1027:H1090" si="65">C1027-F1027</f>
        <v>0</v>
      </c>
      <c r="I1027">
        <f t="shared" ref="I1027:I1090" si="66">G1027+H1027</f>
        <v>11.020019000000048</v>
      </c>
      <c r="J1027">
        <f t="shared" ref="J1027:J1090" si="67">C1027-D1027</f>
        <v>-10.25</v>
      </c>
    </row>
    <row r="1028" spans="1:10" x14ac:dyDescent="0.25">
      <c r="A1028" s="1">
        <v>1027</v>
      </c>
      <c r="B1028" s="2">
        <v>37873</v>
      </c>
      <c r="C1028" s="1">
        <v>1031.6400149999999</v>
      </c>
      <c r="D1028">
        <v>1023.169983</v>
      </c>
      <c r="E1028" s="1">
        <v>1031.6400149999999</v>
      </c>
      <c r="F1028" s="1">
        <v>1021.1400149999999</v>
      </c>
      <c r="G1028">
        <f t="shared" si="64"/>
        <v>0</v>
      </c>
      <c r="H1028">
        <f t="shared" si="65"/>
        <v>10.5</v>
      </c>
      <c r="I1028">
        <f t="shared" si="66"/>
        <v>10.5</v>
      </c>
      <c r="J1028">
        <f t="shared" si="67"/>
        <v>8.4700319999999465</v>
      </c>
    </row>
    <row r="1029" spans="1:10" x14ac:dyDescent="0.25">
      <c r="A1029" s="1">
        <v>1028</v>
      </c>
      <c r="B1029" s="2">
        <v>37874</v>
      </c>
      <c r="C1029" s="1">
        <v>1023.169983</v>
      </c>
      <c r="D1029">
        <v>1010.919983</v>
      </c>
      <c r="E1029" s="1">
        <v>1023.169983</v>
      </c>
      <c r="F1029" s="1">
        <v>1009.73999</v>
      </c>
      <c r="G1029">
        <f t="shared" si="64"/>
        <v>0</v>
      </c>
      <c r="H1029">
        <f t="shared" si="65"/>
        <v>13.429992999999968</v>
      </c>
      <c r="I1029">
        <f t="shared" si="66"/>
        <v>13.429992999999968</v>
      </c>
      <c r="J1029">
        <f t="shared" si="67"/>
        <v>12.25</v>
      </c>
    </row>
    <row r="1030" spans="1:10" x14ac:dyDescent="0.25">
      <c r="A1030" s="1">
        <v>1029</v>
      </c>
      <c r="B1030" s="2">
        <v>37875</v>
      </c>
      <c r="C1030" s="1">
        <v>1010.919983</v>
      </c>
      <c r="D1030">
        <v>1016.419983</v>
      </c>
      <c r="E1030" s="1">
        <v>1020.880005</v>
      </c>
      <c r="F1030" s="1">
        <v>1010.919983</v>
      </c>
      <c r="G1030">
        <f t="shared" si="64"/>
        <v>9.9600219999999808</v>
      </c>
      <c r="H1030">
        <f t="shared" si="65"/>
        <v>0</v>
      </c>
      <c r="I1030">
        <f t="shared" si="66"/>
        <v>9.9600219999999808</v>
      </c>
      <c r="J1030">
        <f t="shared" si="67"/>
        <v>-5.5</v>
      </c>
    </row>
    <row r="1031" spans="1:10" x14ac:dyDescent="0.25">
      <c r="A1031" s="1">
        <v>1030</v>
      </c>
      <c r="B1031" s="2">
        <v>37876</v>
      </c>
      <c r="C1031" s="1">
        <v>1016.419983</v>
      </c>
      <c r="D1031">
        <v>1018.630005</v>
      </c>
      <c r="E1031" s="1">
        <v>1019.650024</v>
      </c>
      <c r="F1031" s="1">
        <v>1007.710022</v>
      </c>
      <c r="G1031">
        <f t="shared" si="64"/>
        <v>3.2300410000000284</v>
      </c>
      <c r="H1031">
        <f t="shared" si="65"/>
        <v>8.7099610000000212</v>
      </c>
      <c r="I1031">
        <f t="shared" si="66"/>
        <v>11.94000200000005</v>
      </c>
      <c r="J1031">
        <f t="shared" si="67"/>
        <v>-2.2100219999999808</v>
      </c>
    </row>
    <row r="1032" spans="1:10" x14ac:dyDescent="0.25">
      <c r="A1032" s="1">
        <v>1031</v>
      </c>
      <c r="B1032" s="2">
        <v>37879</v>
      </c>
      <c r="C1032" s="1">
        <v>1018.630005</v>
      </c>
      <c r="D1032">
        <v>1014.809998</v>
      </c>
      <c r="E1032" s="1">
        <v>1019.789978</v>
      </c>
      <c r="F1032" s="1">
        <v>1013.590027</v>
      </c>
      <c r="G1032">
        <f t="shared" si="64"/>
        <v>1.1599730000000363</v>
      </c>
      <c r="H1032">
        <f t="shared" si="65"/>
        <v>5.0399780000000192</v>
      </c>
      <c r="I1032">
        <f t="shared" si="66"/>
        <v>6.1999510000000555</v>
      </c>
      <c r="J1032">
        <f t="shared" si="67"/>
        <v>3.8200070000000323</v>
      </c>
    </row>
    <row r="1033" spans="1:10" x14ac:dyDescent="0.25">
      <c r="A1033" s="1">
        <v>1032</v>
      </c>
      <c r="B1033" s="2">
        <v>37880</v>
      </c>
      <c r="C1033" s="1">
        <v>1014.809998</v>
      </c>
      <c r="D1033">
        <v>1029.3199460000001</v>
      </c>
      <c r="E1033" s="1">
        <v>1029.660034</v>
      </c>
      <c r="F1033" s="1">
        <v>1014.809998</v>
      </c>
      <c r="G1033">
        <f t="shared" si="64"/>
        <v>14.850036000000046</v>
      </c>
      <c r="H1033">
        <f t="shared" si="65"/>
        <v>0</v>
      </c>
      <c r="I1033">
        <f t="shared" si="66"/>
        <v>14.850036000000046</v>
      </c>
      <c r="J1033">
        <f t="shared" si="67"/>
        <v>-14.509948000000122</v>
      </c>
    </row>
    <row r="1034" spans="1:10" x14ac:dyDescent="0.25">
      <c r="A1034" s="1">
        <v>1033</v>
      </c>
      <c r="B1034" s="2">
        <v>37881</v>
      </c>
      <c r="C1034" s="1">
        <v>1029.3199460000001</v>
      </c>
      <c r="D1034">
        <v>1025.969971</v>
      </c>
      <c r="E1034" s="1">
        <v>1031.339966</v>
      </c>
      <c r="F1034" s="1">
        <v>1024.530029</v>
      </c>
      <c r="G1034">
        <f t="shared" si="64"/>
        <v>2.0200199999999313</v>
      </c>
      <c r="H1034">
        <f t="shared" si="65"/>
        <v>4.7899170000000595</v>
      </c>
      <c r="I1034">
        <f t="shared" si="66"/>
        <v>6.8099369999999908</v>
      </c>
      <c r="J1034">
        <f t="shared" si="67"/>
        <v>3.3499750000000859</v>
      </c>
    </row>
    <row r="1035" spans="1:10" x14ac:dyDescent="0.25">
      <c r="A1035" s="1">
        <v>1034</v>
      </c>
      <c r="B1035" s="2">
        <v>37882</v>
      </c>
      <c r="C1035" s="1">
        <v>1025.969971</v>
      </c>
      <c r="D1035">
        <v>1039.579956</v>
      </c>
      <c r="E1035" s="1">
        <v>1040.160034</v>
      </c>
      <c r="F1035" s="1">
        <v>1025.75</v>
      </c>
      <c r="G1035">
        <f t="shared" si="64"/>
        <v>14.190063000000009</v>
      </c>
      <c r="H1035">
        <f t="shared" si="65"/>
        <v>0.21997099999998682</v>
      </c>
      <c r="I1035">
        <f t="shared" si="66"/>
        <v>14.410033999999996</v>
      </c>
      <c r="J1035">
        <f t="shared" si="67"/>
        <v>-13.609985000000052</v>
      </c>
    </row>
    <row r="1036" spans="1:10" x14ac:dyDescent="0.25">
      <c r="A1036" s="1">
        <v>1035</v>
      </c>
      <c r="B1036" s="2">
        <v>37883</v>
      </c>
      <c r="C1036" s="1">
        <v>1039.579956</v>
      </c>
      <c r="D1036">
        <v>1036.3000489999999</v>
      </c>
      <c r="E1036" s="1">
        <v>1040.290039</v>
      </c>
      <c r="F1036" s="1">
        <v>1031.8900149999999</v>
      </c>
      <c r="G1036">
        <f t="shared" si="64"/>
        <v>0.71008299999994051</v>
      </c>
      <c r="H1036">
        <f t="shared" si="65"/>
        <v>7.6899410000000898</v>
      </c>
      <c r="I1036">
        <f t="shared" si="66"/>
        <v>8.4000240000000304</v>
      </c>
      <c r="J1036">
        <f t="shared" si="67"/>
        <v>3.2799070000000938</v>
      </c>
    </row>
    <row r="1037" spans="1:10" x14ac:dyDescent="0.25">
      <c r="A1037" s="1">
        <v>1036</v>
      </c>
      <c r="B1037" s="2">
        <v>37886</v>
      </c>
      <c r="C1037" s="1">
        <v>1036.3000489999999</v>
      </c>
      <c r="D1037">
        <v>1022.820007</v>
      </c>
      <c r="E1037" s="1">
        <v>1036.3000489999999</v>
      </c>
      <c r="F1037" s="1">
        <v>1018.299988</v>
      </c>
      <c r="G1037">
        <f t="shared" si="64"/>
        <v>0</v>
      </c>
      <c r="H1037">
        <f t="shared" si="65"/>
        <v>18.00006099999996</v>
      </c>
      <c r="I1037">
        <f t="shared" si="66"/>
        <v>18.00006099999996</v>
      </c>
      <c r="J1037">
        <f t="shared" si="67"/>
        <v>13.480041999999912</v>
      </c>
    </row>
    <row r="1038" spans="1:10" x14ac:dyDescent="0.25">
      <c r="A1038" s="1">
        <v>1037</v>
      </c>
      <c r="B1038" s="2">
        <v>37887</v>
      </c>
      <c r="C1038" s="1">
        <v>1022.820007</v>
      </c>
      <c r="D1038">
        <v>1029.030029</v>
      </c>
      <c r="E1038" s="1">
        <v>1030.119995</v>
      </c>
      <c r="F1038" s="1">
        <v>1021.539978</v>
      </c>
      <c r="G1038">
        <f t="shared" si="64"/>
        <v>7.2999879999999848</v>
      </c>
      <c r="H1038">
        <f t="shared" si="65"/>
        <v>1.2800290000000132</v>
      </c>
      <c r="I1038">
        <f t="shared" si="66"/>
        <v>8.580016999999998</v>
      </c>
      <c r="J1038">
        <f t="shared" si="67"/>
        <v>-6.2100219999999808</v>
      </c>
    </row>
    <row r="1039" spans="1:10" x14ac:dyDescent="0.25">
      <c r="A1039" s="1">
        <v>1038</v>
      </c>
      <c r="B1039" s="2">
        <v>37888</v>
      </c>
      <c r="C1039" s="1">
        <v>1029.030029</v>
      </c>
      <c r="D1039">
        <v>1009.380005</v>
      </c>
      <c r="E1039" s="1">
        <v>1029.829956</v>
      </c>
      <c r="F1039" s="1">
        <v>1008.929993</v>
      </c>
      <c r="G1039">
        <f t="shared" si="64"/>
        <v>0.79992700000002515</v>
      </c>
      <c r="H1039">
        <f t="shared" si="65"/>
        <v>20.100036000000046</v>
      </c>
      <c r="I1039">
        <f t="shared" si="66"/>
        <v>20.899963000000071</v>
      </c>
      <c r="J1039">
        <f t="shared" si="67"/>
        <v>19.65002400000003</v>
      </c>
    </row>
    <row r="1040" spans="1:10" x14ac:dyDescent="0.25">
      <c r="A1040" s="1">
        <v>1039</v>
      </c>
      <c r="B1040" s="2">
        <v>37889</v>
      </c>
      <c r="C1040" s="1">
        <v>1009.380005</v>
      </c>
      <c r="D1040">
        <v>1003.27002</v>
      </c>
      <c r="E1040" s="1">
        <v>1015.969971</v>
      </c>
      <c r="F1040" s="1">
        <v>1003.26001</v>
      </c>
      <c r="G1040">
        <f t="shared" si="64"/>
        <v>6.589966000000004</v>
      </c>
      <c r="H1040">
        <f t="shared" si="65"/>
        <v>6.1199950000000172</v>
      </c>
      <c r="I1040">
        <f t="shared" si="66"/>
        <v>12.709961000000021</v>
      </c>
      <c r="J1040">
        <f t="shared" si="67"/>
        <v>6.1099849999999378</v>
      </c>
    </row>
    <row r="1041" spans="1:10" x14ac:dyDescent="0.25">
      <c r="A1041" s="1">
        <v>1040</v>
      </c>
      <c r="B1041" s="2">
        <v>37890</v>
      </c>
      <c r="C1041" s="1">
        <v>1003.27002</v>
      </c>
      <c r="D1041">
        <v>996.84997599999997</v>
      </c>
      <c r="E1041" s="1">
        <v>1003.450012</v>
      </c>
      <c r="F1041" s="1">
        <v>996.080017</v>
      </c>
      <c r="G1041">
        <f t="shared" si="64"/>
        <v>0.17999199999997018</v>
      </c>
      <c r="H1041">
        <f t="shared" si="65"/>
        <v>7.190003000000047</v>
      </c>
      <c r="I1041">
        <f t="shared" si="66"/>
        <v>7.3699950000000172</v>
      </c>
      <c r="J1041">
        <f t="shared" si="67"/>
        <v>6.4200440000000754</v>
      </c>
    </row>
    <row r="1042" spans="1:10" x14ac:dyDescent="0.25">
      <c r="A1042" s="1">
        <v>1041</v>
      </c>
      <c r="B1042" s="2">
        <v>37893</v>
      </c>
      <c r="C1042" s="1">
        <v>996.84997599999997</v>
      </c>
      <c r="D1042">
        <v>1006.580017</v>
      </c>
      <c r="E1042" s="1">
        <v>1006.8900149999999</v>
      </c>
      <c r="F1042" s="1">
        <v>995.30999799999995</v>
      </c>
      <c r="G1042">
        <f t="shared" si="64"/>
        <v>10.040038999999979</v>
      </c>
      <c r="H1042">
        <f t="shared" si="65"/>
        <v>1.5399780000000192</v>
      </c>
      <c r="I1042">
        <f t="shared" si="66"/>
        <v>11.580016999999998</v>
      </c>
      <c r="J1042">
        <f t="shared" si="67"/>
        <v>-9.7300410000000284</v>
      </c>
    </row>
    <row r="1043" spans="1:10" x14ac:dyDescent="0.25">
      <c r="A1043" s="1">
        <v>1042</v>
      </c>
      <c r="B1043" s="2">
        <v>37894</v>
      </c>
      <c r="C1043" s="1">
        <v>1006.580017</v>
      </c>
      <c r="D1043">
        <v>995.96997099999999</v>
      </c>
      <c r="E1043" s="1">
        <v>1006.580017</v>
      </c>
      <c r="F1043" s="1">
        <v>990.35998500000005</v>
      </c>
      <c r="G1043">
        <f t="shared" si="64"/>
        <v>0</v>
      </c>
      <c r="H1043">
        <f t="shared" si="65"/>
        <v>16.220031999999946</v>
      </c>
      <c r="I1043">
        <f t="shared" si="66"/>
        <v>16.220031999999946</v>
      </c>
      <c r="J1043">
        <f t="shared" si="67"/>
        <v>10.610046000000011</v>
      </c>
    </row>
    <row r="1044" spans="1:10" x14ac:dyDescent="0.25">
      <c r="A1044" s="1">
        <v>1043</v>
      </c>
      <c r="B1044" s="2">
        <v>37895</v>
      </c>
      <c r="C1044" s="1">
        <v>995.96997099999999</v>
      </c>
      <c r="D1044">
        <v>1018.219971</v>
      </c>
      <c r="E1044" s="1">
        <v>1018.219971</v>
      </c>
      <c r="F1044" s="1">
        <v>995.96997099999999</v>
      </c>
      <c r="G1044">
        <f t="shared" si="64"/>
        <v>22.25</v>
      </c>
      <c r="H1044">
        <f t="shared" si="65"/>
        <v>0</v>
      </c>
      <c r="I1044">
        <f t="shared" si="66"/>
        <v>22.25</v>
      </c>
      <c r="J1044">
        <f t="shared" si="67"/>
        <v>-22.25</v>
      </c>
    </row>
    <row r="1045" spans="1:10" x14ac:dyDescent="0.25">
      <c r="A1045" s="1">
        <v>1044</v>
      </c>
      <c r="B1045" s="2">
        <v>37896</v>
      </c>
      <c r="C1045" s="1">
        <v>1018.219971</v>
      </c>
      <c r="D1045">
        <v>1020.23999</v>
      </c>
      <c r="E1045" s="1">
        <v>1021.869995</v>
      </c>
      <c r="F1045" s="1">
        <v>1013.380005</v>
      </c>
      <c r="G1045">
        <f t="shared" si="64"/>
        <v>3.6500240000000304</v>
      </c>
      <c r="H1045">
        <f t="shared" si="65"/>
        <v>4.839966000000004</v>
      </c>
      <c r="I1045">
        <f t="shared" si="66"/>
        <v>8.4899900000000343</v>
      </c>
      <c r="J1045">
        <f t="shared" si="67"/>
        <v>-2.0200190000000475</v>
      </c>
    </row>
    <row r="1046" spans="1:10" x14ac:dyDescent="0.25">
      <c r="A1046" s="1">
        <v>1045</v>
      </c>
      <c r="B1046" s="2">
        <v>37897</v>
      </c>
      <c r="C1046" s="1">
        <v>1020.23999</v>
      </c>
      <c r="D1046">
        <v>1029.849976</v>
      </c>
      <c r="E1046" s="1">
        <v>1039.3100589999999</v>
      </c>
      <c r="F1046" s="1">
        <v>1020.23999</v>
      </c>
      <c r="G1046">
        <f t="shared" si="64"/>
        <v>19.070068999999876</v>
      </c>
      <c r="H1046">
        <f t="shared" si="65"/>
        <v>0</v>
      </c>
      <c r="I1046">
        <f t="shared" si="66"/>
        <v>19.070068999999876</v>
      </c>
      <c r="J1046">
        <f t="shared" si="67"/>
        <v>-9.6099859999999353</v>
      </c>
    </row>
    <row r="1047" spans="1:10" x14ac:dyDescent="0.25">
      <c r="A1047" s="1">
        <v>1046</v>
      </c>
      <c r="B1047" s="2">
        <v>37900</v>
      </c>
      <c r="C1047" s="1">
        <v>1029.849976</v>
      </c>
      <c r="D1047">
        <v>1034.349976</v>
      </c>
      <c r="E1047" s="1">
        <v>1036.4799800000001</v>
      </c>
      <c r="F1047" s="1">
        <v>1029.150024</v>
      </c>
      <c r="G1047">
        <f t="shared" si="64"/>
        <v>6.630004000000099</v>
      </c>
      <c r="H1047">
        <f t="shared" si="65"/>
        <v>0.69995199999993929</v>
      </c>
      <c r="I1047">
        <f t="shared" si="66"/>
        <v>7.3299560000000383</v>
      </c>
      <c r="J1047">
        <f t="shared" si="67"/>
        <v>-4.5</v>
      </c>
    </row>
    <row r="1048" spans="1:10" x14ac:dyDescent="0.25">
      <c r="A1048" s="1">
        <v>1047</v>
      </c>
      <c r="B1048" s="2">
        <v>37901</v>
      </c>
      <c r="C1048" s="1">
        <v>1034.349976</v>
      </c>
      <c r="D1048">
        <v>1039.25</v>
      </c>
      <c r="E1048" s="1">
        <v>1039.25</v>
      </c>
      <c r="F1048" s="1">
        <v>1026.2700199999999</v>
      </c>
      <c r="G1048">
        <f t="shared" si="64"/>
        <v>4.9000240000000304</v>
      </c>
      <c r="H1048">
        <f t="shared" si="65"/>
        <v>8.0799560000000383</v>
      </c>
      <c r="I1048">
        <f t="shared" si="66"/>
        <v>12.979980000000069</v>
      </c>
      <c r="J1048">
        <f t="shared" si="67"/>
        <v>-4.9000240000000304</v>
      </c>
    </row>
    <row r="1049" spans="1:10" x14ac:dyDescent="0.25">
      <c r="A1049" s="1">
        <v>1048</v>
      </c>
      <c r="B1049" s="2">
        <v>37902</v>
      </c>
      <c r="C1049" s="1">
        <v>1039.25</v>
      </c>
      <c r="D1049">
        <v>1033.780029</v>
      </c>
      <c r="E1049" s="1">
        <v>1040.0600589999999</v>
      </c>
      <c r="F1049" s="1">
        <v>1030.959961</v>
      </c>
      <c r="G1049">
        <f t="shared" si="64"/>
        <v>0.81005899999991016</v>
      </c>
      <c r="H1049">
        <f t="shared" si="65"/>
        <v>8.2900389999999788</v>
      </c>
      <c r="I1049">
        <f t="shared" si="66"/>
        <v>9.100097999999889</v>
      </c>
      <c r="J1049">
        <f t="shared" si="67"/>
        <v>5.4699709999999868</v>
      </c>
    </row>
    <row r="1050" spans="1:10" x14ac:dyDescent="0.25">
      <c r="A1050" s="1">
        <v>1049</v>
      </c>
      <c r="B1050" s="2">
        <v>37903</v>
      </c>
      <c r="C1050" s="1">
        <v>1033.780029</v>
      </c>
      <c r="D1050">
        <v>1038.7299800000001</v>
      </c>
      <c r="E1050" s="1">
        <v>1048.280029</v>
      </c>
      <c r="F1050" s="1">
        <v>1033.780029</v>
      </c>
      <c r="G1050">
        <f t="shared" si="64"/>
        <v>14.5</v>
      </c>
      <c r="H1050">
        <f t="shared" si="65"/>
        <v>0</v>
      </c>
      <c r="I1050">
        <f t="shared" si="66"/>
        <v>14.5</v>
      </c>
      <c r="J1050">
        <f t="shared" si="67"/>
        <v>-4.9499510000000555</v>
      </c>
    </row>
    <row r="1051" spans="1:10" x14ac:dyDescent="0.25">
      <c r="A1051" s="1">
        <v>1050</v>
      </c>
      <c r="B1051" s="2">
        <v>37904</v>
      </c>
      <c r="C1051" s="1">
        <v>1038.7299800000001</v>
      </c>
      <c r="D1051">
        <v>1038.0600589999999</v>
      </c>
      <c r="E1051" s="1">
        <v>1040.839966</v>
      </c>
      <c r="F1051" s="1">
        <v>1035.73999</v>
      </c>
      <c r="G1051">
        <f t="shared" si="64"/>
        <v>2.1099859999999353</v>
      </c>
      <c r="H1051">
        <f t="shared" si="65"/>
        <v>2.9899900000000343</v>
      </c>
      <c r="I1051">
        <f t="shared" si="66"/>
        <v>5.0999759999999696</v>
      </c>
      <c r="J1051">
        <f t="shared" si="67"/>
        <v>0.66992100000015853</v>
      </c>
    </row>
    <row r="1052" spans="1:10" x14ac:dyDescent="0.25">
      <c r="A1052" s="1">
        <v>1051</v>
      </c>
      <c r="B1052" s="2">
        <v>37907</v>
      </c>
      <c r="C1052" s="1">
        <v>1038.0600589999999</v>
      </c>
      <c r="D1052">
        <v>1045.349976</v>
      </c>
      <c r="E1052" s="1">
        <v>1048.900024</v>
      </c>
      <c r="F1052" s="1">
        <v>1038.0600589999999</v>
      </c>
      <c r="G1052">
        <f t="shared" si="64"/>
        <v>10.83996500000012</v>
      </c>
      <c r="H1052">
        <f t="shared" si="65"/>
        <v>0</v>
      </c>
      <c r="I1052">
        <f t="shared" si="66"/>
        <v>10.83996500000012</v>
      </c>
      <c r="J1052">
        <f t="shared" si="67"/>
        <v>-7.2899170000000595</v>
      </c>
    </row>
    <row r="1053" spans="1:10" x14ac:dyDescent="0.25">
      <c r="A1053" s="1">
        <v>1052</v>
      </c>
      <c r="B1053" s="2">
        <v>37908</v>
      </c>
      <c r="C1053" s="1">
        <v>1045.349976</v>
      </c>
      <c r="D1053">
        <v>1049.4799800000001</v>
      </c>
      <c r="E1053" s="1">
        <v>1049.48999</v>
      </c>
      <c r="F1053" s="1">
        <v>1040.839966</v>
      </c>
      <c r="G1053">
        <f t="shared" si="64"/>
        <v>4.1400140000000647</v>
      </c>
      <c r="H1053">
        <f t="shared" si="65"/>
        <v>4.5100099999999657</v>
      </c>
      <c r="I1053">
        <f t="shared" si="66"/>
        <v>8.6500240000000304</v>
      </c>
      <c r="J1053">
        <f t="shared" si="67"/>
        <v>-4.130004000000099</v>
      </c>
    </row>
    <row r="1054" spans="1:10" x14ac:dyDescent="0.25">
      <c r="A1054" s="1">
        <v>1053</v>
      </c>
      <c r="B1054" s="2">
        <v>37909</v>
      </c>
      <c r="C1054" s="1">
        <v>1049.4799800000001</v>
      </c>
      <c r="D1054">
        <v>1046.76001</v>
      </c>
      <c r="E1054" s="1">
        <v>1053.790039</v>
      </c>
      <c r="F1054" s="1">
        <v>1043.150024</v>
      </c>
      <c r="G1054">
        <f t="shared" si="64"/>
        <v>4.3100589999999102</v>
      </c>
      <c r="H1054">
        <f t="shared" si="65"/>
        <v>6.3299560000000383</v>
      </c>
      <c r="I1054">
        <f t="shared" si="66"/>
        <v>10.640014999999948</v>
      </c>
      <c r="J1054">
        <f t="shared" si="67"/>
        <v>2.719970000000103</v>
      </c>
    </row>
    <row r="1055" spans="1:10" x14ac:dyDescent="0.25">
      <c r="A1055" s="1">
        <v>1054</v>
      </c>
      <c r="B1055" s="2">
        <v>37910</v>
      </c>
      <c r="C1055" s="1">
        <v>1046.76001</v>
      </c>
      <c r="D1055">
        <v>1050.0699460000001</v>
      </c>
      <c r="E1055" s="1">
        <v>1052.9399410000001</v>
      </c>
      <c r="F1055" s="1">
        <v>1044.040039</v>
      </c>
      <c r="G1055">
        <f t="shared" si="64"/>
        <v>6.1799310000001242</v>
      </c>
      <c r="H1055">
        <f t="shared" si="65"/>
        <v>2.7199709999999868</v>
      </c>
      <c r="I1055">
        <f t="shared" si="66"/>
        <v>8.899902000000111</v>
      </c>
      <c r="J1055">
        <f t="shared" si="67"/>
        <v>-3.309936000000107</v>
      </c>
    </row>
    <row r="1056" spans="1:10" x14ac:dyDescent="0.25">
      <c r="A1056" s="1">
        <v>1055</v>
      </c>
      <c r="B1056" s="2">
        <v>37911</v>
      </c>
      <c r="C1056" s="1">
        <v>1050.0699460000001</v>
      </c>
      <c r="D1056">
        <v>1039.3199460000001</v>
      </c>
      <c r="E1056" s="1">
        <v>1051.8900149999999</v>
      </c>
      <c r="F1056" s="1">
        <v>1036.5699460000001</v>
      </c>
      <c r="G1056">
        <f t="shared" si="64"/>
        <v>1.8200689999998758</v>
      </c>
      <c r="H1056">
        <f t="shared" si="65"/>
        <v>13.5</v>
      </c>
      <c r="I1056">
        <f t="shared" si="66"/>
        <v>15.320068999999876</v>
      </c>
      <c r="J1056">
        <f t="shared" si="67"/>
        <v>10.75</v>
      </c>
    </row>
    <row r="1057" spans="1:10" x14ac:dyDescent="0.25">
      <c r="A1057" s="1">
        <v>1056</v>
      </c>
      <c r="B1057" s="2">
        <v>37914</v>
      </c>
      <c r="C1057" s="1">
        <v>1039.3199460000001</v>
      </c>
      <c r="D1057">
        <v>1044.6800539999999</v>
      </c>
      <c r="E1057" s="1">
        <v>1044.6899410000001</v>
      </c>
      <c r="F1057" s="1">
        <v>1036.130005</v>
      </c>
      <c r="G1057">
        <f t="shared" si="64"/>
        <v>5.3699950000000172</v>
      </c>
      <c r="H1057">
        <f t="shared" si="65"/>
        <v>3.1899410000000898</v>
      </c>
      <c r="I1057">
        <f t="shared" si="66"/>
        <v>8.559936000000107</v>
      </c>
      <c r="J1057">
        <f t="shared" si="67"/>
        <v>-5.3601079999998547</v>
      </c>
    </row>
    <row r="1058" spans="1:10" x14ac:dyDescent="0.25">
      <c r="A1058" s="1">
        <v>1057</v>
      </c>
      <c r="B1058" s="2">
        <v>37915</v>
      </c>
      <c r="C1058" s="1">
        <v>1044.6800539999999</v>
      </c>
      <c r="D1058">
        <v>1046.030029</v>
      </c>
      <c r="E1058" s="1">
        <v>1048.5699460000001</v>
      </c>
      <c r="F1058" s="1">
        <v>1042.589966</v>
      </c>
      <c r="G1058">
        <f t="shared" si="64"/>
        <v>3.8898920000001453</v>
      </c>
      <c r="H1058">
        <f t="shared" si="65"/>
        <v>2.0900879999999233</v>
      </c>
      <c r="I1058">
        <f t="shared" si="66"/>
        <v>5.9799800000000687</v>
      </c>
      <c r="J1058">
        <f t="shared" si="67"/>
        <v>-1.3499750000000859</v>
      </c>
    </row>
    <row r="1059" spans="1:10" x14ac:dyDescent="0.25">
      <c r="A1059" s="1">
        <v>1058</v>
      </c>
      <c r="B1059" s="2">
        <v>37916</v>
      </c>
      <c r="C1059" s="1">
        <v>1046.030029</v>
      </c>
      <c r="D1059">
        <v>1030.3599850000001</v>
      </c>
      <c r="E1059" s="1">
        <v>1046.030029</v>
      </c>
      <c r="F1059" s="1">
        <v>1028.3900149999999</v>
      </c>
      <c r="G1059">
        <f t="shared" si="64"/>
        <v>0</v>
      </c>
      <c r="H1059">
        <f t="shared" si="65"/>
        <v>17.640014000000065</v>
      </c>
      <c r="I1059">
        <f t="shared" si="66"/>
        <v>17.640014000000065</v>
      </c>
      <c r="J1059">
        <f t="shared" si="67"/>
        <v>15.670043999999962</v>
      </c>
    </row>
    <row r="1060" spans="1:10" x14ac:dyDescent="0.25">
      <c r="A1060" s="1">
        <v>1059</v>
      </c>
      <c r="B1060" s="2">
        <v>37917</v>
      </c>
      <c r="C1060" s="1">
        <v>1030.3599850000001</v>
      </c>
      <c r="D1060">
        <v>1033.7700199999999</v>
      </c>
      <c r="E1060" s="1">
        <v>1035.4399410000001</v>
      </c>
      <c r="F1060" s="1">
        <v>1025.8900149999999</v>
      </c>
      <c r="G1060">
        <f t="shared" si="64"/>
        <v>5.0799560000000383</v>
      </c>
      <c r="H1060">
        <f t="shared" si="65"/>
        <v>4.469970000000103</v>
      </c>
      <c r="I1060">
        <f t="shared" si="66"/>
        <v>9.5499260000001414</v>
      </c>
      <c r="J1060">
        <f t="shared" si="67"/>
        <v>-3.4100349999998798</v>
      </c>
    </row>
    <row r="1061" spans="1:10" x14ac:dyDescent="0.25">
      <c r="A1061" s="1">
        <v>1060</v>
      </c>
      <c r="B1061" s="2">
        <v>37918</v>
      </c>
      <c r="C1061" s="1">
        <v>1033.7700199999999</v>
      </c>
      <c r="D1061">
        <v>1028.910034</v>
      </c>
      <c r="E1061" s="1">
        <v>1033.7700199999999</v>
      </c>
      <c r="F1061" s="1">
        <v>1018.320007</v>
      </c>
      <c r="G1061">
        <f t="shared" si="64"/>
        <v>0</v>
      </c>
      <c r="H1061">
        <f t="shared" si="65"/>
        <v>15.450012999999899</v>
      </c>
      <c r="I1061">
        <f t="shared" si="66"/>
        <v>15.450012999999899</v>
      </c>
      <c r="J1061">
        <f t="shared" si="67"/>
        <v>4.8599859999999353</v>
      </c>
    </row>
    <row r="1062" spans="1:10" x14ac:dyDescent="0.25">
      <c r="A1062" s="1">
        <v>1061</v>
      </c>
      <c r="B1062" s="2">
        <v>37921</v>
      </c>
      <c r="C1062" s="1">
        <v>1028.910034</v>
      </c>
      <c r="D1062">
        <v>1031.130005</v>
      </c>
      <c r="E1062" s="1">
        <v>1037.75</v>
      </c>
      <c r="F1062" s="1">
        <v>1028.910034</v>
      </c>
      <c r="G1062">
        <f t="shared" si="64"/>
        <v>8.839966000000004</v>
      </c>
      <c r="H1062">
        <f t="shared" si="65"/>
        <v>0</v>
      </c>
      <c r="I1062">
        <f t="shared" si="66"/>
        <v>8.839966000000004</v>
      </c>
      <c r="J1062">
        <f t="shared" si="67"/>
        <v>-2.2199709999999868</v>
      </c>
    </row>
    <row r="1063" spans="1:10" x14ac:dyDescent="0.25">
      <c r="A1063" s="1">
        <v>1062</v>
      </c>
      <c r="B1063" s="2">
        <v>37922</v>
      </c>
      <c r="C1063" s="1">
        <v>1031.130005</v>
      </c>
      <c r="D1063">
        <v>1046.790039</v>
      </c>
      <c r="E1063" s="1">
        <v>1046.790039</v>
      </c>
      <c r="F1063" s="1">
        <v>1031.130005</v>
      </c>
      <c r="G1063">
        <f t="shared" si="64"/>
        <v>15.660033999999996</v>
      </c>
      <c r="H1063">
        <f t="shared" si="65"/>
        <v>0</v>
      </c>
      <c r="I1063">
        <f t="shared" si="66"/>
        <v>15.660033999999996</v>
      </c>
      <c r="J1063">
        <f t="shared" si="67"/>
        <v>-15.660033999999996</v>
      </c>
    </row>
    <row r="1064" spans="1:10" x14ac:dyDescent="0.25">
      <c r="A1064" s="1">
        <v>1063</v>
      </c>
      <c r="B1064" s="2">
        <v>37923</v>
      </c>
      <c r="C1064" s="1">
        <v>1046.790039</v>
      </c>
      <c r="D1064">
        <v>1048.1099850000001</v>
      </c>
      <c r="E1064" s="1">
        <v>1049.829956</v>
      </c>
      <c r="F1064" s="1">
        <v>1043.349976</v>
      </c>
      <c r="G1064">
        <f t="shared" si="64"/>
        <v>3.0399170000000595</v>
      </c>
      <c r="H1064">
        <f t="shared" si="65"/>
        <v>3.4400630000000092</v>
      </c>
      <c r="I1064">
        <f t="shared" si="66"/>
        <v>6.4799800000000687</v>
      </c>
      <c r="J1064">
        <f t="shared" si="67"/>
        <v>-1.3199460000000727</v>
      </c>
    </row>
    <row r="1065" spans="1:10" x14ac:dyDescent="0.25">
      <c r="A1065" s="1">
        <v>1064</v>
      </c>
      <c r="B1065" s="2">
        <v>37924</v>
      </c>
      <c r="C1065" s="1">
        <v>1048.1099850000001</v>
      </c>
      <c r="D1065">
        <v>1046.9399410000001</v>
      </c>
      <c r="E1065" s="1">
        <v>1052.8100589999999</v>
      </c>
      <c r="F1065" s="1">
        <v>1043.8199460000001</v>
      </c>
      <c r="G1065">
        <f t="shared" si="64"/>
        <v>4.7000739999998586</v>
      </c>
      <c r="H1065">
        <f t="shared" si="65"/>
        <v>4.2900389999999788</v>
      </c>
      <c r="I1065">
        <f t="shared" si="66"/>
        <v>8.9901129999998375</v>
      </c>
      <c r="J1065">
        <f t="shared" si="67"/>
        <v>1.1700439999999617</v>
      </c>
    </row>
    <row r="1066" spans="1:10" x14ac:dyDescent="0.25">
      <c r="A1066" s="1">
        <v>1065</v>
      </c>
      <c r="B1066" s="2">
        <v>37925</v>
      </c>
      <c r="C1066" s="1">
        <v>1046.9399410000001</v>
      </c>
      <c r="D1066">
        <v>1050.709961</v>
      </c>
      <c r="E1066" s="1">
        <v>1053.089966</v>
      </c>
      <c r="F1066" s="1">
        <v>1046.9399410000001</v>
      </c>
      <c r="G1066">
        <f t="shared" si="64"/>
        <v>6.1500249999999141</v>
      </c>
      <c r="H1066">
        <f t="shared" si="65"/>
        <v>0</v>
      </c>
      <c r="I1066">
        <f t="shared" si="66"/>
        <v>6.1500249999999141</v>
      </c>
      <c r="J1066">
        <f t="shared" si="67"/>
        <v>-3.7700199999999313</v>
      </c>
    </row>
    <row r="1067" spans="1:10" x14ac:dyDescent="0.25">
      <c r="A1067" s="1">
        <v>1066</v>
      </c>
      <c r="B1067" s="2">
        <v>37928</v>
      </c>
      <c r="C1067" s="1">
        <v>1050.709961</v>
      </c>
      <c r="D1067">
        <v>1059.0200199999999</v>
      </c>
      <c r="E1067" s="1">
        <v>1061.4399410000001</v>
      </c>
      <c r="F1067" s="1">
        <v>1050.709961</v>
      </c>
      <c r="G1067">
        <f t="shared" si="64"/>
        <v>10.729980000000069</v>
      </c>
      <c r="H1067">
        <f t="shared" si="65"/>
        <v>0</v>
      </c>
      <c r="I1067">
        <f t="shared" si="66"/>
        <v>10.729980000000069</v>
      </c>
      <c r="J1067">
        <f t="shared" si="67"/>
        <v>-8.3100589999999102</v>
      </c>
    </row>
    <row r="1068" spans="1:10" x14ac:dyDescent="0.25">
      <c r="A1068" s="1">
        <v>1067</v>
      </c>
      <c r="B1068" s="2">
        <v>37929</v>
      </c>
      <c r="C1068" s="1">
        <v>1059.0200199999999</v>
      </c>
      <c r="D1068">
        <v>1053.25</v>
      </c>
      <c r="E1068" s="1">
        <v>1059.0200199999999</v>
      </c>
      <c r="F1068" s="1">
        <v>1051.6999510000001</v>
      </c>
      <c r="G1068">
        <f t="shared" si="64"/>
        <v>0</v>
      </c>
      <c r="H1068">
        <f t="shared" si="65"/>
        <v>7.3200689999998758</v>
      </c>
      <c r="I1068">
        <f t="shared" si="66"/>
        <v>7.3200689999998758</v>
      </c>
      <c r="J1068">
        <f t="shared" si="67"/>
        <v>5.7700199999999313</v>
      </c>
    </row>
    <row r="1069" spans="1:10" x14ac:dyDescent="0.25">
      <c r="A1069" s="1">
        <v>1068</v>
      </c>
      <c r="B1069" s="2">
        <v>37930</v>
      </c>
      <c r="C1069" s="1">
        <v>1053.25</v>
      </c>
      <c r="D1069">
        <v>1051.8100589999999</v>
      </c>
      <c r="E1069" s="1">
        <v>1054.540039</v>
      </c>
      <c r="F1069" s="1">
        <v>1044.880005</v>
      </c>
      <c r="G1069">
        <f t="shared" si="64"/>
        <v>1.2900389999999788</v>
      </c>
      <c r="H1069">
        <f t="shared" si="65"/>
        <v>8.3699950000000172</v>
      </c>
      <c r="I1069">
        <f t="shared" si="66"/>
        <v>9.660033999999996</v>
      </c>
      <c r="J1069">
        <f t="shared" si="67"/>
        <v>1.4399410000000898</v>
      </c>
    </row>
    <row r="1070" spans="1:10" x14ac:dyDescent="0.25">
      <c r="A1070" s="1">
        <v>1069</v>
      </c>
      <c r="B1070" s="2">
        <v>37931</v>
      </c>
      <c r="C1070" s="1">
        <v>1051.8100589999999</v>
      </c>
      <c r="D1070">
        <v>1058.0500489999999</v>
      </c>
      <c r="E1070" s="1">
        <v>1058.9399410000001</v>
      </c>
      <c r="F1070" s="1">
        <v>1046.9300539999999</v>
      </c>
      <c r="G1070">
        <f t="shared" si="64"/>
        <v>7.1298820000001797</v>
      </c>
      <c r="H1070">
        <f t="shared" si="65"/>
        <v>4.8800049999999828</v>
      </c>
      <c r="I1070">
        <f t="shared" si="66"/>
        <v>12.009887000000163</v>
      </c>
      <c r="J1070">
        <f t="shared" si="67"/>
        <v>-6.2399900000000343</v>
      </c>
    </row>
    <row r="1071" spans="1:10" x14ac:dyDescent="0.25">
      <c r="A1071" s="1">
        <v>1070</v>
      </c>
      <c r="B1071" s="2">
        <v>37932</v>
      </c>
      <c r="C1071" s="1">
        <v>1058.0500489999999</v>
      </c>
      <c r="D1071">
        <v>1053.209961</v>
      </c>
      <c r="E1071" s="1">
        <v>1062.3900149999999</v>
      </c>
      <c r="F1071" s="1">
        <v>1052.170044</v>
      </c>
      <c r="G1071">
        <f t="shared" si="64"/>
        <v>4.339966000000004</v>
      </c>
      <c r="H1071">
        <f t="shared" si="65"/>
        <v>5.8800049999999828</v>
      </c>
      <c r="I1071">
        <f t="shared" si="66"/>
        <v>10.219970999999987</v>
      </c>
      <c r="J1071">
        <f t="shared" si="67"/>
        <v>4.8400879999999233</v>
      </c>
    </row>
    <row r="1072" spans="1:10" x14ac:dyDescent="0.25">
      <c r="A1072" s="1">
        <v>1071</v>
      </c>
      <c r="B1072" s="2">
        <v>37935</v>
      </c>
      <c r="C1072" s="1">
        <v>1053.209961</v>
      </c>
      <c r="D1072">
        <v>1047.1099850000001</v>
      </c>
      <c r="E1072" s="1">
        <v>1053.650024</v>
      </c>
      <c r="F1072" s="1">
        <v>1045.579956</v>
      </c>
      <c r="G1072">
        <f t="shared" si="64"/>
        <v>0.4400630000000092</v>
      </c>
      <c r="H1072">
        <f t="shared" si="65"/>
        <v>7.6300049999999828</v>
      </c>
      <c r="I1072">
        <f t="shared" si="66"/>
        <v>8.070067999999992</v>
      </c>
      <c r="J1072">
        <f t="shared" si="67"/>
        <v>6.0999759999999696</v>
      </c>
    </row>
    <row r="1073" spans="1:10" x14ac:dyDescent="0.25">
      <c r="A1073" s="1">
        <v>1072</v>
      </c>
      <c r="B1073" s="2">
        <v>37936</v>
      </c>
      <c r="C1073" s="1">
        <v>1047.1099850000001</v>
      </c>
      <c r="D1073">
        <v>1046.5699460000001</v>
      </c>
      <c r="E1073" s="1">
        <v>1048.2299800000001</v>
      </c>
      <c r="F1073" s="1">
        <v>1043.459961</v>
      </c>
      <c r="G1073">
        <f t="shared" si="64"/>
        <v>1.1199950000000172</v>
      </c>
      <c r="H1073">
        <f t="shared" si="65"/>
        <v>3.6500240000000304</v>
      </c>
      <c r="I1073">
        <f t="shared" si="66"/>
        <v>4.7700190000000475</v>
      </c>
      <c r="J1073">
        <f t="shared" si="67"/>
        <v>0.54003899999997884</v>
      </c>
    </row>
    <row r="1074" spans="1:10" x14ac:dyDescent="0.25">
      <c r="A1074" s="1">
        <v>1073</v>
      </c>
      <c r="B1074" s="2">
        <v>37937</v>
      </c>
      <c r="C1074" s="1">
        <v>1046.5699460000001</v>
      </c>
      <c r="D1074">
        <v>1058.530029</v>
      </c>
      <c r="E1074" s="1">
        <v>1059.099976</v>
      </c>
      <c r="F1074" s="1">
        <v>1046.5699460000001</v>
      </c>
      <c r="G1074">
        <f t="shared" si="64"/>
        <v>12.530029999999897</v>
      </c>
      <c r="H1074">
        <f t="shared" si="65"/>
        <v>0</v>
      </c>
      <c r="I1074">
        <f t="shared" si="66"/>
        <v>12.530029999999897</v>
      </c>
      <c r="J1074">
        <f t="shared" si="67"/>
        <v>-11.960082999999941</v>
      </c>
    </row>
    <row r="1075" spans="1:10" x14ac:dyDescent="0.25">
      <c r="A1075" s="1">
        <v>1074</v>
      </c>
      <c r="B1075" s="2">
        <v>37938</v>
      </c>
      <c r="C1075" s="1">
        <v>1058.5600589999999</v>
      </c>
      <c r="D1075">
        <v>1058.410034</v>
      </c>
      <c r="E1075" s="1">
        <v>1059.619995</v>
      </c>
      <c r="F1075" s="1">
        <v>1052.959961</v>
      </c>
      <c r="G1075">
        <f t="shared" si="64"/>
        <v>1.059936000000107</v>
      </c>
      <c r="H1075">
        <f t="shared" si="65"/>
        <v>5.600097999999889</v>
      </c>
      <c r="I1075">
        <f t="shared" si="66"/>
        <v>6.660033999999996</v>
      </c>
      <c r="J1075">
        <f t="shared" si="67"/>
        <v>0.15002499999991414</v>
      </c>
    </row>
    <row r="1076" spans="1:10" x14ac:dyDescent="0.25">
      <c r="A1076" s="1">
        <v>1075</v>
      </c>
      <c r="B1076" s="2">
        <v>37939</v>
      </c>
      <c r="C1076" s="1">
        <v>1058.410034</v>
      </c>
      <c r="D1076">
        <v>1050.349976</v>
      </c>
      <c r="E1076" s="1">
        <v>1063.650024</v>
      </c>
      <c r="F1076" s="1">
        <v>1048.1099850000001</v>
      </c>
      <c r="G1076">
        <f t="shared" si="64"/>
        <v>5.2399900000000343</v>
      </c>
      <c r="H1076">
        <f t="shared" si="65"/>
        <v>10.300048999999944</v>
      </c>
      <c r="I1076">
        <f t="shared" si="66"/>
        <v>15.540038999999979</v>
      </c>
      <c r="J1076">
        <f t="shared" si="67"/>
        <v>8.0600580000000264</v>
      </c>
    </row>
    <row r="1077" spans="1:10" x14ac:dyDescent="0.25">
      <c r="A1077" s="1">
        <v>1076</v>
      </c>
      <c r="B1077" s="2">
        <v>37942</v>
      </c>
      <c r="C1077" s="1">
        <v>1050.349976</v>
      </c>
      <c r="D1077">
        <v>1043.630005</v>
      </c>
      <c r="E1077" s="1">
        <v>1050.349976</v>
      </c>
      <c r="F1077" s="1">
        <v>1035.280029</v>
      </c>
      <c r="G1077">
        <f t="shared" si="64"/>
        <v>0</v>
      </c>
      <c r="H1077">
        <f t="shared" si="65"/>
        <v>15.069946999999956</v>
      </c>
      <c r="I1077">
        <f t="shared" si="66"/>
        <v>15.069946999999956</v>
      </c>
      <c r="J1077">
        <f t="shared" si="67"/>
        <v>6.7199709999999868</v>
      </c>
    </row>
    <row r="1078" spans="1:10" x14ac:dyDescent="0.25">
      <c r="A1078" s="1">
        <v>1077</v>
      </c>
      <c r="B1078" s="2">
        <v>37943</v>
      </c>
      <c r="C1078" s="1">
        <v>1043.630005</v>
      </c>
      <c r="D1078">
        <v>1034.150024</v>
      </c>
      <c r="E1078" s="1">
        <v>1048.7700199999999</v>
      </c>
      <c r="F1078" s="1">
        <v>1034</v>
      </c>
      <c r="G1078">
        <f t="shared" si="64"/>
        <v>5.1400149999999485</v>
      </c>
      <c r="H1078">
        <f t="shared" si="65"/>
        <v>9.6300049999999828</v>
      </c>
      <c r="I1078">
        <f t="shared" si="66"/>
        <v>14.770019999999931</v>
      </c>
      <c r="J1078">
        <f t="shared" si="67"/>
        <v>9.4799809999999525</v>
      </c>
    </row>
    <row r="1079" spans="1:10" x14ac:dyDescent="0.25">
      <c r="A1079" s="1">
        <v>1078</v>
      </c>
      <c r="B1079" s="2">
        <v>37944</v>
      </c>
      <c r="C1079" s="1">
        <v>1034.150024</v>
      </c>
      <c r="D1079">
        <v>1042.4399410000001</v>
      </c>
      <c r="E1079" s="1">
        <v>1043.9499510000001</v>
      </c>
      <c r="F1079" s="1">
        <v>1034.150024</v>
      </c>
      <c r="G1079">
        <f t="shared" si="64"/>
        <v>9.7999270000000251</v>
      </c>
      <c r="H1079">
        <f t="shared" si="65"/>
        <v>0</v>
      </c>
      <c r="I1079">
        <f t="shared" si="66"/>
        <v>9.7999270000000251</v>
      </c>
      <c r="J1079">
        <f t="shared" si="67"/>
        <v>-8.2899170000000595</v>
      </c>
    </row>
    <row r="1080" spans="1:10" x14ac:dyDescent="0.25">
      <c r="A1080" s="1">
        <v>1079</v>
      </c>
      <c r="B1080" s="2">
        <v>37945</v>
      </c>
      <c r="C1080" s="1">
        <v>1042.4399410000001</v>
      </c>
      <c r="D1080">
        <v>1033.650024</v>
      </c>
      <c r="E1080" s="1">
        <v>1046.4799800000001</v>
      </c>
      <c r="F1080" s="1">
        <v>1033.420044</v>
      </c>
      <c r="G1080">
        <f t="shared" si="64"/>
        <v>4.0400389999999788</v>
      </c>
      <c r="H1080">
        <f t="shared" si="65"/>
        <v>9.0198970000001282</v>
      </c>
      <c r="I1080">
        <f t="shared" si="66"/>
        <v>13.059936000000107</v>
      </c>
      <c r="J1080">
        <f t="shared" si="67"/>
        <v>8.7899170000000595</v>
      </c>
    </row>
    <row r="1081" spans="1:10" x14ac:dyDescent="0.25">
      <c r="A1081" s="1">
        <v>1080</v>
      </c>
      <c r="B1081" s="2">
        <v>37946</v>
      </c>
      <c r="C1081" s="1">
        <v>1033.650024</v>
      </c>
      <c r="D1081">
        <v>1035.280029</v>
      </c>
      <c r="E1081" s="1">
        <v>1037.5699460000001</v>
      </c>
      <c r="F1081" s="1">
        <v>1031.1999510000001</v>
      </c>
      <c r="G1081">
        <f t="shared" si="64"/>
        <v>3.9199220000000423</v>
      </c>
      <c r="H1081">
        <f t="shared" si="65"/>
        <v>2.4500729999999749</v>
      </c>
      <c r="I1081">
        <f t="shared" si="66"/>
        <v>6.3699950000000172</v>
      </c>
      <c r="J1081">
        <f t="shared" si="67"/>
        <v>-1.6300049999999828</v>
      </c>
    </row>
    <row r="1082" spans="1:10" x14ac:dyDescent="0.25">
      <c r="A1082" s="1">
        <v>1081</v>
      </c>
      <c r="B1082" s="2">
        <v>37949</v>
      </c>
      <c r="C1082" s="1">
        <v>1035.280029</v>
      </c>
      <c r="D1082">
        <v>1052.079956</v>
      </c>
      <c r="E1082" s="1">
        <v>1052.079956</v>
      </c>
      <c r="F1082" s="1">
        <v>1035.280029</v>
      </c>
      <c r="G1082">
        <f t="shared" si="64"/>
        <v>16.799927000000025</v>
      </c>
      <c r="H1082">
        <f t="shared" si="65"/>
        <v>0</v>
      </c>
      <c r="I1082">
        <f t="shared" si="66"/>
        <v>16.799927000000025</v>
      </c>
      <c r="J1082">
        <f t="shared" si="67"/>
        <v>-16.799927000000025</v>
      </c>
    </row>
    <row r="1083" spans="1:10" x14ac:dyDescent="0.25">
      <c r="A1083" s="1">
        <v>1082</v>
      </c>
      <c r="B1083" s="2">
        <v>37950</v>
      </c>
      <c r="C1083" s="1">
        <v>1052.079956</v>
      </c>
      <c r="D1083">
        <v>1053.8900149999999</v>
      </c>
      <c r="E1083" s="1">
        <v>1058.0500489999999</v>
      </c>
      <c r="F1083" s="1">
        <v>1049.3100589999999</v>
      </c>
      <c r="G1083">
        <f t="shared" si="64"/>
        <v>5.9700929999999062</v>
      </c>
      <c r="H1083">
        <f t="shared" si="65"/>
        <v>2.7698970000001282</v>
      </c>
      <c r="I1083">
        <f t="shared" si="66"/>
        <v>8.7399900000000343</v>
      </c>
      <c r="J1083">
        <f t="shared" si="67"/>
        <v>-1.8100589999999102</v>
      </c>
    </row>
    <row r="1084" spans="1:10" x14ac:dyDescent="0.25">
      <c r="A1084" s="1">
        <v>1083</v>
      </c>
      <c r="B1084" s="2">
        <v>37951</v>
      </c>
      <c r="C1084" s="1">
        <v>1053.8900149999999</v>
      </c>
      <c r="D1084">
        <v>1058.4499510000001</v>
      </c>
      <c r="E1084" s="1">
        <v>1058.4499510000001</v>
      </c>
      <c r="F1084" s="1">
        <v>1048.280029</v>
      </c>
      <c r="G1084">
        <f t="shared" si="64"/>
        <v>4.559936000000107</v>
      </c>
      <c r="H1084">
        <f t="shared" si="65"/>
        <v>5.6099859999999353</v>
      </c>
      <c r="I1084">
        <f t="shared" si="66"/>
        <v>10.169922000000042</v>
      </c>
      <c r="J1084">
        <f t="shared" si="67"/>
        <v>-4.559936000000107</v>
      </c>
    </row>
    <row r="1085" spans="1:10" x14ac:dyDescent="0.25">
      <c r="A1085" s="1">
        <v>1084</v>
      </c>
      <c r="B1085" s="2">
        <v>37953</v>
      </c>
      <c r="C1085" s="1">
        <v>1058.4499510000001</v>
      </c>
      <c r="D1085">
        <v>1058.1999510000001</v>
      </c>
      <c r="E1085" s="1">
        <v>1060.630005</v>
      </c>
      <c r="F1085" s="1">
        <v>1056.7700199999999</v>
      </c>
      <c r="G1085">
        <f t="shared" si="64"/>
        <v>2.1800539999999273</v>
      </c>
      <c r="H1085">
        <f t="shared" si="65"/>
        <v>1.6799310000001242</v>
      </c>
      <c r="I1085">
        <f t="shared" si="66"/>
        <v>3.8599850000000515</v>
      </c>
      <c r="J1085">
        <f t="shared" si="67"/>
        <v>0.25</v>
      </c>
    </row>
    <row r="1086" spans="1:10" x14ac:dyDescent="0.25">
      <c r="A1086" s="1">
        <v>1085</v>
      </c>
      <c r="B1086" s="2">
        <v>37956</v>
      </c>
      <c r="C1086" s="1">
        <v>1058.1999510000001</v>
      </c>
      <c r="D1086">
        <v>1070.119995</v>
      </c>
      <c r="E1086" s="1">
        <v>1070.469971</v>
      </c>
      <c r="F1086" s="1">
        <v>1058.1999510000001</v>
      </c>
      <c r="G1086">
        <f t="shared" si="64"/>
        <v>12.270019999999931</v>
      </c>
      <c r="H1086">
        <f t="shared" si="65"/>
        <v>0</v>
      </c>
      <c r="I1086">
        <f t="shared" si="66"/>
        <v>12.270019999999931</v>
      </c>
      <c r="J1086">
        <f t="shared" si="67"/>
        <v>-11.920043999999962</v>
      </c>
    </row>
    <row r="1087" spans="1:10" x14ac:dyDescent="0.25">
      <c r="A1087" s="1">
        <v>1086</v>
      </c>
      <c r="B1087" s="2">
        <v>37957</v>
      </c>
      <c r="C1087" s="1">
        <v>1070.119995</v>
      </c>
      <c r="D1087">
        <v>1066.619995</v>
      </c>
      <c r="E1087" s="1">
        <v>1071.219971</v>
      </c>
      <c r="F1087" s="1">
        <v>1065.219971</v>
      </c>
      <c r="G1087">
        <f t="shared" si="64"/>
        <v>1.0999759999999696</v>
      </c>
      <c r="H1087">
        <f t="shared" si="65"/>
        <v>4.9000240000000304</v>
      </c>
      <c r="I1087">
        <f t="shared" si="66"/>
        <v>6</v>
      </c>
      <c r="J1087">
        <f t="shared" si="67"/>
        <v>3.5</v>
      </c>
    </row>
    <row r="1088" spans="1:10" x14ac:dyDescent="0.25">
      <c r="A1088" s="1">
        <v>1087</v>
      </c>
      <c r="B1088" s="2">
        <v>37958</v>
      </c>
      <c r="C1088" s="1">
        <v>1066.619995</v>
      </c>
      <c r="D1088">
        <v>1064.7299800000001</v>
      </c>
      <c r="E1088" s="1">
        <v>1074.3000489999999</v>
      </c>
      <c r="F1088" s="1">
        <v>1064.630005</v>
      </c>
      <c r="G1088">
        <f t="shared" si="64"/>
        <v>7.6800539999999273</v>
      </c>
      <c r="H1088">
        <f t="shared" si="65"/>
        <v>1.9899900000000343</v>
      </c>
      <c r="I1088">
        <f t="shared" si="66"/>
        <v>9.6700439999999617</v>
      </c>
      <c r="J1088">
        <f t="shared" si="67"/>
        <v>1.8900149999999485</v>
      </c>
    </row>
    <row r="1089" spans="1:10" x14ac:dyDescent="0.25">
      <c r="A1089" s="1">
        <v>1088</v>
      </c>
      <c r="B1089" s="2">
        <v>37959</v>
      </c>
      <c r="C1089" s="1">
        <v>1064.7299800000001</v>
      </c>
      <c r="D1089">
        <v>1069.719971</v>
      </c>
      <c r="E1089" s="1">
        <v>1070.369995</v>
      </c>
      <c r="F1089" s="1">
        <v>1063.150024</v>
      </c>
      <c r="G1089">
        <f t="shared" si="64"/>
        <v>5.6400149999999485</v>
      </c>
      <c r="H1089">
        <f t="shared" si="65"/>
        <v>1.5799560000000383</v>
      </c>
      <c r="I1089">
        <f t="shared" si="66"/>
        <v>7.2199709999999868</v>
      </c>
      <c r="J1089">
        <f t="shared" si="67"/>
        <v>-4.9899909999999181</v>
      </c>
    </row>
    <row r="1090" spans="1:10" x14ac:dyDescent="0.25">
      <c r="A1090" s="1">
        <v>1089</v>
      </c>
      <c r="B1090" s="2">
        <v>37960</v>
      </c>
      <c r="C1090" s="1">
        <v>1069.719971</v>
      </c>
      <c r="D1090">
        <v>1061.5</v>
      </c>
      <c r="E1090" s="1">
        <v>1069.719971</v>
      </c>
      <c r="F1090" s="1">
        <v>1060.089966</v>
      </c>
      <c r="G1090">
        <f t="shared" si="64"/>
        <v>0</v>
      </c>
      <c r="H1090">
        <f t="shared" si="65"/>
        <v>9.6300049999999828</v>
      </c>
      <c r="I1090">
        <f t="shared" si="66"/>
        <v>9.6300049999999828</v>
      </c>
      <c r="J1090">
        <f t="shared" si="67"/>
        <v>8.2199709999999868</v>
      </c>
    </row>
    <row r="1091" spans="1:10" x14ac:dyDescent="0.25">
      <c r="A1091" s="1">
        <v>1090</v>
      </c>
      <c r="B1091" s="2">
        <v>37963</v>
      </c>
      <c r="C1091" s="1">
        <v>1061.5</v>
      </c>
      <c r="D1091">
        <v>1069.3000489999999</v>
      </c>
      <c r="E1091" s="1">
        <v>1069.589966</v>
      </c>
      <c r="F1091" s="1">
        <v>1060.9300539999999</v>
      </c>
      <c r="G1091">
        <f t="shared" ref="G1091:G1154" si="68">E1091-C1091</f>
        <v>8.089966000000004</v>
      </c>
      <c r="H1091">
        <f t="shared" ref="H1091:H1154" si="69">C1091-F1091</f>
        <v>0.56994600000007267</v>
      </c>
      <c r="I1091">
        <f t="shared" ref="I1091:I1154" si="70">G1091+H1091</f>
        <v>8.6599120000000767</v>
      </c>
      <c r="J1091">
        <f t="shared" ref="J1091:J1154" si="71">C1091-D1091</f>
        <v>-7.8000489999999445</v>
      </c>
    </row>
    <row r="1092" spans="1:10" x14ac:dyDescent="0.25">
      <c r="A1092" s="1">
        <v>1091</v>
      </c>
      <c r="B1092" s="2">
        <v>37964</v>
      </c>
      <c r="C1092" s="1">
        <v>1069.3000489999999</v>
      </c>
      <c r="D1092">
        <v>1060.1800539999999</v>
      </c>
      <c r="E1092" s="1">
        <v>1071.9399410000001</v>
      </c>
      <c r="F1092" s="1">
        <v>1059.160034</v>
      </c>
      <c r="G1092">
        <f t="shared" si="68"/>
        <v>2.6398920000001453</v>
      </c>
      <c r="H1092">
        <f t="shared" si="69"/>
        <v>10.140014999999948</v>
      </c>
      <c r="I1092">
        <f t="shared" si="70"/>
        <v>12.779907000000094</v>
      </c>
      <c r="J1092">
        <f t="shared" si="71"/>
        <v>9.1199950000000172</v>
      </c>
    </row>
    <row r="1093" spans="1:10" x14ac:dyDescent="0.25">
      <c r="A1093" s="1">
        <v>1092</v>
      </c>
      <c r="B1093" s="2">
        <v>37965</v>
      </c>
      <c r="C1093" s="1">
        <v>1060.1800539999999</v>
      </c>
      <c r="D1093">
        <v>1059.0500489999999</v>
      </c>
      <c r="E1093" s="1">
        <v>1063.0200199999999</v>
      </c>
      <c r="F1093" s="1">
        <v>1053.410034</v>
      </c>
      <c r="G1093">
        <f t="shared" si="68"/>
        <v>2.839966000000004</v>
      </c>
      <c r="H1093">
        <f t="shared" si="69"/>
        <v>6.7700199999999313</v>
      </c>
      <c r="I1093">
        <f t="shared" si="70"/>
        <v>9.6099859999999353</v>
      </c>
      <c r="J1093">
        <f t="shared" si="71"/>
        <v>1.1300049999999828</v>
      </c>
    </row>
    <row r="1094" spans="1:10" x14ac:dyDescent="0.25">
      <c r="A1094" s="1">
        <v>1093</v>
      </c>
      <c r="B1094" s="2">
        <v>37966</v>
      </c>
      <c r="C1094" s="1">
        <v>1059.0500489999999</v>
      </c>
      <c r="D1094">
        <v>1071.209961</v>
      </c>
      <c r="E1094" s="1">
        <v>1073.630005</v>
      </c>
      <c r="F1094" s="1">
        <v>1059.0500489999999</v>
      </c>
      <c r="G1094">
        <f t="shared" si="68"/>
        <v>14.579956000000038</v>
      </c>
      <c r="H1094">
        <f t="shared" si="69"/>
        <v>0</v>
      </c>
      <c r="I1094">
        <f t="shared" si="70"/>
        <v>14.579956000000038</v>
      </c>
      <c r="J1094">
        <f t="shared" si="71"/>
        <v>-12.159912000000077</v>
      </c>
    </row>
    <row r="1095" spans="1:10" x14ac:dyDescent="0.25">
      <c r="A1095" s="1">
        <v>1094</v>
      </c>
      <c r="B1095" s="2">
        <v>37967</v>
      </c>
      <c r="C1095" s="1">
        <v>1071.209961</v>
      </c>
      <c r="D1095">
        <v>1074.1400149999999</v>
      </c>
      <c r="E1095" s="1">
        <v>1074.76001</v>
      </c>
      <c r="F1095" s="1">
        <v>1067.6400149999999</v>
      </c>
      <c r="G1095">
        <f t="shared" si="68"/>
        <v>3.5500489999999445</v>
      </c>
      <c r="H1095">
        <f t="shared" si="69"/>
        <v>3.5699460000000727</v>
      </c>
      <c r="I1095">
        <f t="shared" si="70"/>
        <v>7.1199950000000172</v>
      </c>
      <c r="J1095">
        <f t="shared" si="71"/>
        <v>-2.9300539999999273</v>
      </c>
    </row>
    <row r="1096" spans="1:10" x14ac:dyDescent="0.25">
      <c r="A1096" s="1">
        <v>1095</v>
      </c>
      <c r="B1096" s="2">
        <v>37970</v>
      </c>
      <c r="C1096" s="1">
        <v>1074.1400149999999</v>
      </c>
      <c r="D1096">
        <v>1068.040039</v>
      </c>
      <c r="E1096" s="1">
        <v>1082.790039</v>
      </c>
      <c r="F1096" s="1">
        <v>1068</v>
      </c>
      <c r="G1096">
        <f t="shared" si="68"/>
        <v>8.6500240000000304</v>
      </c>
      <c r="H1096">
        <f t="shared" si="69"/>
        <v>6.1400149999999485</v>
      </c>
      <c r="I1096">
        <f t="shared" si="70"/>
        <v>14.790038999999979</v>
      </c>
      <c r="J1096">
        <f t="shared" si="71"/>
        <v>6.0999759999999696</v>
      </c>
    </row>
    <row r="1097" spans="1:10" x14ac:dyDescent="0.25">
      <c r="A1097" s="1">
        <v>1096</v>
      </c>
      <c r="B1097" s="2">
        <v>37971</v>
      </c>
      <c r="C1097" s="1">
        <v>1068.040039</v>
      </c>
      <c r="D1097">
        <v>1075.130005</v>
      </c>
      <c r="E1097" s="1">
        <v>1075.9399410000001</v>
      </c>
      <c r="F1097" s="1">
        <v>1068.040039</v>
      </c>
      <c r="G1097">
        <f t="shared" si="68"/>
        <v>7.899902000000111</v>
      </c>
      <c r="H1097">
        <f t="shared" si="69"/>
        <v>0</v>
      </c>
      <c r="I1097">
        <f t="shared" si="70"/>
        <v>7.899902000000111</v>
      </c>
      <c r="J1097">
        <f t="shared" si="71"/>
        <v>-7.089966000000004</v>
      </c>
    </row>
    <row r="1098" spans="1:10" x14ac:dyDescent="0.25">
      <c r="A1098" s="1">
        <v>1097</v>
      </c>
      <c r="B1098" s="2">
        <v>37972</v>
      </c>
      <c r="C1098" s="1">
        <v>1075.130005</v>
      </c>
      <c r="D1098">
        <v>1076.4799800000001</v>
      </c>
      <c r="E1098" s="1">
        <v>1076.540039</v>
      </c>
      <c r="F1098" s="1">
        <v>1071.1400149999999</v>
      </c>
      <c r="G1098">
        <f t="shared" si="68"/>
        <v>1.410033999999996</v>
      </c>
      <c r="H1098">
        <f t="shared" si="69"/>
        <v>3.9899900000000343</v>
      </c>
      <c r="I1098">
        <f t="shared" si="70"/>
        <v>5.4000240000000304</v>
      </c>
      <c r="J1098">
        <f t="shared" si="71"/>
        <v>-1.3499750000000859</v>
      </c>
    </row>
    <row r="1099" spans="1:10" x14ac:dyDescent="0.25">
      <c r="A1099" s="1">
        <v>1098</v>
      </c>
      <c r="B1099" s="2">
        <v>37973</v>
      </c>
      <c r="C1099" s="1">
        <v>1076.4799800000001</v>
      </c>
      <c r="D1099">
        <v>1089.1800539999999</v>
      </c>
      <c r="E1099" s="1">
        <v>1089.5</v>
      </c>
      <c r="F1099" s="1">
        <v>1076.4799800000001</v>
      </c>
      <c r="G1099">
        <f t="shared" si="68"/>
        <v>13.020019999999931</v>
      </c>
      <c r="H1099">
        <f t="shared" si="69"/>
        <v>0</v>
      </c>
      <c r="I1099">
        <f t="shared" si="70"/>
        <v>13.020019999999931</v>
      </c>
      <c r="J1099">
        <f t="shared" si="71"/>
        <v>-12.700073999999859</v>
      </c>
    </row>
    <row r="1100" spans="1:10" x14ac:dyDescent="0.25">
      <c r="A1100" s="1">
        <v>1099</v>
      </c>
      <c r="B1100" s="2">
        <v>37974</v>
      </c>
      <c r="C1100" s="1">
        <v>1089.1800539999999</v>
      </c>
      <c r="D1100">
        <v>1088.660034</v>
      </c>
      <c r="E1100" s="1">
        <v>1091.0600589999999</v>
      </c>
      <c r="F1100" s="1">
        <v>1084.1899410000001</v>
      </c>
      <c r="G1100">
        <f t="shared" si="68"/>
        <v>1.8800049999999828</v>
      </c>
      <c r="H1100">
        <f t="shared" si="69"/>
        <v>4.9901129999998375</v>
      </c>
      <c r="I1100">
        <f t="shared" si="70"/>
        <v>6.8701179999998203</v>
      </c>
      <c r="J1100">
        <f t="shared" si="71"/>
        <v>0.52001999999993131</v>
      </c>
    </row>
    <row r="1101" spans="1:10" x14ac:dyDescent="0.25">
      <c r="A1101" s="1">
        <v>1100</v>
      </c>
      <c r="B1101" s="2">
        <v>37977</v>
      </c>
      <c r="C1101" s="1">
        <v>1088.660034</v>
      </c>
      <c r="D1101">
        <v>1092.9399410000001</v>
      </c>
      <c r="E1101" s="1">
        <v>1092.9399410000001</v>
      </c>
      <c r="F1101" s="1">
        <v>1086.1400149999999</v>
      </c>
      <c r="G1101">
        <f t="shared" si="68"/>
        <v>4.2799070000000938</v>
      </c>
      <c r="H1101">
        <f t="shared" si="69"/>
        <v>2.5200190000000475</v>
      </c>
      <c r="I1101">
        <f t="shared" si="70"/>
        <v>6.7999260000001414</v>
      </c>
      <c r="J1101">
        <f t="shared" si="71"/>
        <v>-4.2799070000000938</v>
      </c>
    </row>
    <row r="1102" spans="1:10" x14ac:dyDescent="0.25">
      <c r="A1102" s="1">
        <v>1101</v>
      </c>
      <c r="B1102" s="2">
        <v>37978</v>
      </c>
      <c r="C1102" s="1">
        <v>1092.9399410000001</v>
      </c>
      <c r="D1102">
        <v>1096.0200199999999</v>
      </c>
      <c r="E1102" s="1">
        <v>1096.9499510000001</v>
      </c>
      <c r="F1102" s="1">
        <v>1091.7299800000001</v>
      </c>
      <c r="G1102">
        <f t="shared" si="68"/>
        <v>4.0100099999999657</v>
      </c>
      <c r="H1102">
        <f t="shared" si="69"/>
        <v>1.2099610000000212</v>
      </c>
      <c r="I1102">
        <f t="shared" si="70"/>
        <v>5.2199709999999868</v>
      </c>
      <c r="J1102">
        <f t="shared" si="71"/>
        <v>-3.0800789999998415</v>
      </c>
    </row>
    <row r="1103" spans="1:10" x14ac:dyDescent="0.25">
      <c r="A1103" s="1">
        <v>1102</v>
      </c>
      <c r="B1103" s="2">
        <v>37979</v>
      </c>
      <c r="C1103" s="1">
        <v>1096.0200199999999</v>
      </c>
      <c r="D1103">
        <v>1094.040039</v>
      </c>
      <c r="E1103" s="1">
        <v>1096.400024</v>
      </c>
      <c r="F1103" s="1">
        <v>1092.7299800000001</v>
      </c>
      <c r="G1103">
        <f t="shared" si="68"/>
        <v>0.38000400000009904</v>
      </c>
      <c r="H1103">
        <f t="shared" si="69"/>
        <v>3.2900399999998626</v>
      </c>
      <c r="I1103">
        <f t="shared" si="70"/>
        <v>3.6700439999999617</v>
      </c>
      <c r="J1103">
        <f t="shared" si="71"/>
        <v>1.9799809999999525</v>
      </c>
    </row>
    <row r="1104" spans="1:10" x14ac:dyDescent="0.25">
      <c r="A1104" s="1">
        <v>1103</v>
      </c>
      <c r="B1104" s="2">
        <v>37981</v>
      </c>
      <c r="C1104" s="1">
        <v>1094.040039</v>
      </c>
      <c r="D1104">
        <v>1095.8900149999999</v>
      </c>
      <c r="E1104" s="1">
        <v>1098.469971</v>
      </c>
      <c r="F1104" s="1">
        <v>1094.040039</v>
      </c>
      <c r="G1104">
        <f t="shared" si="68"/>
        <v>4.429932000000008</v>
      </c>
      <c r="H1104">
        <f t="shared" si="69"/>
        <v>0</v>
      </c>
      <c r="I1104">
        <f t="shared" si="70"/>
        <v>4.429932000000008</v>
      </c>
      <c r="J1104">
        <f t="shared" si="71"/>
        <v>-1.8499759999999696</v>
      </c>
    </row>
    <row r="1105" spans="1:10" x14ac:dyDescent="0.25">
      <c r="A1105" s="1">
        <v>1104</v>
      </c>
      <c r="B1105" s="2">
        <v>37984</v>
      </c>
      <c r="C1105" s="1">
        <v>1095.8900149999999</v>
      </c>
      <c r="D1105">
        <v>1109.4799800000001</v>
      </c>
      <c r="E1105" s="1">
        <v>1109.4799800000001</v>
      </c>
      <c r="F1105" s="1">
        <v>1095.8900149999999</v>
      </c>
      <c r="G1105">
        <f t="shared" si="68"/>
        <v>13.58996500000012</v>
      </c>
      <c r="H1105">
        <f t="shared" si="69"/>
        <v>0</v>
      </c>
      <c r="I1105">
        <f t="shared" si="70"/>
        <v>13.58996500000012</v>
      </c>
      <c r="J1105">
        <f t="shared" si="71"/>
        <v>-13.58996500000012</v>
      </c>
    </row>
    <row r="1106" spans="1:10" x14ac:dyDescent="0.25">
      <c r="A1106" s="1">
        <v>1105</v>
      </c>
      <c r="B1106" s="2">
        <v>37985</v>
      </c>
      <c r="C1106" s="1">
        <v>1109.4799800000001</v>
      </c>
      <c r="D1106">
        <v>1109.6400149999999</v>
      </c>
      <c r="E1106" s="1">
        <v>1109.75</v>
      </c>
      <c r="F1106" s="1">
        <v>1106.410034</v>
      </c>
      <c r="G1106">
        <f t="shared" si="68"/>
        <v>0.27001999999993131</v>
      </c>
      <c r="H1106">
        <f t="shared" si="69"/>
        <v>3.0699460000000727</v>
      </c>
      <c r="I1106">
        <f t="shared" si="70"/>
        <v>3.339966000000004</v>
      </c>
      <c r="J1106">
        <f t="shared" si="71"/>
        <v>-0.1600349999998798</v>
      </c>
    </row>
    <row r="1107" spans="1:10" x14ac:dyDescent="0.25">
      <c r="A1107" s="1">
        <v>1106</v>
      </c>
      <c r="B1107" s="2">
        <v>37986</v>
      </c>
      <c r="C1107" s="1">
        <v>1109.6400149999999</v>
      </c>
      <c r="D1107">
        <v>1111.920044</v>
      </c>
      <c r="E1107" s="1">
        <v>1112.5600589999999</v>
      </c>
      <c r="F1107" s="1">
        <v>1106.209961</v>
      </c>
      <c r="G1107">
        <f t="shared" si="68"/>
        <v>2.9200439999999617</v>
      </c>
      <c r="H1107">
        <f t="shared" si="69"/>
        <v>3.4300539999999273</v>
      </c>
      <c r="I1107">
        <f t="shared" si="70"/>
        <v>6.350097999999889</v>
      </c>
      <c r="J1107">
        <f t="shared" si="71"/>
        <v>-2.2800290000000132</v>
      </c>
    </row>
    <row r="1108" spans="1:10" x14ac:dyDescent="0.25">
      <c r="A1108" s="1">
        <v>1107</v>
      </c>
      <c r="B1108" s="2">
        <v>37988</v>
      </c>
      <c r="C1108" s="1">
        <v>1111.920044</v>
      </c>
      <c r="D1108">
        <v>1108.4799800000001</v>
      </c>
      <c r="E1108" s="1">
        <v>1118.849976</v>
      </c>
      <c r="F1108" s="1">
        <v>1105.079956</v>
      </c>
      <c r="G1108">
        <f t="shared" si="68"/>
        <v>6.929932000000008</v>
      </c>
      <c r="H1108">
        <f t="shared" si="69"/>
        <v>6.8400879999999233</v>
      </c>
      <c r="I1108">
        <f t="shared" si="70"/>
        <v>13.770019999999931</v>
      </c>
      <c r="J1108">
        <f t="shared" si="71"/>
        <v>3.440063999999893</v>
      </c>
    </row>
    <row r="1109" spans="1:10" x14ac:dyDescent="0.25">
      <c r="A1109" s="1">
        <v>1108</v>
      </c>
      <c r="B1109" s="2">
        <v>37991</v>
      </c>
      <c r="C1109" s="1">
        <v>1108.4799800000001</v>
      </c>
      <c r="D1109">
        <v>1122.219971</v>
      </c>
      <c r="E1109" s="1">
        <v>1122.219971</v>
      </c>
      <c r="F1109" s="1">
        <v>1108.4799800000001</v>
      </c>
      <c r="G1109">
        <f t="shared" si="68"/>
        <v>13.739990999999918</v>
      </c>
      <c r="H1109">
        <f t="shared" si="69"/>
        <v>0</v>
      </c>
      <c r="I1109">
        <f t="shared" si="70"/>
        <v>13.739990999999918</v>
      </c>
      <c r="J1109">
        <f t="shared" si="71"/>
        <v>-13.739990999999918</v>
      </c>
    </row>
    <row r="1110" spans="1:10" x14ac:dyDescent="0.25">
      <c r="A1110" s="1">
        <v>1109</v>
      </c>
      <c r="B1110" s="2">
        <v>37992</v>
      </c>
      <c r="C1110" s="1">
        <v>1122.219971</v>
      </c>
      <c r="D1110">
        <v>1123.670044</v>
      </c>
      <c r="E1110" s="1">
        <v>1124.459961</v>
      </c>
      <c r="F1110" s="1">
        <v>1118.4399410000001</v>
      </c>
      <c r="G1110">
        <f t="shared" si="68"/>
        <v>2.2399900000000343</v>
      </c>
      <c r="H1110">
        <f t="shared" si="69"/>
        <v>3.780029999999897</v>
      </c>
      <c r="I1110">
        <f t="shared" si="70"/>
        <v>6.0200199999999313</v>
      </c>
      <c r="J1110">
        <f t="shared" si="71"/>
        <v>-1.4500729999999749</v>
      </c>
    </row>
    <row r="1111" spans="1:10" x14ac:dyDescent="0.25">
      <c r="A1111" s="1">
        <v>1110</v>
      </c>
      <c r="B1111" s="2">
        <v>37993</v>
      </c>
      <c r="C1111" s="1">
        <v>1123.670044</v>
      </c>
      <c r="D1111">
        <v>1126.329956</v>
      </c>
      <c r="E1111" s="1">
        <v>1126.329956</v>
      </c>
      <c r="F1111" s="1">
        <v>1116.4499510000001</v>
      </c>
      <c r="G1111">
        <f t="shared" si="68"/>
        <v>2.6599120000000767</v>
      </c>
      <c r="H1111">
        <f t="shared" si="69"/>
        <v>7.2200929999999062</v>
      </c>
      <c r="I1111">
        <f t="shared" si="70"/>
        <v>9.8800049999999828</v>
      </c>
      <c r="J1111">
        <f t="shared" si="71"/>
        <v>-2.6599120000000767</v>
      </c>
    </row>
    <row r="1112" spans="1:10" x14ac:dyDescent="0.25">
      <c r="A1112" s="1">
        <v>1111</v>
      </c>
      <c r="B1112" s="2">
        <v>37994</v>
      </c>
      <c r="C1112" s="1">
        <v>1126.329956</v>
      </c>
      <c r="D1112">
        <v>1131.920044</v>
      </c>
      <c r="E1112" s="1">
        <v>1131.920044</v>
      </c>
      <c r="F1112" s="1">
        <v>1124.910034</v>
      </c>
      <c r="G1112">
        <f t="shared" si="68"/>
        <v>5.5900879999999233</v>
      </c>
      <c r="H1112">
        <f t="shared" si="69"/>
        <v>1.4199220000000423</v>
      </c>
      <c r="I1112">
        <f t="shared" si="70"/>
        <v>7.0100099999999657</v>
      </c>
      <c r="J1112">
        <f t="shared" si="71"/>
        <v>-5.5900879999999233</v>
      </c>
    </row>
    <row r="1113" spans="1:10" x14ac:dyDescent="0.25">
      <c r="A1113" s="1">
        <v>1112</v>
      </c>
      <c r="B1113" s="2">
        <v>37995</v>
      </c>
      <c r="C1113" s="1">
        <v>1131.920044</v>
      </c>
      <c r="D1113">
        <v>1121.8599850000001</v>
      </c>
      <c r="E1113" s="1">
        <v>1131.920044</v>
      </c>
      <c r="F1113" s="1">
        <v>1120.900024</v>
      </c>
      <c r="G1113">
        <f t="shared" si="68"/>
        <v>0</v>
      </c>
      <c r="H1113">
        <f t="shared" si="69"/>
        <v>11.020019999999931</v>
      </c>
      <c r="I1113">
        <f t="shared" si="70"/>
        <v>11.020019999999931</v>
      </c>
      <c r="J1113">
        <f t="shared" si="71"/>
        <v>10.06005899999991</v>
      </c>
    </row>
    <row r="1114" spans="1:10" x14ac:dyDescent="0.25">
      <c r="A1114" s="1">
        <v>1113</v>
      </c>
      <c r="B1114" s="2">
        <v>37998</v>
      </c>
      <c r="C1114" s="1">
        <v>1121.8599850000001</v>
      </c>
      <c r="D1114">
        <v>1127.2299800000001</v>
      </c>
      <c r="E1114" s="1">
        <v>1127.849976</v>
      </c>
      <c r="F1114" s="1">
        <v>1120.900024</v>
      </c>
      <c r="G1114">
        <f t="shared" si="68"/>
        <v>5.9899909999999181</v>
      </c>
      <c r="H1114">
        <f t="shared" si="69"/>
        <v>0.95996100000002116</v>
      </c>
      <c r="I1114">
        <f t="shared" si="70"/>
        <v>6.9499519999999393</v>
      </c>
      <c r="J1114">
        <f t="shared" si="71"/>
        <v>-5.3699950000000172</v>
      </c>
    </row>
    <row r="1115" spans="1:10" x14ac:dyDescent="0.25">
      <c r="A1115" s="1">
        <v>1114</v>
      </c>
      <c r="B1115" s="2">
        <v>37999</v>
      </c>
      <c r="C1115" s="1">
        <v>1127.2299800000001</v>
      </c>
      <c r="D1115">
        <v>1121.219971</v>
      </c>
      <c r="E1115" s="1">
        <v>1129.0699460000001</v>
      </c>
      <c r="F1115" s="1">
        <v>1115.1899410000001</v>
      </c>
      <c r="G1115">
        <f t="shared" si="68"/>
        <v>1.839966000000004</v>
      </c>
      <c r="H1115">
        <f t="shared" si="69"/>
        <v>12.040038999999979</v>
      </c>
      <c r="I1115">
        <f t="shared" si="70"/>
        <v>13.880004999999983</v>
      </c>
      <c r="J1115">
        <f t="shared" si="71"/>
        <v>6.0100090000000819</v>
      </c>
    </row>
    <row r="1116" spans="1:10" x14ac:dyDescent="0.25">
      <c r="A1116" s="1">
        <v>1115</v>
      </c>
      <c r="B1116" s="2">
        <v>38000</v>
      </c>
      <c r="C1116" s="1">
        <v>1121.219971</v>
      </c>
      <c r="D1116">
        <v>1130.5200199999999</v>
      </c>
      <c r="E1116" s="1">
        <v>1130.75</v>
      </c>
      <c r="F1116" s="1">
        <v>1121.219971</v>
      </c>
      <c r="G1116">
        <f t="shared" si="68"/>
        <v>9.5300290000000132</v>
      </c>
      <c r="H1116">
        <f t="shared" si="69"/>
        <v>0</v>
      </c>
      <c r="I1116">
        <f t="shared" si="70"/>
        <v>9.5300290000000132</v>
      </c>
      <c r="J1116">
        <f t="shared" si="71"/>
        <v>-9.3000489999999445</v>
      </c>
    </row>
    <row r="1117" spans="1:10" x14ac:dyDescent="0.25">
      <c r="A1117" s="1">
        <v>1116</v>
      </c>
      <c r="B1117" s="2">
        <v>38001</v>
      </c>
      <c r="C1117" s="1">
        <v>1130.5200199999999</v>
      </c>
      <c r="D1117">
        <v>1132.0500489999999</v>
      </c>
      <c r="E1117" s="1">
        <v>1137.1099850000001</v>
      </c>
      <c r="F1117" s="1">
        <v>1124.540039</v>
      </c>
      <c r="G1117">
        <f t="shared" si="68"/>
        <v>6.5899650000001202</v>
      </c>
      <c r="H1117">
        <f t="shared" si="69"/>
        <v>5.9799809999999525</v>
      </c>
      <c r="I1117">
        <f t="shared" si="70"/>
        <v>12.569946000000073</v>
      </c>
      <c r="J1117">
        <f t="shared" si="71"/>
        <v>-1.5300290000000132</v>
      </c>
    </row>
    <row r="1118" spans="1:10" x14ac:dyDescent="0.25">
      <c r="A1118" s="1">
        <v>1117</v>
      </c>
      <c r="B1118" s="2">
        <v>38002</v>
      </c>
      <c r="C1118" s="1">
        <v>1132.0500489999999</v>
      </c>
      <c r="D1118">
        <v>1139.829956</v>
      </c>
      <c r="E1118" s="1">
        <v>1139.829956</v>
      </c>
      <c r="F1118" s="1">
        <v>1132.0500489999999</v>
      </c>
      <c r="G1118">
        <f t="shared" si="68"/>
        <v>7.7799070000000938</v>
      </c>
      <c r="H1118">
        <f t="shared" si="69"/>
        <v>0</v>
      </c>
      <c r="I1118">
        <f t="shared" si="70"/>
        <v>7.7799070000000938</v>
      </c>
      <c r="J1118">
        <f t="shared" si="71"/>
        <v>-7.7799070000000938</v>
      </c>
    </row>
    <row r="1119" spans="1:10" x14ac:dyDescent="0.25">
      <c r="A1119" s="1">
        <v>1118</v>
      </c>
      <c r="B1119" s="2">
        <v>38006</v>
      </c>
      <c r="C1119" s="1">
        <v>1139.829956</v>
      </c>
      <c r="D1119">
        <v>1138.7700199999999</v>
      </c>
      <c r="E1119" s="1">
        <v>1142.9300539999999</v>
      </c>
      <c r="F1119" s="1">
        <v>1135.400024</v>
      </c>
      <c r="G1119">
        <f t="shared" si="68"/>
        <v>3.100097999999889</v>
      </c>
      <c r="H1119">
        <f t="shared" si="69"/>
        <v>4.429932000000008</v>
      </c>
      <c r="I1119">
        <f t="shared" si="70"/>
        <v>7.530029999999897</v>
      </c>
      <c r="J1119">
        <f t="shared" si="71"/>
        <v>1.059936000000107</v>
      </c>
    </row>
    <row r="1120" spans="1:10" x14ac:dyDescent="0.25">
      <c r="A1120" s="1">
        <v>1119</v>
      </c>
      <c r="B1120" s="2">
        <v>38007</v>
      </c>
      <c r="C1120" s="1">
        <v>1138.7700199999999</v>
      </c>
      <c r="D1120">
        <v>1147.619995</v>
      </c>
      <c r="E1120" s="1">
        <v>1149.209961</v>
      </c>
      <c r="F1120" s="1">
        <v>1134.619995</v>
      </c>
      <c r="G1120">
        <f t="shared" si="68"/>
        <v>10.43994100000009</v>
      </c>
      <c r="H1120">
        <f t="shared" si="69"/>
        <v>4.1500249999999141</v>
      </c>
      <c r="I1120">
        <f t="shared" si="70"/>
        <v>14.589966000000004</v>
      </c>
      <c r="J1120">
        <f t="shared" si="71"/>
        <v>-8.8499750000000859</v>
      </c>
    </row>
    <row r="1121" spans="1:10" x14ac:dyDescent="0.25">
      <c r="A1121" s="1">
        <v>1120</v>
      </c>
      <c r="B1121" s="2">
        <v>38008</v>
      </c>
      <c r="C1121" s="1">
        <v>1147.619995</v>
      </c>
      <c r="D1121">
        <v>1143.9399410000001</v>
      </c>
      <c r="E1121" s="1">
        <v>1150.51001</v>
      </c>
      <c r="F1121" s="1">
        <v>1143.01001</v>
      </c>
      <c r="G1121">
        <f t="shared" si="68"/>
        <v>2.8900149999999485</v>
      </c>
      <c r="H1121">
        <f t="shared" si="69"/>
        <v>4.6099850000000515</v>
      </c>
      <c r="I1121">
        <f t="shared" si="70"/>
        <v>7.5</v>
      </c>
      <c r="J1121">
        <f t="shared" si="71"/>
        <v>3.6800539999999273</v>
      </c>
    </row>
    <row r="1122" spans="1:10" x14ac:dyDescent="0.25">
      <c r="A1122" s="1">
        <v>1121</v>
      </c>
      <c r="B1122" s="2">
        <v>38009</v>
      </c>
      <c r="C1122" s="1">
        <v>1143.9399410000001</v>
      </c>
      <c r="D1122">
        <v>1141.5500489999999</v>
      </c>
      <c r="E1122" s="1">
        <v>1150.3100589999999</v>
      </c>
      <c r="F1122" s="1">
        <v>1136.849976</v>
      </c>
      <c r="G1122">
        <f t="shared" si="68"/>
        <v>6.3701179999998203</v>
      </c>
      <c r="H1122">
        <f t="shared" si="69"/>
        <v>7.0899650000001202</v>
      </c>
      <c r="I1122">
        <f t="shared" si="70"/>
        <v>13.460082999999941</v>
      </c>
      <c r="J1122">
        <f t="shared" si="71"/>
        <v>2.3898920000001453</v>
      </c>
    </row>
    <row r="1123" spans="1:10" x14ac:dyDescent="0.25">
      <c r="A1123" s="1">
        <v>1122</v>
      </c>
      <c r="B1123" s="2">
        <v>38012</v>
      </c>
      <c r="C1123" s="1">
        <v>1141.5500489999999</v>
      </c>
      <c r="D1123">
        <v>1155.369995</v>
      </c>
      <c r="E1123" s="1">
        <v>1155.380005</v>
      </c>
      <c r="F1123" s="1">
        <v>1141</v>
      </c>
      <c r="G1123">
        <f t="shared" si="68"/>
        <v>13.829956000000038</v>
      </c>
      <c r="H1123">
        <f t="shared" si="69"/>
        <v>0.5500489999999445</v>
      </c>
      <c r="I1123">
        <f t="shared" si="70"/>
        <v>14.380004999999983</v>
      </c>
      <c r="J1123">
        <f t="shared" si="71"/>
        <v>-13.819946000000073</v>
      </c>
    </row>
    <row r="1124" spans="1:10" x14ac:dyDescent="0.25">
      <c r="A1124" s="1">
        <v>1123</v>
      </c>
      <c r="B1124" s="2">
        <v>38013</v>
      </c>
      <c r="C1124" s="1">
        <v>1155.369995</v>
      </c>
      <c r="D1124">
        <v>1144.0500489999999</v>
      </c>
      <c r="E1124" s="1">
        <v>1155.369995</v>
      </c>
      <c r="F1124" s="1">
        <v>1144.0500489999999</v>
      </c>
      <c r="G1124">
        <f t="shared" si="68"/>
        <v>0</v>
      </c>
      <c r="H1124">
        <f t="shared" si="69"/>
        <v>11.319946000000073</v>
      </c>
      <c r="I1124">
        <f t="shared" si="70"/>
        <v>11.319946000000073</v>
      </c>
      <c r="J1124">
        <f t="shared" si="71"/>
        <v>11.319946000000073</v>
      </c>
    </row>
    <row r="1125" spans="1:10" x14ac:dyDescent="0.25">
      <c r="A1125" s="1">
        <v>1124</v>
      </c>
      <c r="B1125" s="2">
        <v>38014</v>
      </c>
      <c r="C1125" s="1">
        <v>1144.0500489999999</v>
      </c>
      <c r="D1125">
        <v>1128.4799800000001</v>
      </c>
      <c r="E1125" s="1">
        <v>1149.1400149999999</v>
      </c>
      <c r="F1125" s="1">
        <v>1126.5</v>
      </c>
      <c r="G1125">
        <f t="shared" si="68"/>
        <v>5.089966000000004</v>
      </c>
      <c r="H1125">
        <f t="shared" si="69"/>
        <v>17.550048999999944</v>
      </c>
      <c r="I1125">
        <f t="shared" si="70"/>
        <v>22.640014999999948</v>
      </c>
      <c r="J1125">
        <f t="shared" si="71"/>
        <v>15.570068999999876</v>
      </c>
    </row>
    <row r="1126" spans="1:10" x14ac:dyDescent="0.25">
      <c r="A1126" s="1">
        <v>1125</v>
      </c>
      <c r="B1126" s="2">
        <v>38015</v>
      </c>
      <c r="C1126" s="1">
        <v>1128.4799800000001</v>
      </c>
      <c r="D1126">
        <v>1134.1099850000001</v>
      </c>
      <c r="E1126" s="1">
        <v>1134.3900149999999</v>
      </c>
      <c r="F1126" s="1">
        <v>1122.380005</v>
      </c>
      <c r="G1126">
        <f t="shared" si="68"/>
        <v>5.9100349999998798</v>
      </c>
      <c r="H1126">
        <f t="shared" si="69"/>
        <v>6.0999750000000859</v>
      </c>
      <c r="I1126">
        <f t="shared" si="70"/>
        <v>12.010009999999966</v>
      </c>
      <c r="J1126">
        <f t="shared" si="71"/>
        <v>-5.6300049999999828</v>
      </c>
    </row>
    <row r="1127" spans="1:10" x14ac:dyDescent="0.25">
      <c r="A1127" s="1">
        <v>1126</v>
      </c>
      <c r="B1127" s="2">
        <v>38016</v>
      </c>
      <c r="C1127" s="1">
        <v>1134.1099850000001</v>
      </c>
      <c r="D1127">
        <v>1131.130005</v>
      </c>
      <c r="E1127" s="1">
        <v>1134.170044</v>
      </c>
      <c r="F1127" s="1">
        <v>1127.7299800000001</v>
      </c>
      <c r="G1127">
        <f t="shared" si="68"/>
        <v>6.0058999999910156E-2</v>
      </c>
      <c r="H1127">
        <f t="shared" si="69"/>
        <v>6.3800049999999828</v>
      </c>
      <c r="I1127">
        <f t="shared" si="70"/>
        <v>6.440063999999893</v>
      </c>
      <c r="J1127">
        <f t="shared" si="71"/>
        <v>2.9799800000000687</v>
      </c>
    </row>
    <row r="1128" spans="1:10" x14ac:dyDescent="0.25">
      <c r="A1128" s="1">
        <v>1127</v>
      </c>
      <c r="B1128" s="2">
        <v>38019</v>
      </c>
      <c r="C1128" s="1">
        <v>1131.130005</v>
      </c>
      <c r="D1128">
        <v>1135.26001</v>
      </c>
      <c r="E1128" s="1">
        <v>1142.4499510000001</v>
      </c>
      <c r="F1128" s="1">
        <v>1127.869995</v>
      </c>
      <c r="G1128">
        <f t="shared" si="68"/>
        <v>11.319946000000073</v>
      </c>
      <c r="H1128">
        <f t="shared" si="69"/>
        <v>3.2600099999999657</v>
      </c>
      <c r="I1128">
        <f t="shared" si="70"/>
        <v>14.579956000000038</v>
      </c>
      <c r="J1128">
        <f t="shared" si="71"/>
        <v>-4.1300049999999828</v>
      </c>
    </row>
    <row r="1129" spans="1:10" x14ac:dyDescent="0.25">
      <c r="A1129" s="1">
        <v>1128</v>
      </c>
      <c r="B1129" s="2">
        <v>38020</v>
      </c>
      <c r="C1129" s="1">
        <v>1135.26001</v>
      </c>
      <c r="D1129">
        <v>1136.030029</v>
      </c>
      <c r="E1129" s="1">
        <v>1137.4399410000001</v>
      </c>
      <c r="F1129" s="1">
        <v>1131.329956</v>
      </c>
      <c r="G1129">
        <f t="shared" si="68"/>
        <v>2.1799310000001242</v>
      </c>
      <c r="H1129">
        <f t="shared" si="69"/>
        <v>3.9300539999999273</v>
      </c>
      <c r="I1129">
        <f t="shared" si="70"/>
        <v>6.1099850000000515</v>
      </c>
      <c r="J1129">
        <f t="shared" si="71"/>
        <v>-0.77001900000004753</v>
      </c>
    </row>
    <row r="1130" spans="1:10" x14ac:dyDescent="0.25">
      <c r="A1130" s="1">
        <v>1129</v>
      </c>
      <c r="B1130" s="2">
        <v>38021</v>
      </c>
      <c r="C1130" s="1">
        <v>1136.030029</v>
      </c>
      <c r="D1130">
        <v>1126.5200199999999</v>
      </c>
      <c r="E1130" s="1">
        <v>1136.030029</v>
      </c>
      <c r="F1130" s="1">
        <v>1124.73999</v>
      </c>
      <c r="G1130">
        <f t="shared" si="68"/>
        <v>0</v>
      </c>
      <c r="H1130">
        <f t="shared" si="69"/>
        <v>11.290038999999979</v>
      </c>
      <c r="I1130">
        <f t="shared" si="70"/>
        <v>11.290038999999979</v>
      </c>
      <c r="J1130">
        <f t="shared" si="71"/>
        <v>9.5100090000000819</v>
      </c>
    </row>
    <row r="1131" spans="1:10" x14ac:dyDescent="0.25">
      <c r="A1131" s="1">
        <v>1130</v>
      </c>
      <c r="B1131" s="2">
        <v>38022</v>
      </c>
      <c r="C1131" s="1">
        <v>1126.5200199999999</v>
      </c>
      <c r="D1131">
        <v>1128.589966</v>
      </c>
      <c r="E1131" s="1">
        <v>1131.170044</v>
      </c>
      <c r="F1131" s="1">
        <v>1124.4399410000001</v>
      </c>
      <c r="G1131">
        <f t="shared" si="68"/>
        <v>4.6500240000000304</v>
      </c>
      <c r="H1131">
        <f t="shared" si="69"/>
        <v>2.0800789999998415</v>
      </c>
      <c r="I1131">
        <f t="shared" si="70"/>
        <v>6.7301029999998718</v>
      </c>
      <c r="J1131">
        <f t="shared" si="71"/>
        <v>-2.0699460000000727</v>
      </c>
    </row>
    <row r="1132" spans="1:10" x14ac:dyDescent="0.25">
      <c r="A1132" s="1">
        <v>1131</v>
      </c>
      <c r="B1132" s="2">
        <v>38023</v>
      </c>
      <c r="C1132" s="1">
        <v>1128.589966</v>
      </c>
      <c r="D1132">
        <v>1142.76001</v>
      </c>
      <c r="E1132" s="1">
        <v>1142.790039</v>
      </c>
      <c r="F1132" s="1">
        <v>1128.3900149999999</v>
      </c>
      <c r="G1132">
        <f t="shared" si="68"/>
        <v>14.200072999999975</v>
      </c>
      <c r="H1132">
        <f t="shared" si="69"/>
        <v>0.1999510000000555</v>
      </c>
      <c r="I1132">
        <f t="shared" si="70"/>
        <v>14.40002400000003</v>
      </c>
      <c r="J1132">
        <f t="shared" si="71"/>
        <v>-14.170043999999962</v>
      </c>
    </row>
    <row r="1133" spans="1:10" x14ac:dyDescent="0.25">
      <c r="A1133" s="1">
        <v>1132</v>
      </c>
      <c r="B1133" s="2">
        <v>38026</v>
      </c>
      <c r="C1133" s="1">
        <v>1142.76001</v>
      </c>
      <c r="D1133">
        <v>1139.8100589999999</v>
      </c>
      <c r="E1133" s="1">
        <v>1144.459961</v>
      </c>
      <c r="F1133" s="1">
        <v>1139.209961</v>
      </c>
      <c r="G1133">
        <f t="shared" si="68"/>
        <v>1.6999510000000555</v>
      </c>
      <c r="H1133">
        <f t="shared" si="69"/>
        <v>3.5500489999999445</v>
      </c>
      <c r="I1133">
        <f t="shared" si="70"/>
        <v>5.25</v>
      </c>
      <c r="J1133">
        <f t="shared" si="71"/>
        <v>2.9499510000000555</v>
      </c>
    </row>
    <row r="1134" spans="1:10" x14ac:dyDescent="0.25">
      <c r="A1134" s="1">
        <v>1133</v>
      </c>
      <c r="B1134" s="2">
        <v>38027</v>
      </c>
      <c r="C1134" s="1">
        <v>1139.8100589999999</v>
      </c>
      <c r="D1134">
        <v>1145.540039</v>
      </c>
      <c r="E1134" s="1">
        <v>1147.0200199999999</v>
      </c>
      <c r="F1134" s="1">
        <v>1138.6999510000001</v>
      </c>
      <c r="G1134">
        <f t="shared" si="68"/>
        <v>7.2099610000000212</v>
      </c>
      <c r="H1134">
        <f t="shared" si="69"/>
        <v>1.1101079999998547</v>
      </c>
      <c r="I1134">
        <f t="shared" si="70"/>
        <v>8.3200689999998758</v>
      </c>
      <c r="J1134">
        <f t="shared" si="71"/>
        <v>-5.7299800000000687</v>
      </c>
    </row>
    <row r="1135" spans="1:10" x14ac:dyDescent="0.25">
      <c r="A1135" s="1">
        <v>1134</v>
      </c>
      <c r="B1135" s="2">
        <v>38028</v>
      </c>
      <c r="C1135" s="1">
        <v>1145.540039</v>
      </c>
      <c r="D1135">
        <v>1157.76001</v>
      </c>
      <c r="E1135" s="1">
        <v>1158.8900149999999</v>
      </c>
      <c r="F1135" s="1">
        <v>1142.329956</v>
      </c>
      <c r="G1135">
        <f t="shared" si="68"/>
        <v>13.34997599999997</v>
      </c>
      <c r="H1135">
        <f t="shared" si="69"/>
        <v>3.2100829999999405</v>
      </c>
      <c r="I1135">
        <f t="shared" si="70"/>
        <v>16.56005899999991</v>
      </c>
      <c r="J1135">
        <f t="shared" si="71"/>
        <v>-12.219970999999987</v>
      </c>
    </row>
    <row r="1136" spans="1:10" x14ac:dyDescent="0.25">
      <c r="A1136" s="1">
        <v>1135</v>
      </c>
      <c r="B1136" s="2">
        <v>38029</v>
      </c>
      <c r="C1136" s="1">
        <v>1157.76001</v>
      </c>
      <c r="D1136">
        <v>1152.1099850000001</v>
      </c>
      <c r="E1136" s="1">
        <v>1157.76001</v>
      </c>
      <c r="F1136" s="1">
        <v>1151.4399410000001</v>
      </c>
      <c r="G1136">
        <f t="shared" si="68"/>
        <v>0</v>
      </c>
      <c r="H1136">
        <f t="shared" si="69"/>
        <v>6.3200689999998758</v>
      </c>
      <c r="I1136">
        <f t="shared" si="70"/>
        <v>6.3200689999998758</v>
      </c>
      <c r="J1136">
        <f t="shared" si="71"/>
        <v>5.6500249999999141</v>
      </c>
    </row>
    <row r="1137" spans="1:10" x14ac:dyDescent="0.25">
      <c r="A1137" s="1">
        <v>1136</v>
      </c>
      <c r="B1137" s="2">
        <v>38030</v>
      </c>
      <c r="C1137" s="1">
        <v>1152.1099850000001</v>
      </c>
      <c r="D1137">
        <v>1145.8100589999999</v>
      </c>
      <c r="E1137" s="1">
        <v>1156.880005</v>
      </c>
      <c r="F1137" s="1">
        <v>1143.23999</v>
      </c>
      <c r="G1137">
        <f t="shared" si="68"/>
        <v>4.7700199999999313</v>
      </c>
      <c r="H1137">
        <f t="shared" si="69"/>
        <v>8.8699950000000172</v>
      </c>
      <c r="I1137">
        <f t="shared" si="70"/>
        <v>13.640014999999948</v>
      </c>
      <c r="J1137">
        <f t="shared" si="71"/>
        <v>6.2999260000001414</v>
      </c>
    </row>
    <row r="1138" spans="1:10" x14ac:dyDescent="0.25">
      <c r="A1138" s="1">
        <v>1137</v>
      </c>
      <c r="B1138" s="2">
        <v>38034</v>
      </c>
      <c r="C1138" s="1">
        <v>1145.8100589999999</v>
      </c>
      <c r="D1138">
        <v>1156.98999</v>
      </c>
      <c r="E1138" s="1">
        <v>1158.9799800000001</v>
      </c>
      <c r="F1138" s="1">
        <v>1145.8100589999999</v>
      </c>
      <c r="G1138">
        <f t="shared" si="68"/>
        <v>13.169921000000159</v>
      </c>
      <c r="H1138">
        <f t="shared" si="69"/>
        <v>0</v>
      </c>
      <c r="I1138">
        <f t="shared" si="70"/>
        <v>13.169921000000159</v>
      </c>
      <c r="J1138">
        <f t="shared" si="71"/>
        <v>-11.179931000000124</v>
      </c>
    </row>
    <row r="1139" spans="1:10" x14ac:dyDescent="0.25">
      <c r="A1139" s="1">
        <v>1138</v>
      </c>
      <c r="B1139" s="2">
        <v>38035</v>
      </c>
      <c r="C1139" s="1">
        <v>1156.98999</v>
      </c>
      <c r="D1139">
        <v>1151.8199460000001</v>
      </c>
      <c r="E1139" s="1">
        <v>1157.400024</v>
      </c>
      <c r="F1139" s="1">
        <v>1149.540039</v>
      </c>
      <c r="G1139">
        <f t="shared" si="68"/>
        <v>0.41003399999999601</v>
      </c>
      <c r="H1139">
        <f t="shared" si="69"/>
        <v>7.4499510000000555</v>
      </c>
      <c r="I1139">
        <f t="shared" si="70"/>
        <v>7.8599850000000515</v>
      </c>
      <c r="J1139">
        <f t="shared" si="71"/>
        <v>5.1700439999999617</v>
      </c>
    </row>
    <row r="1140" spans="1:10" x14ac:dyDescent="0.25">
      <c r="A1140" s="1">
        <v>1139</v>
      </c>
      <c r="B1140" s="2">
        <v>38036</v>
      </c>
      <c r="C1140" s="1">
        <v>1151.8199460000001</v>
      </c>
      <c r="D1140">
        <v>1147.0600589999999</v>
      </c>
      <c r="E1140" s="1">
        <v>1158.5699460000001</v>
      </c>
      <c r="F1140" s="1">
        <v>1146.849976</v>
      </c>
      <c r="G1140">
        <f t="shared" si="68"/>
        <v>6.75</v>
      </c>
      <c r="H1140">
        <f t="shared" si="69"/>
        <v>4.969970000000103</v>
      </c>
      <c r="I1140">
        <f t="shared" si="70"/>
        <v>11.719970000000103</v>
      </c>
      <c r="J1140">
        <f t="shared" si="71"/>
        <v>4.7598870000001625</v>
      </c>
    </row>
    <row r="1141" spans="1:10" x14ac:dyDescent="0.25">
      <c r="A1141" s="1">
        <v>1140</v>
      </c>
      <c r="B1141" s="2">
        <v>38037</v>
      </c>
      <c r="C1141" s="1">
        <v>1147.0600589999999</v>
      </c>
      <c r="D1141">
        <v>1144.1099850000001</v>
      </c>
      <c r="E1141" s="1">
        <v>1149.8100589999999</v>
      </c>
      <c r="F1141" s="1">
        <v>1139</v>
      </c>
      <c r="G1141">
        <f t="shared" si="68"/>
        <v>2.75</v>
      </c>
      <c r="H1141">
        <f t="shared" si="69"/>
        <v>8.0600589999999102</v>
      </c>
      <c r="I1141">
        <f t="shared" si="70"/>
        <v>10.81005899999991</v>
      </c>
      <c r="J1141">
        <f t="shared" si="71"/>
        <v>2.9500739999998586</v>
      </c>
    </row>
    <row r="1142" spans="1:10" x14ac:dyDescent="0.25">
      <c r="A1142" s="1">
        <v>1141</v>
      </c>
      <c r="B1142" s="2">
        <v>38040</v>
      </c>
      <c r="C1142" s="1">
        <v>1144.1099850000001</v>
      </c>
      <c r="D1142">
        <v>1140.98999</v>
      </c>
      <c r="E1142" s="1">
        <v>1146.6899410000001</v>
      </c>
      <c r="F1142" s="1">
        <v>1136.9799800000001</v>
      </c>
      <c r="G1142">
        <f t="shared" si="68"/>
        <v>2.5799560000000383</v>
      </c>
      <c r="H1142">
        <f t="shared" si="69"/>
        <v>7.1300049999999828</v>
      </c>
      <c r="I1142">
        <f t="shared" si="70"/>
        <v>9.7099610000000212</v>
      </c>
      <c r="J1142">
        <f t="shared" si="71"/>
        <v>3.1199950000000172</v>
      </c>
    </row>
    <row r="1143" spans="1:10" x14ac:dyDescent="0.25">
      <c r="A1143" s="1">
        <v>1142</v>
      </c>
      <c r="B1143" s="2">
        <v>38041</v>
      </c>
      <c r="C1143" s="1">
        <v>1140.98999</v>
      </c>
      <c r="D1143">
        <v>1139.089966</v>
      </c>
      <c r="E1143" s="1">
        <v>1144.540039</v>
      </c>
      <c r="F1143" s="1">
        <v>1134.4300539999999</v>
      </c>
      <c r="G1143">
        <f t="shared" si="68"/>
        <v>3.5500489999999445</v>
      </c>
      <c r="H1143">
        <f t="shared" si="69"/>
        <v>6.559936000000107</v>
      </c>
      <c r="I1143">
        <f t="shared" si="70"/>
        <v>10.109985000000052</v>
      </c>
      <c r="J1143">
        <f t="shared" si="71"/>
        <v>1.9000240000000304</v>
      </c>
    </row>
    <row r="1144" spans="1:10" x14ac:dyDescent="0.25">
      <c r="A1144" s="1">
        <v>1143</v>
      </c>
      <c r="B1144" s="2">
        <v>38042</v>
      </c>
      <c r="C1144" s="1">
        <v>1139.089966</v>
      </c>
      <c r="D1144">
        <v>1143.670044</v>
      </c>
      <c r="E1144" s="1">
        <v>1145.23999</v>
      </c>
      <c r="F1144" s="1">
        <v>1138.959961</v>
      </c>
      <c r="G1144">
        <f t="shared" si="68"/>
        <v>6.1500240000000304</v>
      </c>
      <c r="H1144">
        <f t="shared" si="69"/>
        <v>0.13000499999998283</v>
      </c>
      <c r="I1144">
        <f t="shared" si="70"/>
        <v>6.2800290000000132</v>
      </c>
      <c r="J1144">
        <f t="shared" si="71"/>
        <v>-4.5800779999999577</v>
      </c>
    </row>
    <row r="1145" spans="1:10" x14ac:dyDescent="0.25">
      <c r="A1145" s="1">
        <v>1144</v>
      </c>
      <c r="B1145" s="2">
        <v>38043</v>
      </c>
      <c r="C1145" s="1">
        <v>1143.670044</v>
      </c>
      <c r="D1145">
        <v>1144.910034</v>
      </c>
      <c r="E1145" s="1">
        <v>1147.2299800000001</v>
      </c>
      <c r="F1145" s="1">
        <v>1138.619995</v>
      </c>
      <c r="G1145">
        <f t="shared" si="68"/>
        <v>3.559936000000107</v>
      </c>
      <c r="H1145">
        <f t="shared" si="69"/>
        <v>5.0500489999999445</v>
      </c>
      <c r="I1145">
        <f t="shared" si="70"/>
        <v>8.6099850000000515</v>
      </c>
      <c r="J1145">
        <f t="shared" si="71"/>
        <v>-1.2399900000000343</v>
      </c>
    </row>
    <row r="1146" spans="1:10" x14ac:dyDescent="0.25">
      <c r="A1146" s="1">
        <v>1145</v>
      </c>
      <c r="B1146" s="2">
        <v>38044</v>
      </c>
      <c r="C1146" s="1">
        <v>1145.8000489999999</v>
      </c>
      <c r="D1146">
        <v>1144.9399410000001</v>
      </c>
      <c r="E1146" s="1">
        <v>1151.6800539999999</v>
      </c>
      <c r="F1146" s="1">
        <v>1141.8000489999999</v>
      </c>
      <c r="G1146">
        <f t="shared" si="68"/>
        <v>5.8800049999999828</v>
      </c>
      <c r="H1146">
        <f t="shared" si="69"/>
        <v>4</v>
      </c>
      <c r="I1146">
        <f t="shared" si="70"/>
        <v>9.8800049999999828</v>
      </c>
      <c r="J1146">
        <f t="shared" si="71"/>
        <v>0.86010799999985466</v>
      </c>
    </row>
    <row r="1147" spans="1:10" x14ac:dyDescent="0.25">
      <c r="A1147" s="1">
        <v>1146</v>
      </c>
      <c r="B1147" s="2">
        <v>38047</v>
      </c>
      <c r="C1147" s="1">
        <v>1144.9399410000001</v>
      </c>
      <c r="D1147">
        <v>1155.969971</v>
      </c>
      <c r="E1147" s="1">
        <v>1157.4499510000001</v>
      </c>
      <c r="F1147" s="1">
        <v>1144.9399410000001</v>
      </c>
      <c r="G1147">
        <f t="shared" si="68"/>
        <v>12.510009999999966</v>
      </c>
      <c r="H1147">
        <f t="shared" si="69"/>
        <v>0</v>
      </c>
      <c r="I1147">
        <f t="shared" si="70"/>
        <v>12.510009999999966</v>
      </c>
      <c r="J1147">
        <f t="shared" si="71"/>
        <v>-11.030029999999897</v>
      </c>
    </row>
    <row r="1148" spans="1:10" x14ac:dyDescent="0.25">
      <c r="A1148" s="1">
        <v>1147</v>
      </c>
      <c r="B1148" s="2">
        <v>38048</v>
      </c>
      <c r="C1148" s="1">
        <v>1155.969971</v>
      </c>
      <c r="D1148">
        <v>1149.099976</v>
      </c>
      <c r="E1148" s="1">
        <v>1156.540039</v>
      </c>
      <c r="F1148" s="1">
        <v>1147.3100589999999</v>
      </c>
      <c r="G1148">
        <f t="shared" si="68"/>
        <v>0.57006799999999203</v>
      </c>
      <c r="H1148">
        <f t="shared" si="69"/>
        <v>8.6599120000000767</v>
      </c>
      <c r="I1148">
        <f t="shared" si="70"/>
        <v>9.2299800000000687</v>
      </c>
      <c r="J1148">
        <f t="shared" si="71"/>
        <v>6.8699950000000172</v>
      </c>
    </row>
    <row r="1149" spans="1:10" x14ac:dyDescent="0.25">
      <c r="A1149" s="1">
        <v>1148</v>
      </c>
      <c r="B1149" s="2">
        <v>38049</v>
      </c>
      <c r="C1149" s="1">
        <v>1149.099976</v>
      </c>
      <c r="D1149">
        <v>1151.030029</v>
      </c>
      <c r="E1149" s="1">
        <v>1152.4399410000001</v>
      </c>
      <c r="F1149" s="1">
        <v>1143.780029</v>
      </c>
      <c r="G1149">
        <f t="shared" si="68"/>
        <v>3.3399650000001202</v>
      </c>
      <c r="H1149">
        <f t="shared" si="69"/>
        <v>5.3199469999999565</v>
      </c>
      <c r="I1149">
        <f t="shared" si="70"/>
        <v>8.6599120000000767</v>
      </c>
      <c r="J1149">
        <f t="shared" si="71"/>
        <v>-1.9300530000000435</v>
      </c>
    </row>
    <row r="1150" spans="1:10" x14ac:dyDescent="0.25">
      <c r="A1150" s="1">
        <v>1149</v>
      </c>
      <c r="B1150" s="2">
        <v>38050</v>
      </c>
      <c r="C1150" s="1">
        <v>1151.030029</v>
      </c>
      <c r="D1150">
        <v>1154.869995</v>
      </c>
      <c r="E1150" s="1">
        <v>1154.969971</v>
      </c>
      <c r="F1150" s="1">
        <v>1149.8100589999999</v>
      </c>
      <c r="G1150">
        <f t="shared" si="68"/>
        <v>3.9399419999999736</v>
      </c>
      <c r="H1150">
        <f t="shared" si="69"/>
        <v>1.219970000000103</v>
      </c>
      <c r="I1150">
        <f t="shared" si="70"/>
        <v>5.1599120000000767</v>
      </c>
      <c r="J1150">
        <f t="shared" si="71"/>
        <v>-3.839966000000004</v>
      </c>
    </row>
    <row r="1151" spans="1:10" x14ac:dyDescent="0.25">
      <c r="A1151" s="1">
        <v>1150</v>
      </c>
      <c r="B1151" s="2">
        <v>38051</v>
      </c>
      <c r="C1151" s="1">
        <v>1154.869995</v>
      </c>
      <c r="D1151">
        <v>1156.8599850000001</v>
      </c>
      <c r="E1151" s="1">
        <v>1163.2299800000001</v>
      </c>
      <c r="F1151" s="1">
        <v>1148.7700199999999</v>
      </c>
      <c r="G1151">
        <f t="shared" si="68"/>
        <v>8.3599850000000515</v>
      </c>
      <c r="H1151">
        <f t="shared" si="69"/>
        <v>6.0999750000000859</v>
      </c>
      <c r="I1151">
        <f t="shared" si="70"/>
        <v>14.459960000000137</v>
      </c>
      <c r="J1151">
        <f t="shared" si="71"/>
        <v>-1.9899900000000343</v>
      </c>
    </row>
    <row r="1152" spans="1:10" x14ac:dyDescent="0.25">
      <c r="A1152" s="1">
        <v>1151</v>
      </c>
      <c r="B1152" s="2">
        <v>38054</v>
      </c>
      <c r="C1152" s="1">
        <v>1156.8599850000001</v>
      </c>
      <c r="D1152">
        <v>1147.1999510000001</v>
      </c>
      <c r="E1152" s="1">
        <v>1159.9399410000001</v>
      </c>
      <c r="F1152" s="1">
        <v>1146.969971</v>
      </c>
      <c r="G1152">
        <f t="shared" si="68"/>
        <v>3.0799560000000383</v>
      </c>
      <c r="H1152">
        <f t="shared" si="69"/>
        <v>9.8900140000000647</v>
      </c>
      <c r="I1152">
        <f t="shared" si="70"/>
        <v>12.969970000000103</v>
      </c>
      <c r="J1152">
        <f t="shared" si="71"/>
        <v>9.660033999999996</v>
      </c>
    </row>
    <row r="1153" spans="1:10" x14ac:dyDescent="0.25">
      <c r="A1153" s="1">
        <v>1152</v>
      </c>
      <c r="B1153" s="2">
        <v>38055</v>
      </c>
      <c r="C1153" s="1">
        <v>1147.1999510000001</v>
      </c>
      <c r="D1153">
        <v>1140.579956</v>
      </c>
      <c r="E1153" s="1">
        <v>1147.3199460000001</v>
      </c>
      <c r="F1153" s="1">
        <v>1136.839966</v>
      </c>
      <c r="G1153">
        <f t="shared" si="68"/>
        <v>0.11999500000001717</v>
      </c>
      <c r="H1153">
        <f t="shared" si="69"/>
        <v>10.359985000000052</v>
      </c>
      <c r="I1153">
        <f t="shared" si="70"/>
        <v>10.479980000000069</v>
      </c>
      <c r="J1153">
        <f t="shared" si="71"/>
        <v>6.6199950000000172</v>
      </c>
    </row>
    <row r="1154" spans="1:10" x14ac:dyDescent="0.25">
      <c r="A1154" s="1">
        <v>1153</v>
      </c>
      <c r="B1154" s="2">
        <v>38056</v>
      </c>
      <c r="C1154" s="1">
        <v>1140.579956</v>
      </c>
      <c r="D1154">
        <v>1123.8900149999999</v>
      </c>
      <c r="E1154" s="1">
        <v>1141.4499510000001</v>
      </c>
      <c r="F1154" s="1">
        <v>1122.530029</v>
      </c>
      <c r="G1154">
        <f t="shared" si="68"/>
        <v>0.86999500000001717</v>
      </c>
      <c r="H1154">
        <f t="shared" si="69"/>
        <v>18.049927000000025</v>
      </c>
      <c r="I1154">
        <f t="shared" si="70"/>
        <v>18.919922000000042</v>
      </c>
      <c r="J1154">
        <f t="shared" si="71"/>
        <v>16.68994100000009</v>
      </c>
    </row>
    <row r="1155" spans="1:10" x14ac:dyDescent="0.25">
      <c r="A1155" s="1">
        <v>1154</v>
      </c>
      <c r="B1155" s="2">
        <v>38057</v>
      </c>
      <c r="C1155" s="1">
        <v>1123.8900149999999</v>
      </c>
      <c r="D1155">
        <v>1106.780029</v>
      </c>
      <c r="E1155" s="1">
        <v>1125.959961</v>
      </c>
      <c r="F1155" s="1">
        <v>1105.869995</v>
      </c>
      <c r="G1155">
        <f t="shared" ref="G1155:G1218" si="72">E1155-C1155</f>
        <v>2.0699460000000727</v>
      </c>
      <c r="H1155">
        <f t="shared" ref="H1155:H1218" si="73">C1155-F1155</f>
        <v>18.020019999999931</v>
      </c>
      <c r="I1155">
        <f t="shared" ref="I1155:I1218" si="74">G1155+H1155</f>
        <v>20.089966000000004</v>
      </c>
      <c r="J1155">
        <f t="shared" ref="J1155:J1218" si="75">C1155-D1155</f>
        <v>17.109985999999935</v>
      </c>
    </row>
    <row r="1156" spans="1:10" x14ac:dyDescent="0.25">
      <c r="A1156" s="1">
        <v>1155</v>
      </c>
      <c r="B1156" s="2">
        <v>38058</v>
      </c>
      <c r="C1156" s="1">
        <v>1106.780029</v>
      </c>
      <c r="D1156">
        <v>1120.5699460000001</v>
      </c>
      <c r="E1156" s="1">
        <v>1120.630005</v>
      </c>
      <c r="F1156" s="1">
        <v>1106.780029</v>
      </c>
      <c r="G1156">
        <f t="shared" si="72"/>
        <v>13.84997599999997</v>
      </c>
      <c r="H1156">
        <f t="shared" si="73"/>
        <v>0</v>
      </c>
      <c r="I1156">
        <f t="shared" si="74"/>
        <v>13.84997599999997</v>
      </c>
      <c r="J1156">
        <f t="shared" si="75"/>
        <v>-13.789917000000059</v>
      </c>
    </row>
    <row r="1157" spans="1:10" x14ac:dyDescent="0.25">
      <c r="A1157" s="1">
        <v>1156</v>
      </c>
      <c r="B1157" s="2">
        <v>38061</v>
      </c>
      <c r="C1157" s="1">
        <v>1120.5699460000001</v>
      </c>
      <c r="D1157">
        <v>1104.48999</v>
      </c>
      <c r="E1157" s="1">
        <v>1120.5699460000001</v>
      </c>
      <c r="F1157" s="1">
        <v>1103.3599850000001</v>
      </c>
      <c r="G1157">
        <f t="shared" si="72"/>
        <v>0</v>
      </c>
      <c r="H1157">
        <f t="shared" si="73"/>
        <v>17.209961000000021</v>
      </c>
      <c r="I1157">
        <f t="shared" si="74"/>
        <v>17.209961000000021</v>
      </c>
      <c r="J1157">
        <f t="shared" si="75"/>
        <v>16.079956000000038</v>
      </c>
    </row>
    <row r="1158" spans="1:10" x14ac:dyDescent="0.25">
      <c r="A1158" s="1">
        <v>1157</v>
      </c>
      <c r="B1158" s="2">
        <v>38062</v>
      </c>
      <c r="C1158" s="1">
        <v>1104.48999</v>
      </c>
      <c r="D1158">
        <v>1110.6999510000001</v>
      </c>
      <c r="E1158" s="1">
        <v>1113.76001</v>
      </c>
      <c r="F1158" s="1">
        <v>1102.6099850000001</v>
      </c>
      <c r="G1158">
        <f t="shared" si="72"/>
        <v>9.2700199999999313</v>
      </c>
      <c r="H1158">
        <f t="shared" si="73"/>
        <v>1.8800049999999828</v>
      </c>
      <c r="I1158">
        <f t="shared" si="74"/>
        <v>11.150024999999914</v>
      </c>
      <c r="J1158">
        <f t="shared" si="75"/>
        <v>-6.2099610000000212</v>
      </c>
    </row>
    <row r="1159" spans="1:10" x14ac:dyDescent="0.25">
      <c r="A1159" s="1">
        <v>1158</v>
      </c>
      <c r="B1159" s="2">
        <v>38063</v>
      </c>
      <c r="C1159" s="1">
        <v>1110.6999510000001</v>
      </c>
      <c r="D1159">
        <v>1123.75</v>
      </c>
      <c r="E1159" s="1">
        <v>1125.76001</v>
      </c>
      <c r="F1159" s="1">
        <v>1110.6999510000001</v>
      </c>
      <c r="G1159">
        <f t="shared" si="72"/>
        <v>15.06005899999991</v>
      </c>
      <c r="H1159">
        <f t="shared" si="73"/>
        <v>0</v>
      </c>
      <c r="I1159">
        <f t="shared" si="74"/>
        <v>15.06005899999991</v>
      </c>
      <c r="J1159">
        <f t="shared" si="75"/>
        <v>-13.050048999999944</v>
      </c>
    </row>
    <row r="1160" spans="1:10" x14ac:dyDescent="0.25">
      <c r="A1160" s="1">
        <v>1159</v>
      </c>
      <c r="B1160" s="2">
        <v>38064</v>
      </c>
      <c r="C1160" s="1">
        <v>1123.75</v>
      </c>
      <c r="D1160">
        <v>1122.3199460000001</v>
      </c>
      <c r="E1160" s="1">
        <v>1125.5</v>
      </c>
      <c r="F1160" s="1">
        <v>1113.25</v>
      </c>
      <c r="G1160">
        <f t="shared" si="72"/>
        <v>1.75</v>
      </c>
      <c r="H1160">
        <f t="shared" si="73"/>
        <v>10.5</v>
      </c>
      <c r="I1160">
        <f t="shared" si="74"/>
        <v>12.25</v>
      </c>
      <c r="J1160">
        <f t="shared" si="75"/>
        <v>1.4300539999999273</v>
      </c>
    </row>
    <row r="1161" spans="1:10" x14ac:dyDescent="0.25">
      <c r="A1161" s="1">
        <v>1160</v>
      </c>
      <c r="B1161" s="2">
        <v>38065</v>
      </c>
      <c r="C1161" s="1">
        <v>1122.3199460000001</v>
      </c>
      <c r="D1161">
        <v>1109.780029</v>
      </c>
      <c r="E1161" s="1">
        <v>1122.719971</v>
      </c>
      <c r="F1161" s="1">
        <v>1109.6899410000001</v>
      </c>
      <c r="G1161">
        <f t="shared" si="72"/>
        <v>0.40002499999991414</v>
      </c>
      <c r="H1161">
        <f t="shared" si="73"/>
        <v>12.630004999999983</v>
      </c>
      <c r="I1161">
        <f t="shared" si="74"/>
        <v>13.030029999999897</v>
      </c>
      <c r="J1161">
        <f t="shared" si="75"/>
        <v>12.539917000000059</v>
      </c>
    </row>
    <row r="1162" spans="1:10" x14ac:dyDescent="0.25">
      <c r="A1162" s="1">
        <v>1161</v>
      </c>
      <c r="B1162" s="2">
        <v>38068</v>
      </c>
      <c r="C1162" s="1">
        <v>1109.780029</v>
      </c>
      <c r="D1162">
        <v>1095.400024</v>
      </c>
      <c r="E1162" s="1">
        <v>1109.780029</v>
      </c>
      <c r="F1162" s="1">
        <v>1089.540039</v>
      </c>
      <c r="G1162">
        <f t="shared" si="72"/>
        <v>0</v>
      </c>
      <c r="H1162">
        <f t="shared" si="73"/>
        <v>20.239990000000034</v>
      </c>
      <c r="I1162">
        <f t="shared" si="74"/>
        <v>20.239990000000034</v>
      </c>
      <c r="J1162">
        <f t="shared" si="75"/>
        <v>14.380004999999983</v>
      </c>
    </row>
    <row r="1163" spans="1:10" x14ac:dyDescent="0.25">
      <c r="A1163" s="1">
        <v>1162</v>
      </c>
      <c r="B1163" s="2">
        <v>38069</v>
      </c>
      <c r="C1163" s="1">
        <v>1095.400024</v>
      </c>
      <c r="D1163">
        <v>1093.9499510000001</v>
      </c>
      <c r="E1163" s="1">
        <v>1101.5200199999999</v>
      </c>
      <c r="F1163" s="1">
        <v>1091.5699460000001</v>
      </c>
      <c r="G1163">
        <f t="shared" si="72"/>
        <v>6.119995999999901</v>
      </c>
      <c r="H1163">
        <f t="shared" si="73"/>
        <v>3.8300779999999577</v>
      </c>
      <c r="I1163">
        <f t="shared" si="74"/>
        <v>9.9500739999998586</v>
      </c>
      <c r="J1163">
        <f t="shared" si="75"/>
        <v>1.4500729999999749</v>
      </c>
    </row>
    <row r="1164" spans="1:10" x14ac:dyDescent="0.25">
      <c r="A1164" s="1">
        <v>1163</v>
      </c>
      <c r="B1164" s="2">
        <v>38070</v>
      </c>
      <c r="C1164" s="1">
        <v>1093.9499510000001</v>
      </c>
      <c r="D1164">
        <v>1091.329956</v>
      </c>
      <c r="E1164" s="1">
        <v>1098.3199460000001</v>
      </c>
      <c r="F1164" s="1">
        <v>1087.160034</v>
      </c>
      <c r="G1164">
        <f t="shared" si="72"/>
        <v>4.3699950000000172</v>
      </c>
      <c r="H1164">
        <f t="shared" si="73"/>
        <v>6.7899170000000595</v>
      </c>
      <c r="I1164">
        <f t="shared" si="74"/>
        <v>11.159912000000077</v>
      </c>
      <c r="J1164">
        <f t="shared" si="75"/>
        <v>2.6199950000000172</v>
      </c>
    </row>
    <row r="1165" spans="1:10" x14ac:dyDescent="0.25">
      <c r="A1165" s="1">
        <v>1164</v>
      </c>
      <c r="B1165" s="2">
        <v>38071</v>
      </c>
      <c r="C1165" s="1">
        <v>1091.329956</v>
      </c>
      <c r="D1165">
        <v>1109.1899410000001</v>
      </c>
      <c r="E1165" s="1">
        <v>1110.380005</v>
      </c>
      <c r="F1165" s="1">
        <v>1091.329956</v>
      </c>
      <c r="G1165">
        <f t="shared" si="72"/>
        <v>19.050048999999944</v>
      </c>
      <c r="H1165">
        <f t="shared" si="73"/>
        <v>0</v>
      </c>
      <c r="I1165">
        <f t="shared" si="74"/>
        <v>19.050048999999944</v>
      </c>
      <c r="J1165">
        <f t="shared" si="75"/>
        <v>-17.859985000000052</v>
      </c>
    </row>
    <row r="1166" spans="1:10" x14ac:dyDescent="0.25">
      <c r="A1166" s="1">
        <v>1165</v>
      </c>
      <c r="B1166" s="2">
        <v>38072</v>
      </c>
      <c r="C1166" s="1">
        <v>1109.1899410000001</v>
      </c>
      <c r="D1166">
        <v>1108.0600589999999</v>
      </c>
      <c r="E1166" s="1">
        <v>1115.2700199999999</v>
      </c>
      <c r="F1166" s="1">
        <v>1106.130005</v>
      </c>
      <c r="G1166">
        <f t="shared" si="72"/>
        <v>6.0800789999998415</v>
      </c>
      <c r="H1166">
        <f t="shared" si="73"/>
        <v>3.059936000000107</v>
      </c>
      <c r="I1166">
        <f t="shared" si="74"/>
        <v>9.1400149999999485</v>
      </c>
      <c r="J1166">
        <f t="shared" si="75"/>
        <v>1.1298820000001797</v>
      </c>
    </row>
    <row r="1167" spans="1:10" x14ac:dyDescent="0.25">
      <c r="A1167" s="1">
        <v>1166</v>
      </c>
      <c r="B1167" s="2">
        <v>38075</v>
      </c>
      <c r="C1167" s="1">
        <v>1108.0600589999999</v>
      </c>
      <c r="D1167">
        <v>1122.469971</v>
      </c>
      <c r="E1167" s="1">
        <v>1124.369995</v>
      </c>
      <c r="F1167" s="1">
        <v>1108.0600589999999</v>
      </c>
      <c r="G1167">
        <f t="shared" si="72"/>
        <v>16.309936000000107</v>
      </c>
      <c r="H1167">
        <f t="shared" si="73"/>
        <v>0</v>
      </c>
      <c r="I1167">
        <f t="shared" si="74"/>
        <v>16.309936000000107</v>
      </c>
      <c r="J1167">
        <f t="shared" si="75"/>
        <v>-14.409912000000077</v>
      </c>
    </row>
    <row r="1168" spans="1:10" x14ac:dyDescent="0.25">
      <c r="A1168" s="1">
        <v>1167</v>
      </c>
      <c r="B1168" s="2">
        <v>38076</v>
      </c>
      <c r="C1168" s="1">
        <v>1122.469971</v>
      </c>
      <c r="D1168">
        <v>1127</v>
      </c>
      <c r="E1168" s="1">
        <v>1127.599976</v>
      </c>
      <c r="F1168" s="1">
        <v>1119.660034</v>
      </c>
      <c r="G1168">
        <f t="shared" si="72"/>
        <v>5.1300049999999828</v>
      </c>
      <c r="H1168">
        <f t="shared" si="73"/>
        <v>2.8099369999999908</v>
      </c>
      <c r="I1168">
        <f t="shared" si="74"/>
        <v>7.9399419999999736</v>
      </c>
      <c r="J1168">
        <f t="shared" si="75"/>
        <v>-4.5300290000000132</v>
      </c>
    </row>
    <row r="1169" spans="1:10" x14ac:dyDescent="0.25">
      <c r="A1169" s="1">
        <v>1168</v>
      </c>
      <c r="B1169" s="2">
        <v>38077</v>
      </c>
      <c r="C1169" s="1">
        <v>1127</v>
      </c>
      <c r="D1169">
        <v>1126.209961</v>
      </c>
      <c r="E1169" s="1">
        <v>1130.829956</v>
      </c>
      <c r="F1169" s="1">
        <v>1121.459961</v>
      </c>
      <c r="G1169">
        <f t="shared" si="72"/>
        <v>3.8299560000000383</v>
      </c>
      <c r="H1169">
        <f t="shared" si="73"/>
        <v>5.5400389999999788</v>
      </c>
      <c r="I1169">
        <f t="shared" si="74"/>
        <v>9.3699950000000172</v>
      </c>
      <c r="J1169">
        <f t="shared" si="75"/>
        <v>0.79003899999997884</v>
      </c>
    </row>
    <row r="1170" spans="1:10" x14ac:dyDescent="0.25">
      <c r="A1170" s="1">
        <v>1169</v>
      </c>
      <c r="B1170" s="2">
        <v>38078</v>
      </c>
      <c r="C1170" s="1">
        <v>1126.209961</v>
      </c>
      <c r="D1170">
        <v>1132.170044</v>
      </c>
      <c r="E1170" s="1">
        <v>1135.670044</v>
      </c>
      <c r="F1170" s="1">
        <v>1126.1999510000001</v>
      </c>
      <c r="G1170">
        <f t="shared" si="72"/>
        <v>9.4600829999999405</v>
      </c>
      <c r="H1170">
        <f t="shared" si="73"/>
        <v>1.0009999999965657E-2</v>
      </c>
      <c r="I1170">
        <f t="shared" si="74"/>
        <v>9.4700929999999062</v>
      </c>
      <c r="J1170">
        <f t="shared" si="75"/>
        <v>-5.9600829999999405</v>
      </c>
    </row>
    <row r="1171" spans="1:10" x14ac:dyDescent="0.25">
      <c r="A1171" s="1">
        <v>1170</v>
      </c>
      <c r="B1171" s="2">
        <v>38079</v>
      </c>
      <c r="C1171" s="1">
        <v>1132.170044</v>
      </c>
      <c r="D1171">
        <v>1141.8100589999999</v>
      </c>
      <c r="E1171" s="1">
        <v>1144.8100589999999</v>
      </c>
      <c r="F1171" s="1">
        <v>1132.170044</v>
      </c>
      <c r="G1171">
        <f t="shared" si="72"/>
        <v>12.640014999999948</v>
      </c>
      <c r="H1171">
        <f t="shared" si="73"/>
        <v>0</v>
      </c>
      <c r="I1171">
        <f t="shared" si="74"/>
        <v>12.640014999999948</v>
      </c>
      <c r="J1171">
        <f t="shared" si="75"/>
        <v>-9.6400149999999485</v>
      </c>
    </row>
    <row r="1172" spans="1:10" x14ac:dyDescent="0.25">
      <c r="A1172" s="1">
        <v>1171</v>
      </c>
      <c r="B1172" s="2">
        <v>38082</v>
      </c>
      <c r="C1172" s="1">
        <v>1141.8100589999999</v>
      </c>
      <c r="D1172">
        <v>1150.5699460000001</v>
      </c>
      <c r="E1172" s="1">
        <v>1150.5699460000001</v>
      </c>
      <c r="F1172" s="1">
        <v>1141.6400149999999</v>
      </c>
      <c r="G1172">
        <f t="shared" si="72"/>
        <v>8.7598870000001625</v>
      </c>
      <c r="H1172">
        <f t="shared" si="73"/>
        <v>0.17004399999996167</v>
      </c>
      <c r="I1172">
        <f t="shared" si="74"/>
        <v>8.9299310000001242</v>
      </c>
      <c r="J1172">
        <f t="shared" si="75"/>
        <v>-8.7598870000001625</v>
      </c>
    </row>
    <row r="1173" spans="1:10" x14ac:dyDescent="0.25">
      <c r="A1173" s="1">
        <v>1172</v>
      </c>
      <c r="B1173" s="2">
        <v>38083</v>
      </c>
      <c r="C1173" s="1">
        <v>1150.5699460000001</v>
      </c>
      <c r="D1173">
        <v>1148.160034</v>
      </c>
      <c r="E1173" s="1">
        <v>1150.5699460000001</v>
      </c>
      <c r="F1173" s="1">
        <v>1143.3000489999999</v>
      </c>
      <c r="G1173">
        <f t="shared" si="72"/>
        <v>0</v>
      </c>
      <c r="H1173">
        <f t="shared" si="73"/>
        <v>7.2698970000001282</v>
      </c>
      <c r="I1173">
        <f t="shared" si="74"/>
        <v>7.2698970000001282</v>
      </c>
      <c r="J1173">
        <f t="shared" si="75"/>
        <v>2.4099120000000767</v>
      </c>
    </row>
    <row r="1174" spans="1:10" x14ac:dyDescent="0.25">
      <c r="A1174" s="1">
        <v>1173</v>
      </c>
      <c r="B1174" s="2">
        <v>38084</v>
      </c>
      <c r="C1174" s="1">
        <v>1148.160034</v>
      </c>
      <c r="D1174">
        <v>1140.530029</v>
      </c>
      <c r="E1174" s="1">
        <v>1148.160034</v>
      </c>
      <c r="F1174" s="1">
        <v>1138.410034</v>
      </c>
      <c r="G1174">
        <f t="shared" si="72"/>
        <v>0</v>
      </c>
      <c r="H1174">
        <f t="shared" si="73"/>
        <v>9.75</v>
      </c>
      <c r="I1174">
        <f t="shared" si="74"/>
        <v>9.75</v>
      </c>
      <c r="J1174">
        <f t="shared" si="75"/>
        <v>7.6300049999999828</v>
      </c>
    </row>
    <row r="1175" spans="1:10" x14ac:dyDescent="0.25">
      <c r="A1175" s="1">
        <v>1174</v>
      </c>
      <c r="B1175" s="2">
        <v>38085</v>
      </c>
      <c r="C1175" s="1">
        <v>1140.530029</v>
      </c>
      <c r="D1175">
        <v>1139.3199460000001</v>
      </c>
      <c r="E1175" s="1">
        <v>1148.969971</v>
      </c>
      <c r="F1175" s="1">
        <v>1134.5200199999999</v>
      </c>
      <c r="G1175">
        <f t="shared" si="72"/>
        <v>8.4399419999999736</v>
      </c>
      <c r="H1175">
        <f t="shared" si="73"/>
        <v>6.0100090000000819</v>
      </c>
      <c r="I1175">
        <f t="shared" si="74"/>
        <v>14.449951000000056</v>
      </c>
      <c r="J1175">
        <f t="shared" si="75"/>
        <v>1.2100829999999405</v>
      </c>
    </row>
    <row r="1176" spans="1:10" x14ac:dyDescent="0.25">
      <c r="A1176" s="1">
        <v>1175</v>
      </c>
      <c r="B1176" s="2">
        <v>38089</v>
      </c>
      <c r="C1176" s="1">
        <v>1139.3199460000001</v>
      </c>
      <c r="D1176">
        <v>1145.1999510000001</v>
      </c>
      <c r="E1176" s="1">
        <v>1147.290039</v>
      </c>
      <c r="F1176" s="1">
        <v>1139.3199460000001</v>
      </c>
      <c r="G1176">
        <f t="shared" si="72"/>
        <v>7.9700929999999062</v>
      </c>
      <c r="H1176">
        <f t="shared" si="73"/>
        <v>0</v>
      </c>
      <c r="I1176">
        <f t="shared" si="74"/>
        <v>7.9700929999999062</v>
      </c>
      <c r="J1176">
        <f t="shared" si="75"/>
        <v>-5.8800049999999828</v>
      </c>
    </row>
    <row r="1177" spans="1:10" x14ac:dyDescent="0.25">
      <c r="A1177" s="1">
        <v>1176</v>
      </c>
      <c r="B1177" s="2">
        <v>38090</v>
      </c>
      <c r="C1177" s="1">
        <v>1145.1999510000001</v>
      </c>
      <c r="D1177">
        <v>1129.4399410000001</v>
      </c>
      <c r="E1177" s="1">
        <v>1147.780029</v>
      </c>
      <c r="F1177" s="1">
        <v>1127.6999510000001</v>
      </c>
      <c r="G1177">
        <f t="shared" si="72"/>
        <v>2.5800779999999577</v>
      </c>
      <c r="H1177">
        <f t="shared" si="73"/>
        <v>17.5</v>
      </c>
      <c r="I1177">
        <f t="shared" si="74"/>
        <v>20.080077999999958</v>
      </c>
      <c r="J1177">
        <f t="shared" si="75"/>
        <v>15.760009999999966</v>
      </c>
    </row>
    <row r="1178" spans="1:10" x14ac:dyDescent="0.25">
      <c r="A1178" s="1">
        <v>1177</v>
      </c>
      <c r="B1178" s="2">
        <v>38091</v>
      </c>
      <c r="C1178" s="1">
        <v>1129.4399410000001</v>
      </c>
      <c r="D1178">
        <v>1128.170044</v>
      </c>
      <c r="E1178" s="1">
        <v>1132.5200199999999</v>
      </c>
      <c r="F1178" s="1">
        <v>1122.150024</v>
      </c>
      <c r="G1178">
        <f t="shared" si="72"/>
        <v>3.0800789999998415</v>
      </c>
      <c r="H1178">
        <f t="shared" si="73"/>
        <v>7.2899170000000595</v>
      </c>
      <c r="I1178">
        <f t="shared" si="74"/>
        <v>10.369995999999901</v>
      </c>
      <c r="J1178">
        <f t="shared" si="75"/>
        <v>1.2698970000001282</v>
      </c>
    </row>
    <row r="1179" spans="1:10" x14ac:dyDescent="0.25">
      <c r="A1179" s="1">
        <v>1178</v>
      </c>
      <c r="B1179" s="2">
        <v>38092</v>
      </c>
      <c r="C1179" s="1">
        <v>1128.170044</v>
      </c>
      <c r="D1179">
        <v>1128.839966</v>
      </c>
      <c r="E1179" s="1">
        <v>1134.079956</v>
      </c>
      <c r="F1179" s="1">
        <v>1120.75</v>
      </c>
      <c r="G1179">
        <f t="shared" si="72"/>
        <v>5.9099120000000767</v>
      </c>
      <c r="H1179">
        <f t="shared" si="73"/>
        <v>7.4200439999999617</v>
      </c>
      <c r="I1179">
        <f t="shared" si="74"/>
        <v>13.329956000000038</v>
      </c>
      <c r="J1179">
        <f t="shared" si="75"/>
        <v>-0.66992200000004232</v>
      </c>
    </row>
    <row r="1180" spans="1:10" x14ac:dyDescent="0.25">
      <c r="A1180" s="1">
        <v>1179</v>
      </c>
      <c r="B1180" s="2">
        <v>38093</v>
      </c>
      <c r="C1180" s="1">
        <v>1128.839966</v>
      </c>
      <c r="D1180">
        <v>1134.6099850000001</v>
      </c>
      <c r="E1180" s="1">
        <v>1136.8000489999999</v>
      </c>
      <c r="F1180" s="1">
        <v>1126.900024</v>
      </c>
      <c r="G1180">
        <f t="shared" si="72"/>
        <v>7.9600829999999405</v>
      </c>
      <c r="H1180">
        <f t="shared" si="73"/>
        <v>1.9399419999999736</v>
      </c>
      <c r="I1180">
        <f t="shared" si="74"/>
        <v>9.9000249999999141</v>
      </c>
      <c r="J1180">
        <f t="shared" si="75"/>
        <v>-5.7700190000000475</v>
      </c>
    </row>
    <row r="1181" spans="1:10" x14ac:dyDescent="0.25">
      <c r="A1181" s="1">
        <v>1180</v>
      </c>
      <c r="B1181" s="2">
        <v>38096</v>
      </c>
      <c r="C1181" s="1">
        <v>1134.5600589999999</v>
      </c>
      <c r="D1181">
        <v>1135.8199460000001</v>
      </c>
      <c r="E1181" s="1">
        <v>1136.1800539999999</v>
      </c>
      <c r="F1181" s="1">
        <v>1129.839966</v>
      </c>
      <c r="G1181">
        <f t="shared" si="72"/>
        <v>1.6199950000000172</v>
      </c>
      <c r="H1181">
        <f t="shared" si="73"/>
        <v>4.7200929999999062</v>
      </c>
      <c r="I1181">
        <f t="shared" si="74"/>
        <v>6.3400879999999233</v>
      </c>
      <c r="J1181">
        <f t="shared" si="75"/>
        <v>-1.2598870000001625</v>
      </c>
    </row>
    <row r="1182" spans="1:10" x14ac:dyDescent="0.25">
      <c r="A1182" s="1">
        <v>1181</v>
      </c>
      <c r="B1182" s="2">
        <v>38097</v>
      </c>
      <c r="C1182" s="1">
        <v>1135.8199460000001</v>
      </c>
      <c r="D1182">
        <v>1118.150024</v>
      </c>
      <c r="E1182" s="1">
        <v>1139.26001</v>
      </c>
      <c r="F1182" s="1">
        <v>1118.089966</v>
      </c>
      <c r="G1182">
        <f t="shared" si="72"/>
        <v>3.440063999999893</v>
      </c>
      <c r="H1182">
        <f t="shared" si="73"/>
        <v>17.729980000000069</v>
      </c>
      <c r="I1182">
        <f t="shared" si="74"/>
        <v>21.170043999999962</v>
      </c>
      <c r="J1182">
        <f t="shared" si="75"/>
        <v>17.669922000000042</v>
      </c>
    </row>
    <row r="1183" spans="1:10" x14ac:dyDescent="0.25">
      <c r="A1183" s="1">
        <v>1182</v>
      </c>
      <c r="B1183" s="2">
        <v>38098</v>
      </c>
      <c r="C1183" s="1">
        <v>1118.150024</v>
      </c>
      <c r="D1183">
        <v>1124.089966</v>
      </c>
      <c r="E1183" s="1">
        <v>1125.719971</v>
      </c>
      <c r="F1183" s="1">
        <v>1116.030029</v>
      </c>
      <c r="G1183">
        <f t="shared" si="72"/>
        <v>7.5699469999999565</v>
      </c>
      <c r="H1183">
        <f t="shared" si="73"/>
        <v>2.1199950000000172</v>
      </c>
      <c r="I1183">
        <f t="shared" si="74"/>
        <v>9.6899419999999736</v>
      </c>
      <c r="J1183">
        <f t="shared" si="75"/>
        <v>-5.9399419999999736</v>
      </c>
    </row>
    <row r="1184" spans="1:10" x14ac:dyDescent="0.25">
      <c r="A1184" s="1">
        <v>1183</v>
      </c>
      <c r="B1184" s="2">
        <v>38099</v>
      </c>
      <c r="C1184" s="1">
        <v>1124.089966</v>
      </c>
      <c r="D1184">
        <v>1139.9300539999999</v>
      </c>
      <c r="E1184" s="1">
        <v>1142.7700199999999</v>
      </c>
      <c r="F1184" s="1">
        <v>1121.9499510000001</v>
      </c>
      <c r="G1184">
        <f t="shared" si="72"/>
        <v>18.680053999999927</v>
      </c>
      <c r="H1184">
        <f t="shared" si="73"/>
        <v>2.1400149999999485</v>
      </c>
      <c r="I1184">
        <f t="shared" si="74"/>
        <v>20.820068999999876</v>
      </c>
      <c r="J1184">
        <f t="shared" si="75"/>
        <v>-15.840087999999923</v>
      </c>
    </row>
    <row r="1185" spans="1:10" x14ac:dyDescent="0.25">
      <c r="A1185" s="1">
        <v>1184</v>
      </c>
      <c r="B1185" s="2">
        <v>38100</v>
      </c>
      <c r="C1185" s="1">
        <v>1139.9300539999999</v>
      </c>
      <c r="D1185">
        <v>1140.599976</v>
      </c>
      <c r="E1185" s="1">
        <v>1141.920044</v>
      </c>
      <c r="F1185" s="1">
        <v>1134.8100589999999</v>
      </c>
      <c r="G1185">
        <f t="shared" si="72"/>
        <v>1.9899900000000343</v>
      </c>
      <c r="H1185">
        <f t="shared" si="73"/>
        <v>5.1199950000000172</v>
      </c>
      <c r="I1185">
        <f t="shared" si="74"/>
        <v>7.1099850000000515</v>
      </c>
      <c r="J1185">
        <f t="shared" si="75"/>
        <v>-0.66992200000004232</v>
      </c>
    </row>
    <row r="1186" spans="1:10" x14ac:dyDescent="0.25">
      <c r="A1186" s="1">
        <v>1185</v>
      </c>
      <c r="B1186" s="2">
        <v>38103</v>
      </c>
      <c r="C1186" s="1">
        <v>1140.599976</v>
      </c>
      <c r="D1186">
        <v>1135.530029</v>
      </c>
      <c r="E1186" s="1">
        <v>1145.079956</v>
      </c>
      <c r="F1186" s="1">
        <v>1132.910034</v>
      </c>
      <c r="G1186">
        <f t="shared" si="72"/>
        <v>4.4799800000000687</v>
      </c>
      <c r="H1186">
        <f t="shared" si="73"/>
        <v>7.6899419999999736</v>
      </c>
      <c r="I1186">
        <f t="shared" si="74"/>
        <v>12.169922000000042</v>
      </c>
      <c r="J1186">
        <f t="shared" si="75"/>
        <v>5.0699469999999565</v>
      </c>
    </row>
    <row r="1187" spans="1:10" x14ac:dyDescent="0.25">
      <c r="A1187" s="1">
        <v>1186</v>
      </c>
      <c r="B1187" s="2">
        <v>38104</v>
      </c>
      <c r="C1187" s="1">
        <v>1135.530029</v>
      </c>
      <c r="D1187">
        <v>1138.1099850000001</v>
      </c>
      <c r="E1187" s="1">
        <v>1146.5600589999999</v>
      </c>
      <c r="F1187" s="1">
        <v>1135.530029</v>
      </c>
      <c r="G1187">
        <f t="shared" si="72"/>
        <v>11.030029999999897</v>
      </c>
      <c r="H1187">
        <f t="shared" si="73"/>
        <v>0</v>
      </c>
      <c r="I1187">
        <f t="shared" si="74"/>
        <v>11.030029999999897</v>
      </c>
      <c r="J1187">
        <f t="shared" si="75"/>
        <v>-2.5799560000000383</v>
      </c>
    </row>
    <row r="1188" spans="1:10" x14ac:dyDescent="0.25">
      <c r="A1188" s="1">
        <v>1187</v>
      </c>
      <c r="B1188" s="2">
        <v>38105</v>
      </c>
      <c r="C1188" s="1">
        <v>1138.1099850000001</v>
      </c>
      <c r="D1188">
        <v>1122.410034</v>
      </c>
      <c r="E1188" s="1">
        <v>1138.1099850000001</v>
      </c>
      <c r="F1188" s="1">
        <v>1121.6999510000001</v>
      </c>
      <c r="G1188">
        <f t="shared" si="72"/>
        <v>0</v>
      </c>
      <c r="H1188">
        <f t="shared" si="73"/>
        <v>16.410033999999996</v>
      </c>
      <c r="I1188">
        <f t="shared" si="74"/>
        <v>16.410033999999996</v>
      </c>
      <c r="J1188">
        <f t="shared" si="75"/>
        <v>15.699951000000056</v>
      </c>
    </row>
    <row r="1189" spans="1:10" x14ac:dyDescent="0.25">
      <c r="A1189" s="1">
        <v>1188</v>
      </c>
      <c r="B1189" s="2">
        <v>38106</v>
      </c>
      <c r="C1189" s="1">
        <v>1122.410034</v>
      </c>
      <c r="D1189">
        <v>1113.8900149999999</v>
      </c>
      <c r="E1189" s="1">
        <v>1128.8000489999999</v>
      </c>
      <c r="F1189" s="1">
        <v>1108.040039</v>
      </c>
      <c r="G1189">
        <f t="shared" si="72"/>
        <v>6.3900149999999485</v>
      </c>
      <c r="H1189">
        <f t="shared" si="73"/>
        <v>14.369995000000017</v>
      </c>
      <c r="I1189">
        <f t="shared" si="74"/>
        <v>20.760009999999966</v>
      </c>
      <c r="J1189">
        <f t="shared" si="75"/>
        <v>8.5200190000000475</v>
      </c>
    </row>
    <row r="1190" spans="1:10" x14ac:dyDescent="0.25">
      <c r="A1190" s="1">
        <v>1189</v>
      </c>
      <c r="B1190" s="2">
        <v>38107</v>
      </c>
      <c r="C1190" s="1">
        <v>1113.8900149999999</v>
      </c>
      <c r="D1190">
        <v>1107.3000489999999</v>
      </c>
      <c r="E1190" s="1">
        <v>1119.26001</v>
      </c>
      <c r="F1190" s="1">
        <v>1107.2299800000001</v>
      </c>
      <c r="G1190">
        <f t="shared" si="72"/>
        <v>5.3699950000000172</v>
      </c>
      <c r="H1190">
        <f t="shared" si="73"/>
        <v>6.6600349999998798</v>
      </c>
      <c r="I1190">
        <f t="shared" si="74"/>
        <v>12.030029999999897</v>
      </c>
      <c r="J1190">
        <f t="shared" si="75"/>
        <v>6.589966000000004</v>
      </c>
    </row>
    <row r="1191" spans="1:10" x14ac:dyDescent="0.25">
      <c r="A1191" s="1">
        <v>1190</v>
      </c>
      <c r="B1191" s="2">
        <v>38110</v>
      </c>
      <c r="C1191" s="1">
        <v>1107.3000489999999</v>
      </c>
      <c r="D1191">
        <v>1117.48999</v>
      </c>
      <c r="E1191" s="1">
        <v>1118.719971</v>
      </c>
      <c r="F1191" s="1">
        <v>1107.3000489999999</v>
      </c>
      <c r="G1191">
        <f t="shared" si="72"/>
        <v>11.419922000000042</v>
      </c>
      <c r="H1191">
        <f t="shared" si="73"/>
        <v>0</v>
      </c>
      <c r="I1191">
        <f t="shared" si="74"/>
        <v>11.419922000000042</v>
      </c>
      <c r="J1191">
        <f t="shared" si="75"/>
        <v>-10.18994100000009</v>
      </c>
    </row>
    <row r="1192" spans="1:10" x14ac:dyDescent="0.25">
      <c r="A1192" s="1">
        <v>1191</v>
      </c>
      <c r="B1192" s="2">
        <v>38111</v>
      </c>
      <c r="C1192" s="1">
        <v>1117.48999</v>
      </c>
      <c r="D1192">
        <v>1119.5500489999999</v>
      </c>
      <c r="E1192" s="1">
        <v>1127.73999</v>
      </c>
      <c r="F1192" s="1">
        <v>1112.8900149999999</v>
      </c>
      <c r="G1192">
        <f t="shared" si="72"/>
        <v>10.25</v>
      </c>
      <c r="H1192">
        <f t="shared" si="73"/>
        <v>4.5999750000000859</v>
      </c>
      <c r="I1192">
        <f t="shared" si="74"/>
        <v>14.849975000000086</v>
      </c>
      <c r="J1192">
        <f t="shared" si="75"/>
        <v>-2.0600589999999102</v>
      </c>
    </row>
    <row r="1193" spans="1:10" x14ac:dyDescent="0.25">
      <c r="A1193" s="1">
        <v>1192</v>
      </c>
      <c r="B1193" s="2">
        <v>38112</v>
      </c>
      <c r="C1193" s="1">
        <v>1119.5500489999999</v>
      </c>
      <c r="D1193">
        <v>1121.530029</v>
      </c>
      <c r="E1193" s="1">
        <v>1125.0699460000001</v>
      </c>
      <c r="F1193" s="1">
        <v>1117.900024</v>
      </c>
      <c r="G1193">
        <f t="shared" si="72"/>
        <v>5.5198970000001282</v>
      </c>
      <c r="H1193">
        <f t="shared" si="73"/>
        <v>1.6500249999999141</v>
      </c>
      <c r="I1193">
        <f t="shared" si="74"/>
        <v>7.1699220000000423</v>
      </c>
      <c r="J1193">
        <f t="shared" si="75"/>
        <v>-1.9799800000000687</v>
      </c>
    </row>
    <row r="1194" spans="1:10" x14ac:dyDescent="0.25">
      <c r="A1194" s="1">
        <v>1193</v>
      </c>
      <c r="B1194" s="2">
        <v>38113</v>
      </c>
      <c r="C1194" s="1">
        <v>1121.530029</v>
      </c>
      <c r="D1194">
        <v>1113.98999</v>
      </c>
      <c r="E1194" s="1">
        <v>1121.530029</v>
      </c>
      <c r="F1194" s="1">
        <v>1106.3000489999999</v>
      </c>
      <c r="G1194">
        <f t="shared" si="72"/>
        <v>0</v>
      </c>
      <c r="H1194">
        <f t="shared" si="73"/>
        <v>15.229980000000069</v>
      </c>
      <c r="I1194">
        <f t="shared" si="74"/>
        <v>15.229980000000069</v>
      </c>
      <c r="J1194">
        <f t="shared" si="75"/>
        <v>7.5400389999999788</v>
      </c>
    </row>
    <row r="1195" spans="1:10" x14ac:dyDescent="0.25">
      <c r="A1195" s="1">
        <v>1194</v>
      </c>
      <c r="B1195" s="2">
        <v>38114</v>
      </c>
      <c r="C1195" s="1">
        <v>1113.98999</v>
      </c>
      <c r="D1195">
        <v>1098.6999510000001</v>
      </c>
      <c r="E1195" s="1">
        <v>1117.3000489999999</v>
      </c>
      <c r="F1195" s="1">
        <v>1098.630005</v>
      </c>
      <c r="G1195">
        <f t="shared" si="72"/>
        <v>3.3100589999999102</v>
      </c>
      <c r="H1195">
        <f t="shared" si="73"/>
        <v>15.359985000000052</v>
      </c>
      <c r="I1195">
        <f t="shared" si="74"/>
        <v>18.670043999999962</v>
      </c>
      <c r="J1195">
        <f t="shared" si="75"/>
        <v>15.290038999999979</v>
      </c>
    </row>
    <row r="1196" spans="1:10" x14ac:dyDescent="0.25">
      <c r="A1196" s="1">
        <v>1195</v>
      </c>
      <c r="B1196" s="2">
        <v>38117</v>
      </c>
      <c r="C1196" s="1">
        <v>1098.6999510000001</v>
      </c>
      <c r="D1196">
        <v>1087.119995</v>
      </c>
      <c r="E1196" s="1">
        <v>1098.6999510000001</v>
      </c>
      <c r="F1196" s="1">
        <v>1079.630005</v>
      </c>
      <c r="G1196">
        <f t="shared" si="72"/>
        <v>0</v>
      </c>
      <c r="H1196">
        <f t="shared" si="73"/>
        <v>19.069946000000073</v>
      </c>
      <c r="I1196">
        <f t="shared" si="74"/>
        <v>19.069946000000073</v>
      </c>
      <c r="J1196">
        <f t="shared" si="75"/>
        <v>11.579956000000038</v>
      </c>
    </row>
    <row r="1197" spans="1:10" x14ac:dyDescent="0.25">
      <c r="A1197" s="1">
        <v>1196</v>
      </c>
      <c r="B1197" s="2">
        <v>38118</v>
      </c>
      <c r="C1197" s="1">
        <v>1087.119995</v>
      </c>
      <c r="D1197">
        <v>1095.4499510000001</v>
      </c>
      <c r="E1197" s="1">
        <v>1095.6899410000001</v>
      </c>
      <c r="F1197" s="1">
        <v>1087.119995</v>
      </c>
      <c r="G1197">
        <f t="shared" si="72"/>
        <v>8.5699460000000727</v>
      </c>
      <c r="H1197">
        <f t="shared" si="73"/>
        <v>0</v>
      </c>
      <c r="I1197">
        <f t="shared" si="74"/>
        <v>8.5699460000000727</v>
      </c>
      <c r="J1197">
        <f t="shared" si="75"/>
        <v>-8.3299560000000383</v>
      </c>
    </row>
    <row r="1198" spans="1:10" x14ac:dyDescent="0.25">
      <c r="A1198" s="1">
        <v>1197</v>
      </c>
      <c r="B1198" s="2">
        <v>38119</v>
      </c>
      <c r="C1198" s="1">
        <v>1095.4499510000001</v>
      </c>
      <c r="D1198">
        <v>1097.280029</v>
      </c>
      <c r="E1198" s="1">
        <v>1097.5500489999999</v>
      </c>
      <c r="F1198" s="1">
        <v>1076.3199460000001</v>
      </c>
      <c r="G1198">
        <f t="shared" si="72"/>
        <v>2.100097999999889</v>
      </c>
      <c r="H1198">
        <f t="shared" si="73"/>
        <v>19.130004999999983</v>
      </c>
      <c r="I1198">
        <f t="shared" si="74"/>
        <v>21.230102999999872</v>
      </c>
      <c r="J1198">
        <f t="shared" si="75"/>
        <v>-1.8300779999999577</v>
      </c>
    </row>
    <row r="1199" spans="1:10" x14ac:dyDescent="0.25">
      <c r="A1199" s="1">
        <v>1198</v>
      </c>
      <c r="B1199" s="2">
        <v>38120</v>
      </c>
      <c r="C1199" s="1">
        <v>1097.280029</v>
      </c>
      <c r="D1199">
        <v>1096.4399410000001</v>
      </c>
      <c r="E1199" s="1">
        <v>1102.7700199999999</v>
      </c>
      <c r="F1199" s="1">
        <v>1091.76001</v>
      </c>
      <c r="G1199">
        <f t="shared" si="72"/>
        <v>5.4899909999999181</v>
      </c>
      <c r="H1199">
        <f t="shared" si="73"/>
        <v>5.5200190000000475</v>
      </c>
      <c r="I1199">
        <f t="shared" si="74"/>
        <v>11.010009999999966</v>
      </c>
      <c r="J1199">
        <f t="shared" si="75"/>
        <v>0.84008799999992334</v>
      </c>
    </row>
    <row r="1200" spans="1:10" x14ac:dyDescent="0.25">
      <c r="A1200" s="1">
        <v>1199</v>
      </c>
      <c r="B1200" s="2">
        <v>38121</v>
      </c>
      <c r="C1200" s="1">
        <v>1096.4399410000001</v>
      </c>
      <c r="D1200">
        <v>1095.6999510000001</v>
      </c>
      <c r="E1200" s="1">
        <v>1102.099976</v>
      </c>
      <c r="F1200" s="1">
        <v>1088.23999</v>
      </c>
      <c r="G1200">
        <f t="shared" si="72"/>
        <v>5.6600349999998798</v>
      </c>
      <c r="H1200">
        <f t="shared" si="73"/>
        <v>8.1999510000000555</v>
      </c>
      <c r="I1200">
        <f t="shared" si="74"/>
        <v>13.859985999999935</v>
      </c>
      <c r="J1200">
        <f t="shared" si="75"/>
        <v>0.73999000000003434</v>
      </c>
    </row>
    <row r="1201" spans="1:10" x14ac:dyDescent="0.25">
      <c r="A1201" s="1">
        <v>1200</v>
      </c>
      <c r="B1201" s="2">
        <v>38124</v>
      </c>
      <c r="C1201" s="1">
        <v>1095.6999510000001</v>
      </c>
      <c r="D1201">
        <v>1084.099976</v>
      </c>
      <c r="E1201" s="1">
        <v>1095.6999510000001</v>
      </c>
      <c r="F1201" s="1">
        <v>1079.3599850000001</v>
      </c>
      <c r="G1201">
        <f t="shared" si="72"/>
        <v>0</v>
      </c>
      <c r="H1201">
        <f t="shared" si="73"/>
        <v>16.339966000000004</v>
      </c>
      <c r="I1201">
        <f t="shared" si="74"/>
        <v>16.339966000000004</v>
      </c>
      <c r="J1201">
        <f t="shared" si="75"/>
        <v>11.599975000000086</v>
      </c>
    </row>
    <row r="1202" spans="1:10" x14ac:dyDescent="0.25">
      <c r="A1202" s="1">
        <v>1201</v>
      </c>
      <c r="B1202" s="2">
        <v>38125</v>
      </c>
      <c r="C1202" s="1">
        <v>1084.099976</v>
      </c>
      <c r="D1202">
        <v>1091.48999</v>
      </c>
      <c r="E1202" s="1">
        <v>1094.099976</v>
      </c>
      <c r="F1202" s="1">
        <v>1084.099976</v>
      </c>
      <c r="G1202">
        <f t="shared" si="72"/>
        <v>10</v>
      </c>
      <c r="H1202">
        <f t="shared" si="73"/>
        <v>0</v>
      </c>
      <c r="I1202">
        <f t="shared" si="74"/>
        <v>10</v>
      </c>
      <c r="J1202">
        <f t="shared" si="75"/>
        <v>-7.3900140000000647</v>
      </c>
    </row>
    <row r="1203" spans="1:10" x14ac:dyDescent="0.25">
      <c r="A1203" s="1">
        <v>1202</v>
      </c>
      <c r="B1203" s="2">
        <v>38126</v>
      </c>
      <c r="C1203" s="1">
        <v>1091.48999</v>
      </c>
      <c r="D1203">
        <v>1088.6800539999999</v>
      </c>
      <c r="E1203" s="1">
        <v>1105.9300539999999</v>
      </c>
      <c r="F1203" s="1">
        <v>1088.48999</v>
      </c>
      <c r="G1203">
        <f t="shared" si="72"/>
        <v>14.440063999999893</v>
      </c>
      <c r="H1203">
        <f t="shared" si="73"/>
        <v>3</v>
      </c>
      <c r="I1203">
        <f t="shared" si="74"/>
        <v>17.440063999999893</v>
      </c>
      <c r="J1203">
        <f t="shared" si="75"/>
        <v>2.809936000000107</v>
      </c>
    </row>
    <row r="1204" spans="1:10" x14ac:dyDescent="0.25">
      <c r="A1204" s="1">
        <v>1203</v>
      </c>
      <c r="B1204" s="2">
        <v>38127</v>
      </c>
      <c r="C1204" s="1">
        <v>1088.6800539999999</v>
      </c>
      <c r="D1204">
        <v>1089.1899410000001</v>
      </c>
      <c r="E1204" s="1">
        <v>1092.619995</v>
      </c>
      <c r="F1204" s="1">
        <v>1085.4300539999999</v>
      </c>
      <c r="G1204">
        <f t="shared" si="72"/>
        <v>3.9399410000000898</v>
      </c>
      <c r="H1204">
        <f t="shared" si="73"/>
        <v>3.25</v>
      </c>
      <c r="I1204">
        <f t="shared" si="74"/>
        <v>7.1899410000000898</v>
      </c>
      <c r="J1204">
        <f t="shared" si="75"/>
        <v>-0.50988700000016252</v>
      </c>
    </row>
    <row r="1205" spans="1:10" x14ac:dyDescent="0.25">
      <c r="A1205" s="1">
        <v>1204</v>
      </c>
      <c r="B1205" s="2">
        <v>38128</v>
      </c>
      <c r="C1205" s="1">
        <v>1089.1899410000001</v>
      </c>
      <c r="D1205">
        <v>1093.5600589999999</v>
      </c>
      <c r="E1205" s="1">
        <v>1099.6400149999999</v>
      </c>
      <c r="F1205" s="1">
        <v>1089.1899410000001</v>
      </c>
      <c r="G1205">
        <f t="shared" si="72"/>
        <v>10.450073999999859</v>
      </c>
      <c r="H1205">
        <f t="shared" si="73"/>
        <v>0</v>
      </c>
      <c r="I1205">
        <f t="shared" si="74"/>
        <v>10.450073999999859</v>
      </c>
      <c r="J1205">
        <f t="shared" si="75"/>
        <v>-4.3701179999998203</v>
      </c>
    </row>
    <row r="1206" spans="1:10" x14ac:dyDescent="0.25">
      <c r="A1206" s="1">
        <v>1205</v>
      </c>
      <c r="B1206" s="2">
        <v>38131</v>
      </c>
      <c r="C1206" s="1">
        <v>1093.5600589999999</v>
      </c>
      <c r="D1206">
        <v>1095.410034</v>
      </c>
      <c r="E1206" s="1">
        <v>1101.280029</v>
      </c>
      <c r="F1206" s="1">
        <v>1091.7700199999999</v>
      </c>
      <c r="G1206">
        <f t="shared" si="72"/>
        <v>7.719970000000103</v>
      </c>
      <c r="H1206">
        <f t="shared" si="73"/>
        <v>1.7900389999999788</v>
      </c>
      <c r="I1206">
        <f t="shared" si="74"/>
        <v>9.5100090000000819</v>
      </c>
      <c r="J1206">
        <f t="shared" si="75"/>
        <v>-1.8499750000000859</v>
      </c>
    </row>
    <row r="1207" spans="1:10" x14ac:dyDescent="0.25">
      <c r="A1207" s="1">
        <v>1206</v>
      </c>
      <c r="B1207" s="2">
        <v>38132</v>
      </c>
      <c r="C1207" s="1">
        <v>1095.410034</v>
      </c>
      <c r="D1207">
        <v>1113.0500489999999</v>
      </c>
      <c r="E1207" s="1">
        <v>1113.8000489999999</v>
      </c>
      <c r="F1207" s="1">
        <v>1090.73999</v>
      </c>
      <c r="G1207">
        <f t="shared" si="72"/>
        <v>18.390014999999948</v>
      </c>
      <c r="H1207">
        <f t="shared" si="73"/>
        <v>4.6700439999999617</v>
      </c>
      <c r="I1207">
        <f t="shared" si="74"/>
        <v>23.06005899999991</v>
      </c>
      <c r="J1207">
        <f t="shared" si="75"/>
        <v>-17.640014999999948</v>
      </c>
    </row>
    <row r="1208" spans="1:10" x14ac:dyDescent="0.25">
      <c r="A1208" s="1">
        <v>1207</v>
      </c>
      <c r="B1208" s="2">
        <v>38133</v>
      </c>
      <c r="C1208" s="1">
        <v>1113.0500489999999</v>
      </c>
      <c r="D1208">
        <v>1114.9399410000001</v>
      </c>
      <c r="E1208" s="1">
        <v>1116.709961</v>
      </c>
      <c r="F1208" s="1">
        <v>1109.910034</v>
      </c>
      <c r="G1208">
        <f t="shared" si="72"/>
        <v>3.6599120000000767</v>
      </c>
      <c r="H1208">
        <f t="shared" si="73"/>
        <v>3.1400149999999485</v>
      </c>
      <c r="I1208">
        <f t="shared" si="74"/>
        <v>6.7999270000000251</v>
      </c>
      <c r="J1208">
        <f t="shared" si="75"/>
        <v>-1.8898920000001453</v>
      </c>
    </row>
    <row r="1209" spans="1:10" x14ac:dyDescent="0.25">
      <c r="A1209" s="1">
        <v>1208</v>
      </c>
      <c r="B1209" s="2">
        <v>38134</v>
      </c>
      <c r="C1209" s="1">
        <v>1114.9399410000001</v>
      </c>
      <c r="D1209">
        <v>1121.280029</v>
      </c>
      <c r="E1209" s="1">
        <v>1123.9499510000001</v>
      </c>
      <c r="F1209" s="1">
        <v>1114.8599850000001</v>
      </c>
      <c r="G1209">
        <f t="shared" si="72"/>
        <v>9.0100099999999657</v>
      </c>
      <c r="H1209">
        <f t="shared" si="73"/>
        <v>7.995600000003833E-2</v>
      </c>
      <c r="I1209">
        <f t="shared" si="74"/>
        <v>9.089966000000004</v>
      </c>
      <c r="J1209">
        <f t="shared" si="75"/>
        <v>-6.3400879999999233</v>
      </c>
    </row>
    <row r="1210" spans="1:10" x14ac:dyDescent="0.25">
      <c r="A1210" s="1">
        <v>1209</v>
      </c>
      <c r="B1210" s="2">
        <v>38135</v>
      </c>
      <c r="C1210" s="1">
        <v>1121.280029</v>
      </c>
      <c r="D1210">
        <v>1120.6800539999999</v>
      </c>
      <c r="E1210" s="1">
        <v>1122.6899410000001</v>
      </c>
      <c r="F1210" s="1">
        <v>1118.099976</v>
      </c>
      <c r="G1210">
        <f t="shared" si="72"/>
        <v>1.4099120000000767</v>
      </c>
      <c r="H1210">
        <f t="shared" si="73"/>
        <v>3.1800530000000435</v>
      </c>
      <c r="I1210">
        <f t="shared" si="74"/>
        <v>4.5899650000001202</v>
      </c>
      <c r="J1210">
        <f t="shared" si="75"/>
        <v>0.59997500000008586</v>
      </c>
    </row>
    <row r="1211" spans="1:10" x14ac:dyDescent="0.25">
      <c r="A1211" s="1">
        <v>1210</v>
      </c>
      <c r="B1211" s="2">
        <v>38139</v>
      </c>
      <c r="C1211" s="1">
        <v>1120.6800539999999</v>
      </c>
      <c r="D1211">
        <v>1121.1999510000001</v>
      </c>
      <c r="E1211" s="1">
        <v>1122.6999510000001</v>
      </c>
      <c r="F1211" s="1">
        <v>1113.3199460000001</v>
      </c>
      <c r="G1211">
        <f t="shared" si="72"/>
        <v>2.0198970000001282</v>
      </c>
      <c r="H1211">
        <f t="shared" si="73"/>
        <v>7.3601079999998547</v>
      </c>
      <c r="I1211">
        <f t="shared" si="74"/>
        <v>9.3800049999999828</v>
      </c>
      <c r="J1211">
        <f t="shared" si="75"/>
        <v>-0.51989700000012817</v>
      </c>
    </row>
    <row r="1212" spans="1:10" x14ac:dyDescent="0.25">
      <c r="A1212" s="1">
        <v>1211</v>
      </c>
      <c r="B1212" s="2">
        <v>38140</v>
      </c>
      <c r="C1212" s="1">
        <v>1121.1999510000001</v>
      </c>
      <c r="D1212">
        <v>1124.98999</v>
      </c>
      <c r="E1212" s="1">
        <v>1128.099976</v>
      </c>
      <c r="F1212" s="1">
        <v>1118.6400149999999</v>
      </c>
      <c r="G1212">
        <f t="shared" si="72"/>
        <v>6.9000249999999141</v>
      </c>
      <c r="H1212">
        <f t="shared" si="73"/>
        <v>2.559936000000107</v>
      </c>
      <c r="I1212">
        <f t="shared" si="74"/>
        <v>9.4599610000000212</v>
      </c>
      <c r="J1212">
        <f t="shared" si="75"/>
        <v>-3.7900389999999788</v>
      </c>
    </row>
    <row r="1213" spans="1:10" x14ac:dyDescent="0.25">
      <c r="A1213" s="1">
        <v>1212</v>
      </c>
      <c r="B1213" s="2">
        <v>38141</v>
      </c>
      <c r="C1213" s="1">
        <v>1124.98999</v>
      </c>
      <c r="D1213">
        <v>1116.6400149999999</v>
      </c>
      <c r="E1213" s="1">
        <v>1125.3100589999999</v>
      </c>
      <c r="F1213" s="1">
        <v>1116.5699460000001</v>
      </c>
      <c r="G1213">
        <f t="shared" si="72"/>
        <v>0.32006899999987581</v>
      </c>
      <c r="H1213">
        <f t="shared" si="73"/>
        <v>8.4200439999999617</v>
      </c>
      <c r="I1213">
        <f t="shared" si="74"/>
        <v>8.7401129999998375</v>
      </c>
      <c r="J1213">
        <f t="shared" si="75"/>
        <v>8.3499750000000859</v>
      </c>
    </row>
    <row r="1214" spans="1:10" x14ac:dyDescent="0.25">
      <c r="A1214" s="1">
        <v>1213</v>
      </c>
      <c r="B1214" s="2">
        <v>38142</v>
      </c>
      <c r="C1214" s="1">
        <v>1116.6400149999999</v>
      </c>
      <c r="D1214">
        <v>1122.5</v>
      </c>
      <c r="E1214" s="1">
        <v>1129.170044</v>
      </c>
      <c r="F1214" s="1">
        <v>1116.6400149999999</v>
      </c>
      <c r="G1214">
        <f t="shared" si="72"/>
        <v>12.530029000000013</v>
      </c>
      <c r="H1214">
        <f t="shared" si="73"/>
        <v>0</v>
      </c>
      <c r="I1214">
        <f t="shared" si="74"/>
        <v>12.530029000000013</v>
      </c>
      <c r="J1214">
        <f t="shared" si="75"/>
        <v>-5.8599850000000515</v>
      </c>
    </row>
    <row r="1215" spans="1:10" x14ac:dyDescent="0.25">
      <c r="A1215" s="1">
        <v>1214</v>
      </c>
      <c r="B1215" s="2">
        <v>38145</v>
      </c>
      <c r="C1215" s="1">
        <v>1122.5</v>
      </c>
      <c r="D1215">
        <v>1140.420044</v>
      </c>
      <c r="E1215" s="1">
        <v>1140.540039</v>
      </c>
      <c r="F1215" s="1">
        <v>1122.5</v>
      </c>
      <c r="G1215">
        <f t="shared" si="72"/>
        <v>18.040038999999979</v>
      </c>
      <c r="H1215">
        <f t="shared" si="73"/>
        <v>0</v>
      </c>
      <c r="I1215">
        <f t="shared" si="74"/>
        <v>18.040038999999979</v>
      </c>
      <c r="J1215">
        <f t="shared" si="75"/>
        <v>-17.920043999999962</v>
      </c>
    </row>
    <row r="1216" spans="1:10" x14ac:dyDescent="0.25">
      <c r="A1216" s="1">
        <v>1215</v>
      </c>
      <c r="B1216" s="2">
        <v>38146</v>
      </c>
      <c r="C1216" s="1">
        <v>1140.420044</v>
      </c>
      <c r="D1216">
        <v>1142.1800539999999</v>
      </c>
      <c r="E1216" s="1">
        <v>1142.1800539999999</v>
      </c>
      <c r="F1216" s="1">
        <v>1135.4499510000001</v>
      </c>
      <c r="G1216">
        <f t="shared" si="72"/>
        <v>1.7600099999999657</v>
      </c>
      <c r="H1216">
        <f t="shared" si="73"/>
        <v>4.9700929999999062</v>
      </c>
      <c r="I1216">
        <f t="shared" si="74"/>
        <v>6.7301029999998718</v>
      </c>
      <c r="J1216">
        <f t="shared" si="75"/>
        <v>-1.7600099999999657</v>
      </c>
    </row>
    <row r="1217" spans="1:10" x14ac:dyDescent="0.25">
      <c r="A1217" s="1">
        <v>1216</v>
      </c>
      <c r="B1217" s="2">
        <v>38147</v>
      </c>
      <c r="C1217" s="1">
        <v>1142.1800539999999</v>
      </c>
      <c r="D1217">
        <v>1131.329956</v>
      </c>
      <c r="E1217" s="1">
        <v>1142.1800539999999</v>
      </c>
      <c r="F1217" s="1">
        <v>1131.170044</v>
      </c>
      <c r="G1217">
        <f t="shared" si="72"/>
        <v>0</v>
      </c>
      <c r="H1217">
        <f t="shared" si="73"/>
        <v>11.010009999999966</v>
      </c>
      <c r="I1217">
        <f t="shared" si="74"/>
        <v>11.010009999999966</v>
      </c>
      <c r="J1217">
        <f t="shared" si="75"/>
        <v>10.850097999999889</v>
      </c>
    </row>
    <row r="1218" spans="1:10" x14ac:dyDescent="0.25">
      <c r="A1218" s="1">
        <v>1217</v>
      </c>
      <c r="B1218" s="2">
        <v>38148</v>
      </c>
      <c r="C1218" s="1">
        <v>1131.329956</v>
      </c>
      <c r="D1218">
        <v>1136.469971</v>
      </c>
      <c r="E1218" s="1">
        <v>1136.469971</v>
      </c>
      <c r="F1218" s="1">
        <v>1131.329956</v>
      </c>
      <c r="G1218">
        <f t="shared" si="72"/>
        <v>5.1400149999999485</v>
      </c>
      <c r="H1218">
        <f t="shared" si="73"/>
        <v>0</v>
      </c>
      <c r="I1218">
        <f t="shared" si="74"/>
        <v>5.1400149999999485</v>
      </c>
      <c r="J1218">
        <f t="shared" si="75"/>
        <v>-5.1400149999999485</v>
      </c>
    </row>
    <row r="1219" spans="1:10" x14ac:dyDescent="0.25">
      <c r="A1219" s="1">
        <v>1218</v>
      </c>
      <c r="B1219" s="2">
        <v>38152</v>
      </c>
      <c r="C1219" s="1">
        <v>1136.469971</v>
      </c>
      <c r="D1219">
        <v>1125.290039</v>
      </c>
      <c r="E1219" s="1">
        <v>1136.469971</v>
      </c>
      <c r="F1219" s="1">
        <v>1122.160034</v>
      </c>
      <c r="G1219">
        <f t="shared" ref="G1219:G1282" si="76">E1219-C1219</f>
        <v>0</v>
      </c>
      <c r="H1219">
        <f t="shared" ref="H1219:H1282" si="77">C1219-F1219</f>
        <v>14.309936999999991</v>
      </c>
      <c r="I1219">
        <f t="shared" ref="I1219:I1282" si="78">G1219+H1219</f>
        <v>14.309936999999991</v>
      </c>
      <c r="J1219">
        <f t="shared" ref="J1219:J1282" si="79">C1219-D1219</f>
        <v>11.179932000000008</v>
      </c>
    </row>
    <row r="1220" spans="1:10" x14ac:dyDescent="0.25">
      <c r="A1220" s="1">
        <v>1219</v>
      </c>
      <c r="B1220" s="2">
        <v>38153</v>
      </c>
      <c r="C1220" s="1">
        <v>1125.290039</v>
      </c>
      <c r="D1220">
        <v>1132.01001</v>
      </c>
      <c r="E1220" s="1">
        <v>1137.3599850000001</v>
      </c>
      <c r="F1220" s="1">
        <v>1125.290039</v>
      </c>
      <c r="G1220">
        <f t="shared" si="76"/>
        <v>12.069946000000073</v>
      </c>
      <c r="H1220">
        <f t="shared" si="77"/>
        <v>0</v>
      </c>
      <c r="I1220">
        <f t="shared" si="78"/>
        <v>12.069946000000073</v>
      </c>
      <c r="J1220">
        <f t="shared" si="79"/>
        <v>-6.7199709999999868</v>
      </c>
    </row>
    <row r="1221" spans="1:10" x14ac:dyDescent="0.25">
      <c r="A1221" s="1">
        <v>1220</v>
      </c>
      <c r="B1221" s="2">
        <v>38154</v>
      </c>
      <c r="C1221" s="1">
        <v>1132.01001</v>
      </c>
      <c r="D1221">
        <v>1133.5600589999999</v>
      </c>
      <c r="E1221" s="1">
        <v>1135.280029</v>
      </c>
      <c r="F1221" s="1">
        <v>1130.5500489999999</v>
      </c>
      <c r="G1221">
        <f t="shared" si="76"/>
        <v>3.2700190000000475</v>
      </c>
      <c r="H1221">
        <f t="shared" si="77"/>
        <v>1.4599610000000212</v>
      </c>
      <c r="I1221">
        <f t="shared" si="78"/>
        <v>4.7299800000000687</v>
      </c>
      <c r="J1221">
        <f t="shared" si="79"/>
        <v>-1.5500489999999445</v>
      </c>
    </row>
    <row r="1222" spans="1:10" x14ac:dyDescent="0.25">
      <c r="A1222" s="1">
        <v>1221</v>
      </c>
      <c r="B1222" s="2">
        <v>38155</v>
      </c>
      <c r="C1222" s="1">
        <v>1133.5600589999999</v>
      </c>
      <c r="D1222">
        <v>1132.0500489999999</v>
      </c>
      <c r="E1222" s="1">
        <v>1133.5600589999999</v>
      </c>
      <c r="F1222" s="1">
        <v>1126.8900149999999</v>
      </c>
      <c r="G1222">
        <f t="shared" si="76"/>
        <v>0</v>
      </c>
      <c r="H1222">
        <f t="shared" si="77"/>
        <v>6.6700439999999617</v>
      </c>
      <c r="I1222">
        <f t="shared" si="78"/>
        <v>6.6700439999999617</v>
      </c>
      <c r="J1222">
        <f t="shared" si="79"/>
        <v>1.5100099999999657</v>
      </c>
    </row>
    <row r="1223" spans="1:10" x14ac:dyDescent="0.25">
      <c r="A1223" s="1">
        <v>1222</v>
      </c>
      <c r="B1223" s="2">
        <v>38156</v>
      </c>
      <c r="C1223" s="1">
        <v>1132.0500489999999</v>
      </c>
      <c r="D1223">
        <v>1135.0200199999999</v>
      </c>
      <c r="E1223" s="1">
        <v>1138.959961</v>
      </c>
      <c r="F1223" s="1">
        <v>1129.829956</v>
      </c>
      <c r="G1223">
        <f t="shared" si="76"/>
        <v>6.9099120000000767</v>
      </c>
      <c r="H1223">
        <f t="shared" si="77"/>
        <v>2.2200929999999062</v>
      </c>
      <c r="I1223">
        <f t="shared" si="78"/>
        <v>9.1300049999999828</v>
      </c>
      <c r="J1223">
        <f t="shared" si="79"/>
        <v>-2.9699709999999868</v>
      </c>
    </row>
    <row r="1224" spans="1:10" x14ac:dyDescent="0.25">
      <c r="A1224" s="1">
        <v>1223</v>
      </c>
      <c r="B1224" s="2">
        <v>38159</v>
      </c>
      <c r="C1224" s="1">
        <v>1135.0200199999999</v>
      </c>
      <c r="D1224">
        <v>1130.3000489999999</v>
      </c>
      <c r="E1224" s="1">
        <v>1138.0500489999999</v>
      </c>
      <c r="F1224" s="1">
        <v>1129.6400149999999</v>
      </c>
      <c r="G1224">
        <f t="shared" si="76"/>
        <v>3.0300290000000132</v>
      </c>
      <c r="H1224">
        <f t="shared" si="77"/>
        <v>5.3800049999999828</v>
      </c>
      <c r="I1224">
        <f t="shared" si="78"/>
        <v>8.410033999999996</v>
      </c>
      <c r="J1224">
        <f t="shared" si="79"/>
        <v>4.7199709999999868</v>
      </c>
    </row>
    <row r="1225" spans="1:10" x14ac:dyDescent="0.25">
      <c r="A1225" s="1">
        <v>1224</v>
      </c>
      <c r="B1225" s="2">
        <v>38160</v>
      </c>
      <c r="C1225" s="1">
        <v>1130.3000489999999</v>
      </c>
      <c r="D1225">
        <v>1134.410034</v>
      </c>
      <c r="E1225" s="1">
        <v>1135.0500489999999</v>
      </c>
      <c r="F1225" s="1">
        <v>1124.369995</v>
      </c>
      <c r="G1225">
        <f t="shared" si="76"/>
        <v>4.75</v>
      </c>
      <c r="H1225">
        <f t="shared" si="77"/>
        <v>5.9300539999999273</v>
      </c>
      <c r="I1225">
        <f t="shared" si="78"/>
        <v>10.680053999999927</v>
      </c>
      <c r="J1225">
        <f t="shared" si="79"/>
        <v>-4.1099850000000515</v>
      </c>
    </row>
    <row r="1226" spans="1:10" x14ac:dyDescent="0.25">
      <c r="A1226" s="1">
        <v>1225</v>
      </c>
      <c r="B1226" s="2">
        <v>38161</v>
      </c>
      <c r="C1226" s="1">
        <v>1134.410034</v>
      </c>
      <c r="D1226">
        <v>1144.0600589999999</v>
      </c>
      <c r="E1226" s="1">
        <v>1145.150024</v>
      </c>
      <c r="F1226" s="1">
        <v>1131.7299800000001</v>
      </c>
      <c r="G1226">
        <f t="shared" si="76"/>
        <v>10.739990000000034</v>
      </c>
      <c r="H1226">
        <f t="shared" si="77"/>
        <v>2.6800539999999273</v>
      </c>
      <c r="I1226">
        <f t="shared" si="78"/>
        <v>13.420043999999962</v>
      </c>
      <c r="J1226">
        <f t="shared" si="79"/>
        <v>-9.6500249999999141</v>
      </c>
    </row>
    <row r="1227" spans="1:10" x14ac:dyDescent="0.25">
      <c r="A1227" s="1">
        <v>1226</v>
      </c>
      <c r="B1227" s="2">
        <v>38162</v>
      </c>
      <c r="C1227" s="1">
        <v>1144.0600589999999</v>
      </c>
      <c r="D1227">
        <v>1140.650024</v>
      </c>
      <c r="E1227" s="1">
        <v>1146.339966</v>
      </c>
      <c r="F1227" s="1">
        <v>1139.9399410000001</v>
      </c>
      <c r="G1227">
        <f t="shared" si="76"/>
        <v>2.2799070000000938</v>
      </c>
      <c r="H1227">
        <f t="shared" si="77"/>
        <v>4.1201179999998203</v>
      </c>
      <c r="I1227">
        <f t="shared" si="78"/>
        <v>6.4000249999999141</v>
      </c>
      <c r="J1227">
        <f t="shared" si="79"/>
        <v>3.4100349999998798</v>
      </c>
    </row>
    <row r="1228" spans="1:10" x14ac:dyDescent="0.25">
      <c r="A1228" s="1">
        <v>1227</v>
      </c>
      <c r="B1228" s="2">
        <v>38163</v>
      </c>
      <c r="C1228" s="1">
        <v>1140.650024</v>
      </c>
      <c r="D1228">
        <v>1134.4300539999999</v>
      </c>
      <c r="E1228" s="1">
        <v>1145.969971</v>
      </c>
      <c r="F1228" s="1">
        <v>1134.23999</v>
      </c>
      <c r="G1228">
        <f t="shared" si="76"/>
        <v>5.3199469999999565</v>
      </c>
      <c r="H1228">
        <f t="shared" si="77"/>
        <v>6.410033999999996</v>
      </c>
      <c r="I1228">
        <f t="shared" si="78"/>
        <v>11.729980999999952</v>
      </c>
      <c r="J1228">
        <f t="shared" si="79"/>
        <v>6.219970000000103</v>
      </c>
    </row>
    <row r="1229" spans="1:10" x14ac:dyDescent="0.25">
      <c r="A1229" s="1">
        <v>1228</v>
      </c>
      <c r="B1229" s="2">
        <v>38166</v>
      </c>
      <c r="C1229" s="1">
        <v>1134.4300539999999</v>
      </c>
      <c r="D1229">
        <v>1133.349976</v>
      </c>
      <c r="E1229" s="1">
        <v>1142.599976</v>
      </c>
      <c r="F1229" s="1">
        <v>1131.719971</v>
      </c>
      <c r="G1229">
        <f t="shared" si="76"/>
        <v>8.1699220000000423</v>
      </c>
      <c r="H1229">
        <f t="shared" si="77"/>
        <v>2.7100829999999405</v>
      </c>
      <c r="I1229">
        <f t="shared" si="78"/>
        <v>10.880004999999983</v>
      </c>
      <c r="J1229">
        <f t="shared" si="79"/>
        <v>1.0800779999999577</v>
      </c>
    </row>
    <row r="1230" spans="1:10" x14ac:dyDescent="0.25">
      <c r="A1230" s="1">
        <v>1229</v>
      </c>
      <c r="B1230" s="2">
        <v>38167</v>
      </c>
      <c r="C1230" s="1">
        <v>1133.349976</v>
      </c>
      <c r="D1230">
        <v>1136.1999510000001</v>
      </c>
      <c r="E1230" s="1">
        <v>1138.26001</v>
      </c>
      <c r="F1230" s="1">
        <v>1131.8100589999999</v>
      </c>
      <c r="G1230">
        <f t="shared" si="76"/>
        <v>4.910033999999996</v>
      </c>
      <c r="H1230">
        <f t="shared" si="77"/>
        <v>1.5399170000000595</v>
      </c>
      <c r="I1230">
        <f t="shared" si="78"/>
        <v>6.4499510000000555</v>
      </c>
      <c r="J1230">
        <f t="shared" si="79"/>
        <v>-2.8499750000000859</v>
      </c>
    </row>
    <row r="1231" spans="1:10" x14ac:dyDescent="0.25">
      <c r="A1231" s="1">
        <v>1230</v>
      </c>
      <c r="B1231" s="2">
        <v>38168</v>
      </c>
      <c r="C1231" s="1">
        <v>1136.1999510000001</v>
      </c>
      <c r="D1231">
        <v>1140.839966</v>
      </c>
      <c r="E1231" s="1">
        <v>1144.1999510000001</v>
      </c>
      <c r="F1231" s="1">
        <v>1133.619995</v>
      </c>
      <c r="G1231">
        <f t="shared" si="76"/>
        <v>8</v>
      </c>
      <c r="H1231">
        <f t="shared" si="77"/>
        <v>2.5799560000000383</v>
      </c>
      <c r="I1231">
        <f t="shared" si="78"/>
        <v>10.579956000000038</v>
      </c>
      <c r="J1231">
        <f t="shared" si="79"/>
        <v>-4.6400149999999485</v>
      </c>
    </row>
    <row r="1232" spans="1:10" x14ac:dyDescent="0.25">
      <c r="A1232" s="1">
        <v>1231</v>
      </c>
      <c r="B1232" s="2">
        <v>38169</v>
      </c>
      <c r="C1232" s="1">
        <v>1140.839966</v>
      </c>
      <c r="D1232">
        <v>1128.9399410000001</v>
      </c>
      <c r="E1232" s="1">
        <v>1140.839966</v>
      </c>
      <c r="F1232" s="1">
        <v>1123.0600589999999</v>
      </c>
      <c r="G1232">
        <f t="shared" si="76"/>
        <v>0</v>
      </c>
      <c r="H1232">
        <f t="shared" si="77"/>
        <v>17.779907000000094</v>
      </c>
      <c r="I1232">
        <f t="shared" si="78"/>
        <v>17.779907000000094</v>
      </c>
      <c r="J1232">
        <f t="shared" si="79"/>
        <v>11.900024999999914</v>
      </c>
    </row>
    <row r="1233" spans="1:10" x14ac:dyDescent="0.25">
      <c r="A1233" s="1">
        <v>1232</v>
      </c>
      <c r="B1233" s="2">
        <v>38170</v>
      </c>
      <c r="C1233" s="1">
        <v>1128.9399410000001</v>
      </c>
      <c r="D1233">
        <v>1125.380005</v>
      </c>
      <c r="E1233" s="1">
        <v>1129.150024</v>
      </c>
      <c r="F1233" s="1">
        <v>1123.26001</v>
      </c>
      <c r="G1233">
        <f t="shared" si="76"/>
        <v>0.21008299999994051</v>
      </c>
      <c r="H1233">
        <f t="shared" si="77"/>
        <v>5.6799310000001242</v>
      </c>
      <c r="I1233">
        <f t="shared" si="78"/>
        <v>5.8900140000000647</v>
      </c>
      <c r="J1233">
        <f t="shared" si="79"/>
        <v>3.559936000000107</v>
      </c>
    </row>
    <row r="1234" spans="1:10" x14ac:dyDescent="0.25">
      <c r="A1234" s="1">
        <v>1233</v>
      </c>
      <c r="B1234" s="2">
        <v>38174</v>
      </c>
      <c r="C1234" s="1">
        <v>1125.380005</v>
      </c>
      <c r="D1234">
        <v>1116.209961</v>
      </c>
      <c r="E1234" s="1">
        <v>1125.380005</v>
      </c>
      <c r="F1234" s="1">
        <v>1113.209961</v>
      </c>
      <c r="G1234">
        <f t="shared" si="76"/>
        <v>0</v>
      </c>
      <c r="H1234">
        <f t="shared" si="77"/>
        <v>12.170043999999962</v>
      </c>
      <c r="I1234">
        <f t="shared" si="78"/>
        <v>12.170043999999962</v>
      </c>
      <c r="J1234">
        <f t="shared" si="79"/>
        <v>9.1700439999999617</v>
      </c>
    </row>
    <row r="1235" spans="1:10" x14ac:dyDescent="0.25">
      <c r="A1235" s="1">
        <v>1234</v>
      </c>
      <c r="B1235" s="2">
        <v>38175</v>
      </c>
      <c r="C1235" s="1">
        <v>1116.209961</v>
      </c>
      <c r="D1235">
        <v>1118.329956</v>
      </c>
      <c r="E1235" s="1">
        <v>1122.369995</v>
      </c>
      <c r="F1235" s="1">
        <v>1114.920044</v>
      </c>
      <c r="G1235">
        <f t="shared" si="76"/>
        <v>6.160033999999996</v>
      </c>
      <c r="H1235">
        <f t="shared" si="77"/>
        <v>1.2899170000000595</v>
      </c>
      <c r="I1235">
        <f t="shared" si="78"/>
        <v>7.4499510000000555</v>
      </c>
      <c r="J1235">
        <f t="shared" si="79"/>
        <v>-2.1199950000000172</v>
      </c>
    </row>
    <row r="1236" spans="1:10" x14ac:dyDescent="0.25">
      <c r="A1236" s="1">
        <v>1235</v>
      </c>
      <c r="B1236" s="2">
        <v>38176</v>
      </c>
      <c r="C1236" s="1">
        <v>1118.329956</v>
      </c>
      <c r="D1236">
        <v>1109.1099850000001</v>
      </c>
      <c r="E1236" s="1">
        <v>1119.119995</v>
      </c>
      <c r="F1236" s="1">
        <v>1108.719971</v>
      </c>
      <c r="G1236">
        <f t="shared" si="76"/>
        <v>0.79003899999997884</v>
      </c>
      <c r="H1236">
        <f t="shared" si="77"/>
        <v>9.6099850000000515</v>
      </c>
      <c r="I1236">
        <f t="shared" si="78"/>
        <v>10.40002400000003</v>
      </c>
      <c r="J1236">
        <f t="shared" si="79"/>
        <v>9.2199709999999868</v>
      </c>
    </row>
    <row r="1237" spans="1:10" x14ac:dyDescent="0.25">
      <c r="A1237" s="1">
        <v>1236</v>
      </c>
      <c r="B1237" s="2">
        <v>38177</v>
      </c>
      <c r="C1237" s="1">
        <v>1109.1099850000001</v>
      </c>
      <c r="D1237">
        <v>1112.8100589999999</v>
      </c>
      <c r="E1237" s="1">
        <v>1115.5699460000001</v>
      </c>
      <c r="F1237" s="1">
        <v>1109.1099850000001</v>
      </c>
      <c r="G1237">
        <f t="shared" si="76"/>
        <v>6.4599610000000212</v>
      </c>
      <c r="H1237">
        <f t="shared" si="77"/>
        <v>0</v>
      </c>
      <c r="I1237">
        <f t="shared" si="78"/>
        <v>6.4599610000000212</v>
      </c>
      <c r="J1237">
        <f t="shared" si="79"/>
        <v>-3.7000739999998586</v>
      </c>
    </row>
    <row r="1238" spans="1:10" x14ac:dyDescent="0.25">
      <c r="A1238" s="1">
        <v>1237</v>
      </c>
      <c r="B1238" s="2">
        <v>38180</v>
      </c>
      <c r="C1238" s="1">
        <v>1112.8100589999999</v>
      </c>
      <c r="D1238">
        <v>1114.349976</v>
      </c>
      <c r="E1238" s="1">
        <v>1116.1099850000001</v>
      </c>
      <c r="F1238" s="1">
        <v>1106.709961</v>
      </c>
      <c r="G1238">
        <f t="shared" si="76"/>
        <v>3.2999260000001414</v>
      </c>
      <c r="H1238">
        <f t="shared" si="77"/>
        <v>6.100097999999889</v>
      </c>
      <c r="I1238">
        <f t="shared" si="78"/>
        <v>9.4000240000000304</v>
      </c>
      <c r="J1238">
        <f t="shared" si="79"/>
        <v>-1.5399170000000595</v>
      </c>
    </row>
    <row r="1239" spans="1:10" x14ac:dyDescent="0.25">
      <c r="A1239" s="1">
        <v>1238</v>
      </c>
      <c r="B1239" s="2">
        <v>38181</v>
      </c>
      <c r="C1239" s="1">
        <v>1114.349976</v>
      </c>
      <c r="D1239">
        <v>1115.1400149999999</v>
      </c>
      <c r="E1239" s="1">
        <v>1116.3000489999999</v>
      </c>
      <c r="F1239" s="1">
        <v>1112.98999</v>
      </c>
      <c r="G1239">
        <f t="shared" si="76"/>
        <v>1.9500729999999749</v>
      </c>
      <c r="H1239">
        <f t="shared" si="77"/>
        <v>1.3599859999999353</v>
      </c>
      <c r="I1239">
        <f t="shared" si="78"/>
        <v>3.3100589999999102</v>
      </c>
      <c r="J1239">
        <f t="shared" si="79"/>
        <v>-0.79003899999997884</v>
      </c>
    </row>
    <row r="1240" spans="1:10" x14ac:dyDescent="0.25">
      <c r="A1240" s="1">
        <v>1239</v>
      </c>
      <c r="B1240" s="2">
        <v>38182</v>
      </c>
      <c r="C1240" s="1">
        <v>1115.1400149999999</v>
      </c>
      <c r="D1240">
        <v>1111.469971</v>
      </c>
      <c r="E1240" s="1">
        <v>1119.599976</v>
      </c>
      <c r="F1240" s="1">
        <v>1107.829956</v>
      </c>
      <c r="G1240">
        <f t="shared" si="76"/>
        <v>4.4599610000000212</v>
      </c>
      <c r="H1240">
        <f t="shared" si="77"/>
        <v>7.3100589999999102</v>
      </c>
      <c r="I1240">
        <f t="shared" si="78"/>
        <v>11.770019999999931</v>
      </c>
      <c r="J1240">
        <f t="shared" si="79"/>
        <v>3.6700439999999617</v>
      </c>
    </row>
    <row r="1241" spans="1:10" x14ac:dyDescent="0.25">
      <c r="A1241" s="1">
        <v>1240</v>
      </c>
      <c r="B1241" s="2">
        <v>38183</v>
      </c>
      <c r="C1241" s="1">
        <v>1111.469971</v>
      </c>
      <c r="D1241">
        <v>1106.6899410000001</v>
      </c>
      <c r="E1241" s="1">
        <v>1114.630005</v>
      </c>
      <c r="F1241" s="1">
        <v>1106.670044</v>
      </c>
      <c r="G1241">
        <f t="shared" si="76"/>
        <v>3.160033999999996</v>
      </c>
      <c r="H1241">
        <f t="shared" si="77"/>
        <v>4.7999270000000251</v>
      </c>
      <c r="I1241">
        <f t="shared" si="78"/>
        <v>7.9599610000000212</v>
      </c>
      <c r="J1241">
        <f t="shared" si="79"/>
        <v>4.780029999999897</v>
      </c>
    </row>
    <row r="1242" spans="1:10" x14ac:dyDescent="0.25">
      <c r="A1242" s="1">
        <v>1241</v>
      </c>
      <c r="B1242" s="2">
        <v>38184</v>
      </c>
      <c r="C1242" s="1">
        <v>1106.6899410000001</v>
      </c>
      <c r="D1242">
        <v>1101.3900149999999</v>
      </c>
      <c r="E1242" s="1">
        <v>1112.170044</v>
      </c>
      <c r="F1242" s="1">
        <v>1101.0699460000001</v>
      </c>
      <c r="G1242">
        <f t="shared" si="76"/>
        <v>5.4801029999998718</v>
      </c>
      <c r="H1242">
        <f t="shared" si="77"/>
        <v>5.6199950000000172</v>
      </c>
      <c r="I1242">
        <f t="shared" si="78"/>
        <v>11.100097999999889</v>
      </c>
      <c r="J1242">
        <f t="shared" si="79"/>
        <v>5.2999260000001414</v>
      </c>
    </row>
    <row r="1243" spans="1:10" x14ac:dyDescent="0.25">
      <c r="A1243" s="1">
        <v>1242</v>
      </c>
      <c r="B1243" s="2">
        <v>38187</v>
      </c>
      <c r="C1243" s="1">
        <v>1101.3900149999999</v>
      </c>
      <c r="D1243">
        <v>1100.900024</v>
      </c>
      <c r="E1243" s="1">
        <v>1105.5200199999999</v>
      </c>
      <c r="F1243" s="1">
        <v>1096.5500489999999</v>
      </c>
      <c r="G1243">
        <f t="shared" si="76"/>
        <v>4.1300049999999828</v>
      </c>
      <c r="H1243">
        <f t="shared" si="77"/>
        <v>4.839966000000004</v>
      </c>
      <c r="I1243">
        <f t="shared" si="78"/>
        <v>8.9699709999999868</v>
      </c>
      <c r="J1243">
        <f t="shared" si="79"/>
        <v>0.48999099999991813</v>
      </c>
    </row>
    <row r="1244" spans="1:10" x14ac:dyDescent="0.25">
      <c r="A1244" s="1">
        <v>1243</v>
      </c>
      <c r="B1244" s="2">
        <v>38188</v>
      </c>
      <c r="C1244" s="1">
        <v>1100.900024</v>
      </c>
      <c r="D1244">
        <v>1108.670044</v>
      </c>
      <c r="E1244" s="1">
        <v>1108.880005</v>
      </c>
      <c r="F1244" s="1">
        <v>1099.099976</v>
      </c>
      <c r="G1244">
        <f t="shared" si="76"/>
        <v>7.9799809999999525</v>
      </c>
      <c r="H1244">
        <f t="shared" si="77"/>
        <v>1.8000480000000607</v>
      </c>
      <c r="I1244">
        <f t="shared" si="78"/>
        <v>9.7800290000000132</v>
      </c>
      <c r="J1244">
        <f t="shared" si="79"/>
        <v>-7.7700199999999313</v>
      </c>
    </row>
    <row r="1245" spans="1:10" x14ac:dyDescent="0.25">
      <c r="A1245" s="1">
        <v>1244</v>
      </c>
      <c r="B1245" s="2">
        <v>38189</v>
      </c>
      <c r="C1245" s="1">
        <v>1108.670044</v>
      </c>
      <c r="D1245">
        <v>1093.880005</v>
      </c>
      <c r="E1245" s="1">
        <v>1116.2700199999999</v>
      </c>
      <c r="F1245" s="1">
        <v>1093.880005</v>
      </c>
      <c r="G1245">
        <f t="shared" si="76"/>
        <v>7.5999759999999696</v>
      </c>
      <c r="H1245">
        <f t="shared" si="77"/>
        <v>14.790038999999979</v>
      </c>
      <c r="I1245">
        <f t="shared" si="78"/>
        <v>22.390014999999948</v>
      </c>
      <c r="J1245">
        <f t="shared" si="79"/>
        <v>14.790038999999979</v>
      </c>
    </row>
    <row r="1246" spans="1:10" x14ac:dyDescent="0.25">
      <c r="A1246" s="1">
        <v>1245</v>
      </c>
      <c r="B1246" s="2">
        <v>38190</v>
      </c>
      <c r="C1246" s="1">
        <v>1093.880005</v>
      </c>
      <c r="D1246">
        <v>1096.839966</v>
      </c>
      <c r="E1246" s="1">
        <v>1099.660034</v>
      </c>
      <c r="F1246" s="1">
        <v>1084.160034</v>
      </c>
      <c r="G1246">
        <f t="shared" si="76"/>
        <v>5.7800290000000132</v>
      </c>
      <c r="H1246">
        <f t="shared" si="77"/>
        <v>9.7199709999999868</v>
      </c>
      <c r="I1246">
        <f t="shared" si="78"/>
        <v>15.5</v>
      </c>
      <c r="J1246">
        <f t="shared" si="79"/>
        <v>-2.9599610000000212</v>
      </c>
    </row>
    <row r="1247" spans="1:10" x14ac:dyDescent="0.25">
      <c r="A1247" s="1">
        <v>1246</v>
      </c>
      <c r="B1247" s="2">
        <v>38191</v>
      </c>
      <c r="C1247" s="1">
        <v>1096.839966</v>
      </c>
      <c r="D1247">
        <v>1086.1999510000001</v>
      </c>
      <c r="E1247" s="1">
        <v>1096.839966</v>
      </c>
      <c r="F1247" s="1">
        <v>1083.5600589999999</v>
      </c>
      <c r="G1247">
        <f t="shared" si="76"/>
        <v>0</v>
      </c>
      <c r="H1247">
        <f t="shared" si="77"/>
        <v>13.279907000000094</v>
      </c>
      <c r="I1247">
        <f t="shared" si="78"/>
        <v>13.279907000000094</v>
      </c>
      <c r="J1247">
        <f t="shared" si="79"/>
        <v>10.640014999999948</v>
      </c>
    </row>
    <row r="1248" spans="1:10" x14ac:dyDescent="0.25">
      <c r="A1248" s="1">
        <v>1247</v>
      </c>
      <c r="B1248" s="2">
        <v>38194</v>
      </c>
      <c r="C1248" s="1">
        <v>1086.1999510000001</v>
      </c>
      <c r="D1248">
        <v>1084.0699460000001</v>
      </c>
      <c r="E1248" s="1">
        <v>1089.8199460000001</v>
      </c>
      <c r="F1248" s="1">
        <v>1078.780029</v>
      </c>
      <c r="G1248">
        <f t="shared" si="76"/>
        <v>3.6199950000000172</v>
      </c>
      <c r="H1248">
        <f t="shared" si="77"/>
        <v>7.4199220000000423</v>
      </c>
      <c r="I1248">
        <f t="shared" si="78"/>
        <v>11.039917000000059</v>
      </c>
      <c r="J1248">
        <f t="shared" si="79"/>
        <v>2.1300049999999828</v>
      </c>
    </row>
    <row r="1249" spans="1:10" x14ac:dyDescent="0.25">
      <c r="A1249" s="1">
        <v>1248</v>
      </c>
      <c r="B1249" s="2">
        <v>38195</v>
      </c>
      <c r="C1249" s="1">
        <v>1084.0699460000001</v>
      </c>
      <c r="D1249">
        <v>1094.829956</v>
      </c>
      <c r="E1249" s="1">
        <v>1096.650024</v>
      </c>
      <c r="F1249" s="1">
        <v>1084.0699460000001</v>
      </c>
      <c r="G1249">
        <f t="shared" si="76"/>
        <v>12.580077999999958</v>
      </c>
      <c r="H1249">
        <f t="shared" si="77"/>
        <v>0</v>
      </c>
      <c r="I1249">
        <f t="shared" si="78"/>
        <v>12.580077999999958</v>
      </c>
      <c r="J1249">
        <f t="shared" si="79"/>
        <v>-10.760009999999966</v>
      </c>
    </row>
    <row r="1250" spans="1:10" x14ac:dyDescent="0.25">
      <c r="A1250" s="1">
        <v>1249</v>
      </c>
      <c r="B1250" s="2">
        <v>38196</v>
      </c>
      <c r="C1250" s="1">
        <v>1094.829956</v>
      </c>
      <c r="D1250">
        <v>1095.420044</v>
      </c>
      <c r="E1250" s="1">
        <v>1098.839966</v>
      </c>
      <c r="F1250" s="1">
        <v>1082.170044</v>
      </c>
      <c r="G1250">
        <f t="shared" si="76"/>
        <v>4.0100099999999657</v>
      </c>
      <c r="H1250">
        <f t="shared" si="77"/>
        <v>12.659912000000077</v>
      </c>
      <c r="I1250">
        <f t="shared" si="78"/>
        <v>16.669922000000042</v>
      </c>
      <c r="J1250">
        <f t="shared" si="79"/>
        <v>-0.59008799999992334</v>
      </c>
    </row>
    <row r="1251" spans="1:10" x14ac:dyDescent="0.25">
      <c r="A1251" s="1">
        <v>1250</v>
      </c>
      <c r="B1251" s="2">
        <v>38197</v>
      </c>
      <c r="C1251" s="1">
        <v>1095.420044</v>
      </c>
      <c r="D1251">
        <v>1100.4300539999999</v>
      </c>
      <c r="E1251" s="1">
        <v>1103.51001</v>
      </c>
      <c r="F1251" s="1">
        <v>1095.420044</v>
      </c>
      <c r="G1251">
        <f t="shared" si="76"/>
        <v>8.089966000000004</v>
      </c>
      <c r="H1251">
        <f t="shared" si="77"/>
        <v>0</v>
      </c>
      <c r="I1251">
        <f t="shared" si="78"/>
        <v>8.089966000000004</v>
      </c>
      <c r="J1251">
        <f t="shared" si="79"/>
        <v>-5.0100099999999657</v>
      </c>
    </row>
    <row r="1252" spans="1:10" x14ac:dyDescent="0.25">
      <c r="A1252" s="1">
        <v>1251</v>
      </c>
      <c r="B1252" s="2">
        <v>38198</v>
      </c>
      <c r="C1252" s="1">
        <v>1100.4300539999999</v>
      </c>
      <c r="D1252">
        <v>1101.719971</v>
      </c>
      <c r="E1252" s="1">
        <v>1103.7299800000001</v>
      </c>
      <c r="F1252" s="1">
        <v>1096.959961</v>
      </c>
      <c r="G1252">
        <f t="shared" si="76"/>
        <v>3.2999260000001414</v>
      </c>
      <c r="H1252">
        <f t="shared" si="77"/>
        <v>3.4700929999999062</v>
      </c>
      <c r="I1252">
        <f t="shared" si="78"/>
        <v>6.7700190000000475</v>
      </c>
      <c r="J1252">
        <f t="shared" si="79"/>
        <v>-1.2899170000000595</v>
      </c>
    </row>
    <row r="1253" spans="1:10" x14ac:dyDescent="0.25">
      <c r="A1253" s="1">
        <v>1252</v>
      </c>
      <c r="B1253" s="2">
        <v>38201</v>
      </c>
      <c r="C1253" s="1">
        <v>1101.719971</v>
      </c>
      <c r="D1253">
        <v>1106.619995</v>
      </c>
      <c r="E1253" s="1">
        <v>1108.599976</v>
      </c>
      <c r="F1253" s="1">
        <v>1097.339966</v>
      </c>
      <c r="G1253">
        <f t="shared" si="76"/>
        <v>6.8800049999999828</v>
      </c>
      <c r="H1253">
        <f t="shared" si="77"/>
        <v>4.3800049999999828</v>
      </c>
      <c r="I1253">
        <f t="shared" si="78"/>
        <v>11.260009999999966</v>
      </c>
      <c r="J1253">
        <f t="shared" si="79"/>
        <v>-4.9000240000000304</v>
      </c>
    </row>
    <row r="1254" spans="1:10" x14ac:dyDescent="0.25">
      <c r="A1254" s="1">
        <v>1253</v>
      </c>
      <c r="B1254" s="2">
        <v>38202</v>
      </c>
      <c r="C1254" s="1">
        <v>1106.619995</v>
      </c>
      <c r="D1254">
        <v>1099.6899410000001</v>
      </c>
      <c r="E1254" s="1">
        <v>1106.619995</v>
      </c>
      <c r="F1254" s="1">
        <v>1099.26001</v>
      </c>
      <c r="G1254">
        <f t="shared" si="76"/>
        <v>0</v>
      </c>
      <c r="H1254">
        <f t="shared" si="77"/>
        <v>7.3599850000000515</v>
      </c>
      <c r="I1254">
        <f t="shared" si="78"/>
        <v>7.3599850000000515</v>
      </c>
      <c r="J1254">
        <f t="shared" si="79"/>
        <v>6.9300539999999273</v>
      </c>
    </row>
    <row r="1255" spans="1:10" x14ac:dyDescent="0.25">
      <c r="A1255" s="1">
        <v>1254</v>
      </c>
      <c r="B1255" s="2">
        <v>38203</v>
      </c>
      <c r="C1255" s="1">
        <v>1099.6899410000001</v>
      </c>
      <c r="D1255">
        <v>1098.630005</v>
      </c>
      <c r="E1255" s="1">
        <v>1102.4499510000001</v>
      </c>
      <c r="F1255" s="1">
        <v>1092.400024</v>
      </c>
      <c r="G1255">
        <f t="shared" si="76"/>
        <v>2.7600099999999657</v>
      </c>
      <c r="H1255">
        <f t="shared" si="77"/>
        <v>7.2899170000000595</v>
      </c>
      <c r="I1255">
        <f t="shared" si="78"/>
        <v>10.049927000000025</v>
      </c>
      <c r="J1255">
        <f t="shared" si="79"/>
        <v>1.059936000000107</v>
      </c>
    </row>
    <row r="1256" spans="1:10" x14ac:dyDescent="0.25">
      <c r="A1256" s="1">
        <v>1255</v>
      </c>
      <c r="B1256" s="2">
        <v>38204</v>
      </c>
      <c r="C1256" s="1">
        <v>1098.630005</v>
      </c>
      <c r="D1256">
        <v>1080.6999510000001</v>
      </c>
      <c r="E1256" s="1">
        <v>1098.790039</v>
      </c>
      <c r="F1256" s="1">
        <v>1079.9799800000001</v>
      </c>
      <c r="G1256">
        <f t="shared" si="76"/>
        <v>0.16003399999999601</v>
      </c>
      <c r="H1256">
        <f t="shared" si="77"/>
        <v>18.650024999999914</v>
      </c>
      <c r="I1256">
        <f t="shared" si="78"/>
        <v>18.81005899999991</v>
      </c>
      <c r="J1256">
        <f t="shared" si="79"/>
        <v>17.930053999999927</v>
      </c>
    </row>
    <row r="1257" spans="1:10" x14ac:dyDescent="0.25">
      <c r="A1257" s="1">
        <v>1256</v>
      </c>
      <c r="B1257" s="2">
        <v>38205</v>
      </c>
      <c r="C1257" s="1">
        <v>1080.6999510000001</v>
      </c>
      <c r="D1257">
        <v>1063.969971</v>
      </c>
      <c r="E1257" s="1">
        <v>1080.6999510000001</v>
      </c>
      <c r="F1257" s="1">
        <v>1062.2299800000001</v>
      </c>
      <c r="G1257">
        <f t="shared" si="76"/>
        <v>0</v>
      </c>
      <c r="H1257">
        <f t="shared" si="77"/>
        <v>18.469970999999987</v>
      </c>
      <c r="I1257">
        <f t="shared" si="78"/>
        <v>18.469970999999987</v>
      </c>
      <c r="J1257">
        <f t="shared" si="79"/>
        <v>16.729980000000069</v>
      </c>
    </row>
    <row r="1258" spans="1:10" x14ac:dyDescent="0.25">
      <c r="A1258" s="1">
        <v>1257</v>
      </c>
      <c r="B1258" s="2">
        <v>38208</v>
      </c>
      <c r="C1258" s="1">
        <v>1063.969971</v>
      </c>
      <c r="D1258">
        <v>1065.219971</v>
      </c>
      <c r="E1258" s="1">
        <v>1069.459961</v>
      </c>
      <c r="F1258" s="1">
        <v>1063.969971</v>
      </c>
      <c r="G1258">
        <f t="shared" si="76"/>
        <v>5.4899900000000343</v>
      </c>
      <c r="H1258">
        <f t="shared" si="77"/>
        <v>0</v>
      </c>
      <c r="I1258">
        <f t="shared" si="78"/>
        <v>5.4899900000000343</v>
      </c>
      <c r="J1258">
        <f t="shared" si="79"/>
        <v>-1.25</v>
      </c>
    </row>
    <row r="1259" spans="1:10" x14ac:dyDescent="0.25">
      <c r="A1259" s="1">
        <v>1258</v>
      </c>
      <c r="B1259" s="2">
        <v>38209</v>
      </c>
      <c r="C1259" s="1">
        <v>1065.219971</v>
      </c>
      <c r="D1259">
        <v>1079.040039</v>
      </c>
      <c r="E1259" s="1">
        <v>1079.040039</v>
      </c>
      <c r="F1259" s="1">
        <v>1065.219971</v>
      </c>
      <c r="G1259">
        <f t="shared" si="76"/>
        <v>13.820067999999992</v>
      </c>
      <c r="H1259">
        <f t="shared" si="77"/>
        <v>0</v>
      </c>
      <c r="I1259">
        <f t="shared" si="78"/>
        <v>13.820067999999992</v>
      </c>
      <c r="J1259">
        <f t="shared" si="79"/>
        <v>-13.820067999999992</v>
      </c>
    </row>
    <row r="1260" spans="1:10" x14ac:dyDescent="0.25">
      <c r="A1260" s="1">
        <v>1259</v>
      </c>
      <c r="B1260" s="2">
        <v>38210</v>
      </c>
      <c r="C1260" s="1">
        <v>1079.040039</v>
      </c>
      <c r="D1260">
        <v>1075.790039</v>
      </c>
      <c r="E1260" s="1">
        <v>1079.040039</v>
      </c>
      <c r="F1260" s="1">
        <v>1065.920044</v>
      </c>
      <c r="G1260">
        <f t="shared" si="76"/>
        <v>0</v>
      </c>
      <c r="H1260">
        <f t="shared" si="77"/>
        <v>13.119995000000017</v>
      </c>
      <c r="I1260">
        <f t="shared" si="78"/>
        <v>13.119995000000017</v>
      </c>
      <c r="J1260">
        <f t="shared" si="79"/>
        <v>3.25</v>
      </c>
    </row>
    <row r="1261" spans="1:10" x14ac:dyDescent="0.25">
      <c r="A1261" s="1">
        <v>1260</v>
      </c>
      <c r="B1261" s="2">
        <v>38211</v>
      </c>
      <c r="C1261" s="1">
        <v>1075.790039</v>
      </c>
      <c r="D1261">
        <v>1063.2299800000001</v>
      </c>
      <c r="E1261" s="1">
        <v>1075.790039</v>
      </c>
      <c r="F1261" s="1">
        <v>1062.8199460000001</v>
      </c>
      <c r="G1261">
        <f t="shared" si="76"/>
        <v>0</v>
      </c>
      <c r="H1261">
        <f t="shared" si="77"/>
        <v>12.970092999999906</v>
      </c>
      <c r="I1261">
        <f t="shared" si="78"/>
        <v>12.970092999999906</v>
      </c>
      <c r="J1261">
        <f t="shared" si="79"/>
        <v>12.56005899999991</v>
      </c>
    </row>
    <row r="1262" spans="1:10" x14ac:dyDescent="0.25">
      <c r="A1262" s="1">
        <v>1261</v>
      </c>
      <c r="B1262" s="2">
        <v>38212</v>
      </c>
      <c r="C1262" s="1">
        <v>1063.2299800000001</v>
      </c>
      <c r="D1262">
        <v>1064.8000489999999</v>
      </c>
      <c r="E1262" s="1">
        <v>1067.579956</v>
      </c>
      <c r="F1262" s="1">
        <v>1060.719971</v>
      </c>
      <c r="G1262">
        <f t="shared" si="76"/>
        <v>4.3499759999999696</v>
      </c>
      <c r="H1262">
        <f t="shared" si="77"/>
        <v>2.5100090000000819</v>
      </c>
      <c r="I1262">
        <f t="shared" si="78"/>
        <v>6.8599850000000515</v>
      </c>
      <c r="J1262">
        <f t="shared" si="79"/>
        <v>-1.5700689999998758</v>
      </c>
    </row>
    <row r="1263" spans="1:10" x14ac:dyDescent="0.25">
      <c r="A1263" s="1">
        <v>1262</v>
      </c>
      <c r="B1263" s="2">
        <v>38215</v>
      </c>
      <c r="C1263" s="1">
        <v>1064.8000489999999</v>
      </c>
      <c r="D1263">
        <v>1079.339966</v>
      </c>
      <c r="E1263" s="1">
        <v>1080.660034</v>
      </c>
      <c r="F1263" s="1">
        <v>1064.8000489999999</v>
      </c>
      <c r="G1263">
        <f t="shared" si="76"/>
        <v>15.859985000000052</v>
      </c>
      <c r="H1263">
        <f t="shared" si="77"/>
        <v>0</v>
      </c>
      <c r="I1263">
        <f t="shared" si="78"/>
        <v>15.859985000000052</v>
      </c>
      <c r="J1263">
        <f t="shared" si="79"/>
        <v>-14.539917000000059</v>
      </c>
    </row>
    <row r="1264" spans="1:10" x14ac:dyDescent="0.25">
      <c r="A1264" s="1">
        <v>1263</v>
      </c>
      <c r="B1264" s="2">
        <v>38216</v>
      </c>
      <c r="C1264" s="1">
        <v>1079.339966</v>
      </c>
      <c r="D1264">
        <v>1081.709961</v>
      </c>
      <c r="E1264" s="1">
        <v>1086.780029</v>
      </c>
      <c r="F1264" s="1">
        <v>1079.339966</v>
      </c>
      <c r="G1264">
        <f t="shared" si="76"/>
        <v>7.4400630000000092</v>
      </c>
      <c r="H1264">
        <f t="shared" si="77"/>
        <v>0</v>
      </c>
      <c r="I1264">
        <f t="shared" si="78"/>
        <v>7.4400630000000092</v>
      </c>
      <c r="J1264">
        <f t="shared" si="79"/>
        <v>-2.3699950000000172</v>
      </c>
    </row>
    <row r="1265" spans="1:10" x14ac:dyDescent="0.25">
      <c r="A1265" s="1">
        <v>1264</v>
      </c>
      <c r="B1265" s="2">
        <v>38217</v>
      </c>
      <c r="C1265" s="1">
        <v>1081.709961</v>
      </c>
      <c r="D1265">
        <v>1095.170044</v>
      </c>
      <c r="E1265" s="1">
        <v>1095.170044</v>
      </c>
      <c r="F1265" s="1">
        <v>1078.9300539999999</v>
      </c>
      <c r="G1265">
        <f t="shared" si="76"/>
        <v>13.460082999999941</v>
      </c>
      <c r="H1265">
        <f t="shared" si="77"/>
        <v>2.7799070000000938</v>
      </c>
      <c r="I1265">
        <f t="shared" si="78"/>
        <v>16.239990000000034</v>
      </c>
      <c r="J1265">
        <f t="shared" si="79"/>
        <v>-13.460082999999941</v>
      </c>
    </row>
    <row r="1266" spans="1:10" x14ac:dyDescent="0.25">
      <c r="A1266" s="1">
        <v>1265</v>
      </c>
      <c r="B1266" s="2">
        <v>38218</v>
      </c>
      <c r="C1266" s="1">
        <v>1095.170044</v>
      </c>
      <c r="D1266">
        <v>1091.2299800000001</v>
      </c>
      <c r="E1266" s="1">
        <v>1095.170044</v>
      </c>
      <c r="F1266" s="1">
        <v>1086.280029</v>
      </c>
      <c r="G1266">
        <f t="shared" si="76"/>
        <v>0</v>
      </c>
      <c r="H1266">
        <f t="shared" si="77"/>
        <v>8.8900149999999485</v>
      </c>
      <c r="I1266">
        <f t="shared" si="78"/>
        <v>8.8900149999999485</v>
      </c>
      <c r="J1266">
        <f t="shared" si="79"/>
        <v>3.940063999999893</v>
      </c>
    </row>
    <row r="1267" spans="1:10" x14ac:dyDescent="0.25">
      <c r="A1267" s="1">
        <v>1266</v>
      </c>
      <c r="B1267" s="2">
        <v>38219</v>
      </c>
      <c r="C1267" s="1">
        <v>1091.2299800000001</v>
      </c>
      <c r="D1267">
        <v>1098.349976</v>
      </c>
      <c r="E1267" s="1">
        <v>1100.26001</v>
      </c>
      <c r="F1267" s="1">
        <v>1089.5699460000001</v>
      </c>
      <c r="G1267">
        <f t="shared" si="76"/>
        <v>9.030029999999897</v>
      </c>
      <c r="H1267">
        <f t="shared" si="77"/>
        <v>1.660033999999996</v>
      </c>
      <c r="I1267">
        <f t="shared" si="78"/>
        <v>10.690063999999893</v>
      </c>
      <c r="J1267">
        <f t="shared" si="79"/>
        <v>-7.119995999999901</v>
      </c>
    </row>
    <row r="1268" spans="1:10" x14ac:dyDescent="0.25">
      <c r="A1268" s="1">
        <v>1267</v>
      </c>
      <c r="B1268" s="2">
        <v>38222</v>
      </c>
      <c r="C1268" s="1">
        <v>1098.349976</v>
      </c>
      <c r="D1268">
        <v>1095.6800539999999</v>
      </c>
      <c r="E1268" s="1">
        <v>1101.400024</v>
      </c>
      <c r="F1268" s="1">
        <v>1094.7299800000001</v>
      </c>
      <c r="G1268">
        <f t="shared" si="76"/>
        <v>3.0500480000000607</v>
      </c>
      <c r="H1268">
        <f t="shared" si="77"/>
        <v>3.619995999999901</v>
      </c>
      <c r="I1268">
        <f t="shared" si="78"/>
        <v>6.6700439999999617</v>
      </c>
      <c r="J1268">
        <f t="shared" si="79"/>
        <v>2.6699220000000423</v>
      </c>
    </row>
    <row r="1269" spans="1:10" x14ac:dyDescent="0.25">
      <c r="A1269" s="1">
        <v>1268</v>
      </c>
      <c r="B1269" s="2">
        <v>38223</v>
      </c>
      <c r="C1269" s="1">
        <v>1095.6800539999999</v>
      </c>
      <c r="D1269">
        <v>1096.1899410000001</v>
      </c>
      <c r="E1269" s="1">
        <v>1100.9399410000001</v>
      </c>
      <c r="F1269" s="1">
        <v>1092.8199460000001</v>
      </c>
      <c r="G1269">
        <f t="shared" si="76"/>
        <v>5.2598870000001625</v>
      </c>
      <c r="H1269">
        <f t="shared" si="77"/>
        <v>2.8601079999998547</v>
      </c>
      <c r="I1269">
        <f t="shared" si="78"/>
        <v>8.1199950000000172</v>
      </c>
      <c r="J1269">
        <f t="shared" si="79"/>
        <v>-0.50988700000016252</v>
      </c>
    </row>
    <row r="1270" spans="1:10" x14ac:dyDescent="0.25">
      <c r="A1270" s="1">
        <v>1269</v>
      </c>
      <c r="B1270" s="2">
        <v>38224</v>
      </c>
      <c r="C1270" s="1">
        <v>1096.1899410000001</v>
      </c>
      <c r="D1270">
        <v>1104.959961</v>
      </c>
      <c r="E1270" s="1">
        <v>1106.290039</v>
      </c>
      <c r="F1270" s="1">
        <v>1093.23999</v>
      </c>
      <c r="G1270">
        <f t="shared" si="76"/>
        <v>10.100097999999889</v>
      </c>
      <c r="H1270">
        <f t="shared" si="77"/>
        <v>2.9499510000000555</v>
      </c>
      <c r="I1270">
        <f t="shared" si="78"/>
        <v>13.050048999999944</v>
      </c>
      <c r="J1270">
        <f t="shared" si="79"/>
        <v>-8.7700199999999313</v>
      </c>
    </row>
    <row r="1271" spans="1:10" x14ac:dyDescent="0.25">
      <c r="A1271" s="1">
        <v>1270</v>
      </c>
      <c r="B1271" s="2">
        <v>38225</v>
      </c>
      <c r="C1271" s="1">
        <v>1104.959961</v>
      </c>
      <c r="D1271">
        <v>1105.089966</v>
      </c>
      <c r="E1271" s="1">
        <v>1106.780029</v>
      </c>
      <c r="F1271" s="1">
        <v>1102.459961</v>
      </c>
      <c r="G1271">
        <f t="shared" si="76"/>
        <v>1.820067999999992</v>
      </c>
      <c r="H1271">
        <f t="shared" si="77"/>
        <v>2.5</v>
      </c>
      <c r="I1271">
        <f t="shared" si="78"/>
        <v>4.320067999999992</v>
      </c>
      <c r="J1271">
        <f t="shared" si="79"/>
        <v>-0.13000499999998283</v>
      </c>
    </row>
    <row r="1272" spans="1:10" x14ac:dyDescent="0.25">
      <c r="A1272" s="1">
        <v>1271</v>
      </c>
      <c r="B1272" s="2">
        <v>38226</v>
      </c>
      <c r="C1272" s="1">
        <v>1105.089966</v>
      </c>
      <c r="D1272">
        <v>1107.7700199999999</v>
      </c>
      <c r="E1272" s="1">
        <v>1109.6800539999999</v>
      </c>
      <c r="F1272" s="1">
        <v>1104.619995</v>
      </c>
      <c r="G1272">
        <f t="shared" si="76"/>
        <v>4.5900879999999233</v>
      </c>
      <c r="H1272">
        <f t="shared" si="77"/>
        <v>0.46997099999998682</v>
      </c>
      <c r="I1272">
        <f t="shared" si="78"/>
        <v>5.0600589999999102</v>
      </c>
      <c r="J1272">
        <f t="shared" si="79"/>
        <v>-2.6800539999999273</v>
      </c>
    </row>
    <row r="1273" spans="1:10" x14ac:dyDescent="0.25">
      <c r="A1273" s="1">
        <v>1272</v>
      </c>
      <c r="B1273" s="2">
        <v>38229</v>
      </c>
      <c r="C1273" s="1">
        <v>1107.7700199999999</v>
      </c>
      <c r="D1273">
        <v>1099.150024</v>
      </c>
      <c r="E1273" s="1">
        <v>1107.7700199999999</v>
      </c>
      <c r="F1273" s="1">
        <v>1099.150024</v>
      </c>
      <c r="G1273">
        <f t="shared" si="76"/>
        <v>0</v>
      </c>
      <c r="H1273">
        <f t="shared" si="77"/>
        <v>8.619995999999901</v>
      </c>
      <c r="I1273">
        <f t="shared" si="78"/>
        <v>8.619995999999901</v>
      </c>
      <c r="J1273">
        <f t="shared" si="79"/>
        <v>8.619995999999901</v>
      </c>
    </row>
    <row r="1274" spans="1:10" x14ac:dyDescent="0.25">
      <c r="A1274" s="1">
        <v>1273</v>
      </c>
      <c r="B1274" s="2">
        <v>38230</v>
      </c>
      <c r="C1274" s="1">
        <v>1099.150024</v>
      </c>
      <c r="D1274">
        <v>1104.23999</v>
      </c>
      <c r="E1274" s="1">
        <v>1104.23999</v>
      </c>
      <c r="F1274" s="1">
        <v>1094.719971</v>
      </c>
      <c r="G1274">
        <f t="shared" si="76"/>
        <v>5.089966000000004</v>
      </c>
      <c r="H1274">
        <f t="shared" si="77"/>
        <v>4.4300530000000435</v>
      </c>
      <c r="I1274">
        <f t="shared" si="78"/>
        <v>9.5200190000000475</v>
      </c>
      <c r="J1274">
        <f t="shared" si="79"/>
        <v>-5.089966000000004</v>
      </c>
    </row>
    <row r="1275" spans="1:10" x14ac:dyDescent="0.25">
      <c r="A1275" s="1">
        <v>1274</v>
      </c>
      <c r="B1275" s="2">
        <v>38231</v>
      </c>
      <c r="C1275" s="1">
        <v>1104.23999</v>
      </c>
      <c r="D1275">
        <v>1105.910034</v>
      </c>
      <c r="E1275" s="1">
        <v>1109.23999</v>
      </c>
      <c r="F1275" s="1">
        <v>1099.1800539999999</v>
      </c>
      <c r="G1275">
        <f t="shared" si="76"/>
        <v>5</v>
      </c>
      <c r="H1275">
        <f t="shared" si="77"/>
        <v>5.059936000000107</v>
      </c>
      <c r="I1275">
        <f t="shared" si="78"/>
        <v>10.059936000000107</v>
      </c>
      <c r="J1275">
        <f t="shared" si="79"/>
        <v>-1.6700439999999617</v>
      </c>
    </row>
    <row r="1276" spans="1:10" x14ac:dyDescent="0.25">
      <c r="A1276" s="1">
        <v>1275</v>
      </c>
      <c r="B1276" s="2">
        <v>38232</v>
      </c>
      <c r="C1276" s="1">
        <v>1105.910034</v>
      </c>
      <c r="D1276">
        <v>1118.3100589999999</v>
      </c>
      <c r="E1276" s="1">
        <v>1119.1099850000001</v>
      </c>
      <c r="F1276" s="1">
        <v>1105.599976</v>
      </c>
      <c r="G1276">
        <f t="shared" si="76"/>
        <v>13.199951000000056</v>
      </c>
      <c r="H1276">
        <f t="shared" si="77"/>
        <v>0.31005800000002637</v>
      </c>
      <c r="I1276">
        <f t="shared" si="78"/>
        <v>13.510009000000082</v>
      </c>
      <c r="J1276">
        <f t="shared" si="79"/>
        <v>-12.400024999999914</v>
      </c>
    </row>
    <row r="1277" spans="1:10" x14ac:dyDescent="0.25">
      <c r="A1277" s="1">
        <v>1276</v>
      </c>
      <c r="B1277" s="2">
        <v>38233</v>
      </c>
      <c r="C1277" s="1">
        <v>1118.3100589999999</v>
      </c>
      <c r="D1277">
        <v>1113.630005</v>
      </c>
      <c r="E1277" s="1">
        <v>1120.8000489999999</v>
      </c>
      <c r="F1277" s="1">
        <v>1113.5699460000001</v>
      </c>
      <c r="G1277">
        <f t="shared" si="76"/>
        <v>2.4899900000000343</v>
      </c>
      <c r="H1277">
        <f t="shared" si="77"/>
        <v>4.7401129999998375</v>
      </c>
      <c r="I1277">
        <f t="shared" si="78"/>
        <v>7.2301029999998718</v>
      </c>
      <c r="J1277">
        <f t="shared" si="79"/>
        <v>4.6800539999999273</v>
      </c>
    </row>
    <row r="1278" spans="1:10" x14ac:dyDescent="0.25">
      <c r="A1278" s="1">
        <v>1277</v>
      </c>
      <c r="B1278" s="2">
        <v>38237</v>
      </c>
      <c r="C1278" s="1">
        <v>1113.630005</v>
      </c>
      <c r="D1278">
        <v>1121.3000489999999</v>
      </c>
      <c r="E1278" s="1">
        <v>1124.079956</v>
      </c>
      <c r="F1278" s="1">
        <v>1113.630005</v>
      </c>
      <c r="G1278">
        <f t="shared" si="76"/>
        <v>10.449951000000056</v>
      </c>
      <c r="H1278">
        <f t="shared" si="77"/>
        <v>0</v>
      </c>
      <c r="I1278">
        <f t="shared" si="78"/>
        <v>10.449951000000056</v>
      </c>
      <c r="J1278">
        <f t="shared" si="79"/>
        <v>-7.6700439999999617</v>
      </c>
    </row>
    <row r="1279" spans="1:10" x14ac:dyDescent="0.25">
      <c r="A1279" s="1">
        <v>1278</v>
      </c>
      <c r="B1279" s="2">
        <v>38238</v>
      </c>
      <c r="C1279" s="1">
        <v>1121.3000489999999</v>
      </c>
      <c r="D1279">
        <v>1116.2700199999999</v>
      </c>
      <c r="E1279" s="1">
        <v>1123.0500489999999</v>
      </c>
      <c r="F1279" s="1">
        <v>1116.2700199999999</v>
      </c>
      <c r="G1279">
        <f t="shared" si="76"/>
        <v>1.75</v>
      </c>
      <c r="H1279">
        <f t="shared" si="77"/>
        <v>5.0300290000000132</v>
      </c>
      <c r="I1279">
        <f t="shared" si="78"/>
        <v>6.7800290000000132</v>
      </c>
      <c r="J1279">
        <f t="shared" si="79"/>
        <v>5.0300290000000132</v>
      </c>
    </row>
    <row r="1280" spans="1:10" x14ac:dyDescent="0.25">
      <c r="A1280" s="1">
        <v>1279</v>
      </c>
      <c r="B1280" s="2">
        <v>38239</v>
      </c>
      <c r="C1280" s="1">
        <v>1116.2700199999999</v>
      </c>
      <c r="D1280">
        <v>1118.380005</v>
      </c>
      <c r="E1280" s="1">
        <v>1121.3000489999999</v>
      </c>
      <c r="F1280" s="1">
        <v>1113.619995</v>
      </c>
      <c r="G1280">
        <f t="shared" si="76"/>
        <v>5.0300290000000132</v>
      </c>
      <c r="H1280">
        <f t="shared" si="77"/>
        <v>2.6500249999999141</v>
      </c>
      <c r="I1280">
        <f t="shared" si="78"/>
        <v>7.6800539999999273</v>
      </c>
      <c r="J1280">
        <f t="shared" si="79"/>
        <v>-2.1099850000000515</v>
      </c>
    </row>
    <row r="1281" spans="1:10" x14ac:dyDescent="0.25">
      <c r="A1281" s="1">
        <v>1280</v>
      </c>
      <c r="B1281" s="2">
        <v>38240</v>
      </c>
      <c r="C1281" s="1">
        <v>1118.380005</v>
      </c>
      <c r="D1281">
        <v>1123.920044</v>
      </c>
      <c r="E1281" s="1">
        <v>1125.26001</v>
      </c>
      <c r="F1281" s="1">
        <v>1114.3900149999999</v>
      </c>
      <c r="G1281">
        <f t="shared" si="76"/>
        <v>6.8800049999999828</v>
      </c>
      <c r="H1281">
        <f t="shared" si="77"/>
        <v>3.9899900000000343</v>
      </c>
      <c r="I1281">
        <f t="shared" si="78"/>
        <v>10.869995000000017</v>
      </c>
      <c r="J1281">
        <f t="shared" si="79"/>
        <v>-5.5400389999999788</v>
      </c>
    </row>
    <row r="1282" spans="1:10" x14ac:dyDescent="0.25">
      <c r="A1282" s="1">
        <v>1281</v>
      </c>
      <c r="B1282" s="2">
        <v>38243</v>
      </c>
      <c r="C1282" s="1">
        <v>1123.920044</v>
      </c>
      <c r="D1282">
        <v>1125.8199460000001</v>
      </c>
      <c r="E1282" s="1">
        <v>1129.780029</v>
      </c>
      <c r="F1282" s="1">
        <v>1123.349976</v>
      </c>
      <c r="G1282">
        <f t="shared" si="76"/>
        <v>5.8599850000000515</v>
      </c>
      <c r="H1282">
        <f t="shared" si="77"/>
        <v>0.57006799999999203</v>
      </c>
      <c r="I1282">
        <f t="shared" si="78"/>
        <v>6.4300530000000435</v>
      </c>
      <c r="J1282">
        <f t="shared" si="79"/>
        <v>-1.899902000000111</v>
      </c>
    </row>
    <row r="1283" spans="1:10" x14ac:dyDescent="0.25">
      <c r="A1283" s="1">
        <v>1282</v>
      </c>
      <c r="B1283" s="2">
        <v>38244</v>
      </c>
      <c r="C1283" s="1">
        <v>1125.8199460000001</v>
      </c>
      <c r="D1283">
        <v>1128.329956</v>
      </c>
      <c r="E1283" s="1">
        <v>1129.459961</v>
      </c>
      <c r="F1283" s="1">
        <v>1124.719971</v>
      </c>
      <c r="G1283">
        <f t="shared" ref="G1283:G1346" si="80">E1283-C1283</f>
        <v>3.6400149999999485</v>
      </c>
      <c r="H1283">
        <f t="shared" ref="H1283:H1346" si="81">C1283-F1283</f>
        <v>1.0999750000000859</v>
      </c>
      <c r="I1283">
        <f t="shared" ref="I1283:I1346" si="82">G1283+H1283</f>
        <v>4.7399900000000343</v>
      </c>
      <c r="J1283">
        <f t="shared" ref="J1283:J1346" si="83">C1283-D1283</f>
        <v>-2.5100099999999657</v>
      </c>
    </row>
    <row r="1284" spans="1:10" x14ac:dyDescent="0.25">
      <c r="A1284" s="1">
        <v>1283</v>
      </c>
      <c r="B1284" s="2">
        <v>38245</v>
      </c>
      <c r="C1284" s="1">
        <v>1128.329956</v>
      </c>
      <c r="D1284">
        <v>1120.369995</v>
      </c>
      <c r="E1284" s="1">
        <v>1128.329956</v>
      </c>
      <c r="F1284" s="1">
        <v>1119.8199460000001</v>
      </c>
      <c r="G1284">
        <f t="shared" si="80"/>
        <v>0</v>
      </c>
      <c r="H1284">
        <f t="shared" si="81"/>
        <v>8.5100099999999657</v>
      </c>
      <c r="I1284">
        <f t="shared" si="82"/>
        <v>8.5100099999999657</v>
      </c>
      <c r="J1284">
        <f t="shared" si="83"/>
        <v>7.9599610000000212</v>
      </c>
    </row>
    <row r="1285" spans="1:10" x14ac:dyDescent="0.25">
      <c r="A1285" s="1">
        <v>1284</v>
      </c>
      <c r="B1285" s="2">
        <v>38246</v>
      </c>
      <c r="C1285" s="1">
        <v>1120.369995</v>
      </c>
      <c r="D1285">
        <v>1123.5</v>
      </c>
      <c r="E1285" s="1">
        <v>1126.0600589999999</v>
      </c>
      <c r="F1285" s="1">
        <v>1120.369995</v>
      </c>
      <c r="G1285">
        <f t="shared" si="80"/>
        <v>5.690063999999893</v>
      </c>
      <c r="H1285">
        <f t="shared" si="81"/>
        <v>0</v>
      </c>
      <c r="I1285">
        <f t="shared" si="82"/>
        <v>5.690063999999893</v>
      </c>
      <c r="J1285">
        <f t="shared" si="83"/>
        <v>-3.1300049999999828</v>
      </c>
    </row>
    <row r="1286" spans="1:10" x14ac:dyDescent="0.25">
      <c r="A1286" s="1">
        <v>1285</v>
      </c>
      <c r="B1286" s="2">
        <v>38247</v>
      </c>
      <c r="C1286" s="1">
        <v>1123.5</v>
      </c>
      <c r="D1286">
        <v>1128.5500489999999</v>
      </c>
      <c r="E1286" s="1">
        <v>1130.1400149999999</v>
      </c>
      <c r="F1286" s="1">
        <v>1123.5</v>
      </c>
      <c r="G1286">
        <f t="shared" si="80"/>
        <v>6.6400149999999485</v>
      </c>
      <c r="H1286">
        <f t="shared" si="81"/>
        <v>0</v>
      </c>
      <c r="I1286">
        <f t="shared" si="82"/>
        <v>6.6400149999999485</v>
      </c>
      <c r="J1286">
        <f t="shared" si="83"/>
        <v>-5.0500489999999445</v>
      </c>
    </row>
    <row r="1287" spans="1:10" x14ac:dyDescent="0.25">
      <c r="A1287" s="1">
        <v>1286</v>
      </c>
      <c r="B1287" s="2">
        <v>38250</v>
      </c>
      <c r="C1287" s="1">
        <v>1128.5500489999999</v>
      </c>
      <c r="D1287">
        <v>1122.1999510000001</v>
      </c>
      <c r="E1287" s="1">
        <v>1128.5500489999999</v>
      </c>
      <c r="F1287" s="1">
        <v>1120.339966</v>
      </c>
      <c r="G1287">
        <f t="shared" si="80"/>
        <v>0</v>
      </c>
      <c r="H1287">
        <f t="shared" si="81"/>
        <v>8.2100829999999405</v>
      </c>
      <c r="I1287">
        <f t="shared" si="82"/>
        <v>8.2100829999999405</v>
      </c>
      <c r="J1287">
        <f t="shared" si="83"/>
        <v>6.350097999999889</v>
      </c>
    </row>
    <row r="1288" spans="1:10" x14ac:dyDescent="0.25">
      <c r="A1288" s="1">
        <v>1287</v>
      </c>
      <c r="B1288" s="2">
        <v>38251</v>
      </c>
      <c r="C1288" s="1">
        <v>1122.1999510000001</v>
      </c>
      <c r="D1288">
        <v>1129.3000489999999</v>
      </c>
      <c r="E1288" s="1">
        <v>1131.540039</v>
      </c>
      <c r="F1288" s="1">
        <v>1122.1999510000001</v>
      </c>
      <c r="G1288">
        <f t="shared" si="80"/>
        <v>9.3400879999999233</v>
      </c>
      <c r="H1288">
        <f t="shared" si="81"/>
        <v>0</v>
      </c>
      <c r="I1288">
        <f t="shared" si="82"/>
        <v>9.3400879999999233</v>
      </c>
      <c r="J1288">
        <f t="shared" si="83"/>
        <v>-7.100097999999889</v>
      </c>
    </row>
    <row r="1289" spans="1:10" x14ac:dyDescent="0.25">
      <c r="A1289" s="1">
        <v>1288</v>
      </c>
      <c r="B1289" s="2">
        <v>38252</v>
      </c>
      <c r="C1289" s="1">
        <v>1129.3000489999999</v>
      </c>
      <c r="D1289">
        <v>1113.5600589999999</v>
      </c>
      <c r="E1289" s="1">
        <v>1129.3000489999999</v>
      </c>
      <c r="F1289" s="1">
        <v>1112.670044</v>
      </c>
      <c r="G1289">
        <f t="shared" si="80"/>
        <v>0</v>
      </c>
      <c r="H1289">
        <f t="shared" si="81"/>
        <v>16.630004999999983</v>
      </c>
      <c r="I1289">
        <f t="shared" si="82"/>
        <v>16.630004999999983</v>
      </c>
      <c r="J1289">
        <f t="shared" si="83"/>
        <v>15.739990000000034</v>
      </c>
    </row>
    <row r="1290" spans="1:10" x14ac:dyDescent="0.25">
      <c r="A1290" s="1">
        <v>1289</v>
      </c>
      <c r="B1290" s="2">
        <v>38253</v>
      </c>
      <c r="C1290" s="1">
        <v>1113.5600589999999</v>
      </c>
      <c r="D1290">
        <v>1108.3599850000001</v>
      </c>
      <c r="E1290" s="1">
        <v>1113.6099850000001</v>
      </c>
      <c r="F1290" s="1">
        <v>1108.0500489999999</v>
      </c>
      <c r="G1290">
        <f t="shared" si="80"/>
        <v>4.9926000000141357E-2</v>
      </c>
      <c r="H1290">
        <f t="shared" si="81"/>
        <v>5.5100099999999657</v>
      </c>
      <c r="I1290">
        <f t="shared" si="82"/>
        <v>5.559936000000107</v>
      </c>
      <c r="J1290">
        <f t="shared" si="83"/>
        <v>5.2000739999998586</v>
      </c>
    </row>
    <row r="1291" spans="1:10" x14ac:dyDescent="0.25">
      <c r="A1291" s="1">
        <v>1290</v>
      </c>
      <c r="B1291" s="2">
        <v>38254</v>
      </c>
      <c r="C1291" s="1">
        <v>1108.3599850000001</v>
      </c>
      <c r="D1291">
        <v>1110.1099850000001</v>
      </c>
      <c r="E1291" s="1">
        <v>1113.8100589999999</v>
      </c>
      <c r="F1291" s="1">
        <v>1108.3599850000001</v>
      </c>
      <c r="G1291">
        <f t="shared" si="80"/>
        <v>5.4500739999998586</v>
      </c>
      <c r="H1291">
        <f t="shared" si="81"/>
        <v>0</v>
      </c>
      <c r="I1291">
        <f t="shared" si="82"/>
        <v>5.4500739999998586</v>
      </c>
      <c r="J1291">
        <f t="shared" si="83"/>
        <v>-1.75</v>
      </c>
    </row>
    <row r="1292" spans="1:10" x14ac:dyDescent="0.25">
      <c r="A1292" s="1">
        <v>1291</v>
      </c>
      <c r="B1292" s="2">
        <v>38257</v>
      </c>
      <c r="C1292" s="1">
        <v>1110.1099850000001</v>
      </c>
      <c r="D1292">
        <v>1103.5200199999999</v>
      </c>
      <c r="E1292" s="1">
        <v>1110.1099850000001</v>
      </c>
      <c r="F1292" s="1">
        <v>1103.23999</v>
      </c>
      <c r="G1292">
        <f t="shared" si="80"/>
        <v>0</v>
      </c>
      <c r="H1292">
        <f t="shared" si="81"/>
        <v>6.8699950000000172</v>
      </c>
      <c r="I1292">
        <f t="shared" si="82"/>
        <v>6.8699950000000172</v>
      </c>
      <c r="J1292">
        <f t="shared" si="83"/>
        <v>6.5899650000001202</v>
      </c>
    </row>
    <row r="1293" spans="1:10" x14ac:dyDescent="0.25">
      <c r="A1293" s="1">
        <v>1292</v>
      </c>
      <c r="B1293" s="2">
        <v>38258</v>
      </c>
      <c r="C1293" s="1">
        <v>1103.5200199999999</v>
      </c>
      <c r="D1293">
        <v>1110.0600589999999</v>
      </c>
      <c r="E1293" s="1">
        <v>1111.7700199999999</v>
      </c>
      <c r="F1293" s="1">
        <v>1101.290039</v>
      </c>
      <c r="G1293">
        <f t="shared" si="80"/>
        <v>8.25</v>
      </c>
      <c r="H1293">
        <f t="shared" si="81"/>
        <v>2.2299809999999525</v>
      </c>
      <c r="I1293">
        <f t="shared" si="82"/>
        <v>10.479980999999952</v>
      </c>
      <c r="J1293">
        <f t="shared" si="83"/>
        <v>-6.5400389999999788</v>
      </c>
    </row>
    <row r="1294" spans="1:10" x14ac:dyDescent="0.25">
      <c r="A1294" s="1">
        <v>1293</v>
      </c>
      <c r="B1294" s="2">
        <v>38259</v>
      </c>
      <c r="C1294" s="1">
        <v>1110.0600589999999</v>
      </c>
      <c r="D1294">
        <v>1114.8000489999999</v>
      </c>
      <c r="E1294" s="1">
        <v>1114.8000489999999</v>
      </c>
      <c r="F1294" s="1">
        <v>1107.420044</v>
      </c>
      <c r="G1294">
        <f t="shared" si="80"/>
        <v>4.7399900000000343</v>
      </c>
      <c r="H1294">
        <f t="shared" si="81"/>
        <v>2.6400149999999485</v>
      </c>
      <c r="I1294">
        <f t="shared" si="82"/>
        <v>7.3800049999999828</v>
      </c>
      <c r="J1294">
        <f t="shared" si="83"/>
        <v>-4.7399900000000343</v>
      </c>
    </row>
    <row r="1295" spans="1:10" x14ac:dyDescent="0.25">
      <c r="A1295" s="1">
        <v>1294</v>
      </c>
      <c r="B1295" s="2">
        <v>38260</v>
      </c>
      <c r="C1295" s="1">
        <v>1114.8000489999999</v>
      </c>
      <c r="D1295">
        <v>1114.579956</v>
      </c>
      <c r="E1295" s="1">
        <v>1116.3100589999999</v>
      </c>
      <c r="F1295" s="1">
        <v>1109.6800539999999</v>
      </c>
      <c r="G1295">
        <f t="shared" si="80"/>
        <v>1.5100099999999657</v>
      </c>
      <c r="H1295">
        <f t="shared" si="81"/>
        <v>5.1199950000000172</v>
      </c>
      <c r="I1295">
        <f t="shared" si="82"/>
        <v>6.6300049999999828</v>
      </c>
      <c r="J1295">
        <f t="shared" si="83"/>
        <v>0.22009299999990617</v>
      </c>
    </row>
    <row r="1296" spans="1:10" x14ac:dyDescent="0.25">
      <c r="A1296" s="1">
        <v>1295</v>
      </c>
      <c r="B1296" s="2">
        <v>38261</v>
      </c>
      <c r="C1296" s="1">
        <v>1114.579956</v>
      </c>
      <c r="D1296">
        <v>1131.5</v>
      </c>
      <c r="E1296" s="1">
        <v>1131.6400149999999</v>
      </c>
      <c r="F1296" s="1">
        <v>1114.579956</v>
      </c>
      <c r="G1296">
        <f t="shared" si="80"/>
        <v>17.06005899999991</v>
      </c>
      <c r="H1296">
        <f t="shared" si="81"/>
        <v>0</v>
      </c>
      <c r="I1296">
        <f t="shared" si="82"/>
        <v>17.06005899999991</v>
      </c>
      <c r="J1296">
        <f t="shared" si="83"/>
        <v>-16.920043999999962</v>
      </c>
    </row>
    <row r="1297" spans="1:10" x14ac:dyDescent="0.25">
      <c r="A1297" s="1">
        <v>1296</v>
      </c>
      <c r="B1297" s="2">
        <v>38264</v>
      </c>
      <c r="C1297" s="1">
        <v>1131.5</v>
      </c>
      <c r="D1297">
        <v>1135.170044</v>
      </c>
      <c r="E1297" s="1">
        <v>1140.130005</v>
      </c>
      <c r="F1297" s="1">
        <v>1131.5</v>
      </c>
      <c r="G1297">
        <f t="shared" si="80"/>
        <v>8.6300049999999828</v>
      </c>
      <c r="H1297">
        <f t="shared" si="81"/>
        <v>0</v>
      </c>
      <c r="I1297">
        <f t="shared" si="82"/>
        <v>8.6300049999999828</v>
      </c>
      <c r="J1297">
        <f t="shared" si="83"/>
        <v>-3.6700439999999617</v>
      </c>
    </row>
    <row r="1298" spans="1:10" x14ac:dyDescent="0.25">
      <c r="A1298" s="1">
        <v>1297</v>
      </c>
      <c r="B1298" s="2">
        <v>38265</v>
      </c>
      <c r="C1298" s="1">
        <v>1135.170044</v>
      </c>
      <c r="D1298">
        <v>1134.4799800000001</v>
      </c>
      <c r="E1298" s="1">
        <v>1137.869995</v>
      </c>
      <c r="F1298" s="1">
        <v>1132.030029</v>
      </c>
      <c r="G1298">
        <f t="shared" si="80"/>
        <v>2.6999510000000555</v>
      </c>
      <c r="H1298">
        <f t="shared" si="81"/>
        <v>3.1400149999999485</v>
      </c>
      <c r="I1298">
        <f t="shared" si="82"/>
        <v>5.839966000000004</v>
      </c>
      <c r="J1298">
        <f t="shared" si="83"/>
        <v>0.69006399999989299</v>
      </c>
    </row>
    <row r="1299" spans="1:10" x14ac:dyDescent="0.25">
      <c r="A1299" s="1">
        <v>1298</v>
      </c>
      <c r="B1299" s="2">
        <v>38266</v>
      </c>
      <c r="C1299" s="1">
        <v>1134.4799800000001</v>
      </c>
      <c r="D1299">
        <v>1142.0500489999999</v>
      </c>
      <c r="E1299" s="1">
        <v>1142.0500489999999</v>
      </c>
      <c r="F1299" s="1">
        <v>1132.9399410000001</v>
      </c>
      <c r="G1299">
        <f t="shared" si="80"/>
        <v>7.5700689999998758</v>
      </c>
      <c r="H1299">
        <f t="shared" si="81"/>
        <v>1.5400389999999788</v>
      </c>
      <c r="I1299">
        <f t="shared" si="82"/>
        <v>9.1101079999998547</v>
      </c>
      <c r="J1299">
        <f t="shared" si="83"/>
        <v>-7.5700689999998758</v>
      </c>
    </row>
    <row r="1300" spans="1:10" x14ac:dyDescent="0.25">
      <c r="A1300" s="1">
        <v>1299</v>
      </c>
      <c r="B1300" s="2">
        <v>38267</v>
      </c>
      <c r="C1300" s="1">
        <v>1142.0500489999999</v>
      </c>
      <c r="D1300">
        <v>1130.650024</v>
      </c>
      <c r="E1300" s="1">
        <v>1142.0500489999999</v>
      </c>
      <c r="F1300" s="1">
        <v>1130.5</v>
      </c>
      <c r="G1300">
        <f t="shared" si="80"/>
        <v>0</v>
      </c>
      <c r="H1300">
        <f t="shared" si="81"/>
        <v>11.550048999999944</v>
      </c>
      <c r="I1300">
        <f t="shared" si="82"/>
        <v>11.550048999999944</v>
      </c>
      <c r="J1300">
        <f t="shared" si="83"/>
        <v>11.400024999999914</v>
      </c>
    </row>
    <row r="1301" spans="1:10" x14ac:dyDescent="0.25">
      <c r="A1301" s="1">
        <v>1300</v>
      </c>
      <c r="B1301" s="2">
        <v>38268</v>
      </c>
      <c r="C1301" s="1">
        <v>1130.650024</v>
      </c>
      <c r="D1301">
        <v>1122.1400149999999</v>
      </c>
      <c r="E1301" s="1">
        <v>1132.920044</v>
      </c>
      <c r="F1301" s="1">
        <v>1120.1899410000001</v>
      </c>
      <c r="G1301">
        <f t="shared" si="80"/>
        <v>2.2700199999999313</v>
      </c>
      <c r="H1301">
        <f t="shared" si="81"/>
        <v>10.460082999999941</v>
      </c>
      <c r="I1301">
        <f t="shared" si="82"/>
        <v>12.730102999999872</v>
      </c>
      <c r="J1301">
        <f t="shared" si="83"/>
        <v>8.5100090000000819</v>
      </c>
    </row>
    <row r="1302" spans="1:10" x14ac:dyDescent="0.25">
      <c r="A1302" s="1">
        <v>1301</v>
      </c>
      <c r="B1302" s="2">
        <v>38271</v>
      </c>
      <c r="C1302" s="1">
        <v>1122.1400149999999</v>
      </c>
      <c r="D1302">
        <v>1124.3900149999999</v>
      </c>
      <c r="E1302" s="1">
        <v>1126.1999510000001</v>
      </c>
      <c r="F1302" s="1">
        <v>1122.1400149999999</v>
      </c>
      <c r="G1302">
        <f t="shared" si="80"/>
        <v>4.059936000000107</v>
      </c>
      <c r="H1302">
        <f t="shared" si="81"/>
        <v>0</v>
      </c>
      <c r="I1302">
        <f t="shared" si="82"/>
        <v>4.059936000000107</v>
      </c>
      <c r="J1302">
        <f t="shared" si="83"/>
        <v>-2.25</v>
      </c>
    </row>
    <row r="1303" spans="1:10" x14ac:dyDescent="0.25">
      <c r="A1303" s="1">
        <v>1302</v>
      </c>
      <c r="B1303" s="2">
        <v>38272</v>
      </c>
      <c r="C1303" s="1">
        <v>1124.3900149999999</v>
      </c>
      <c r="D1303">
        <v>1121.839966</v>
      </c>
      <c r="E1303" s="1">
        <v>1124.3900149999999</v>
      </c>
      <c r="F1303" s="1">
        <v>1115.7700199999999</v>
      </c>
      <c r="G1303">
        <f t="shared" si="80"/>
        <v>0</v>
      </c>
      <c r="H1303">
        <f t="shared" si="81"/>
        <v>8.6199950000000172</v>
      </c>
      <c r="I1303">
        <f t="shared" si="82"/>
        <v>8.6199950000000172</v>
      </c>
      <c r="J1303">
        <f t="shared" si="83"/>
        <v>2.5500489999999445</v>
      </c>
    </row>
    <row r="1304" spans="1:10" x14ac:dyDescent="0.25">
      <c r="A1304" s="1">
        <v>1303</v>
      </c>
      <c r="B1304" s="2">
        <v>38273</v>
      </c>
      <c r="C1304" s="1">
        <v>1121.839966</v>
      </c>
      <c r="D1304">
        <v>1113.650024</v>
      </c>
      <c r="E1304" s="1">
        <v>1127.01001</v>
      </c>
      <c r="F1304" s="1">
        <v>1109.630005</v>
      </c>
      <c r="G1304">
        <f t="shared" si="80"/>
        <v>5.1700439999999617</v>
      </c>
      <c r="H1304">
        <f t="shared" si="81"/>
        <v>12.209961000000021</v>
      </c>
      <c r="I1304">
        <f t="shared" si="82"/>
        <v>17.380004999999983</v>
      </c>
      <c r="J1304">
        <f t="shared" si="83"/>
        <v>8.1899419999999736</v>
      </c>
    </row>
    <row r="1305" spans="1:10" x14ac:dyDescent="0.25">
      <c r="A1305" s="1">
        <v>1304</v>
      </c>
      <c r="B1305" s="2">
        <v>38274</v>
      </c>
      <c r="C1305" s="1">
        <v>1113.650024</v>
      </c>
      <c r="D1305">
        <v>1103.290039</v>
      </c>
      <c r="E1305" s="1">
        <v>1114.959961</v>
      </c>
      <c r="F1305" s="1">
        <v>1102.0600589999999</v>
      </c>
      <c r="G1305">
        <f t="shared" si="80"/>
        <v>1.3099369999999908</v>
      </c>
      <c r="H1305">
        <f t="shared" si="81"/>
        <v>11.58996500000012</v>
      </c>
      <c r="I1305">
        <f t="shared" si="82"/>
        <v>12.899902000000111</v>
      </c>
      <c r="J1305">
        <f t="shared" si="83"/>
        <v>10.359985000000052</v>
      </c>
    </row>
    <row r="1306" spans="1:10" x14ac:dyDescent="0.25">
      <c r="A1306" s="1">
        <v>1305</v>
      </c>
      <c r="B1306" s="2">
        <v>38275</v>
      </c>
      <c r="C1306" s="1">
        <v>1103.290039</v>
      </c>
      <c r="D1306">
        <v>1108.1999510000001</v>
      </c>
      <c r="E1306" s="1">
        <v>1113.170044</v>
      </c>
      <c r="F1306" s="1">
        <v>1102.1400149999999</v>
      </c>
      <c r="G1306">
        <f t="shared" si="80"/>
        <v>9.8800049999999828</v>
      </c>
      <c r="H1306">
        <f t="shared" si="81"/>
        <v>1.1500240000000304</v>
      </c>
      <c r="I1306">
        <f t="shared" si="82"/>
        <v>11.030029000000013</v>
      </c>
      <c r="J1306">
        <f t="shared" si="83"/>
        <v>-4.9099120000000767</v>
      </c>
    </row>
    <row r="1307" spans="1:10" x14ac:dyDescent="0.25">
      <c r="A1307" s="1">
        <v>1306</v>
      </c>
      <c r="B1307" s="2">
        <v>38278</v>
      </c>
      <c r="C1307" s="1">
        <v>1108.1999510000001</v>
      </c>
      <c r="D1307">
        <v>1114.0200199999999</v>
      </c>
      <c r="E1307" s="1">
        <v>1114.459961</v>
      </c>
      <c r="F1307" s="1">
        <v>1103.329956</v>
      </c>
      <c r="G1307">
        <f t="shared" si="80"/>
        <v>6.2600099999999657</v>
      </c>
      <c r="H1307">
        <f t="shared" si="81"/>
        <v>4.8699950000000172</v>
      </c>
      <c r="I1307">
        <f t="shared" si="82"/>
        <v>11.130004999999983</v>
      </c>
      <c r="J1307">
        <f t="shared" si="83"/>
        <v>-5.8200689999998758</v>
      </c>
    </row>
    <row r="1308" spans="1:10" x14ac:dyDescent="0.25">
      <c r="A1308" s="1">
        <v>1307</v>
      </c>
      <c r="B1308" s="2">
        <v>38279</v>
      </c>
      <c r="C1308" s="1">
        <v>1114.0200199999999</v>
      </c>
      <c r="D1308">
        <v>1103.2299800000001</v>
      </c>
      <c r="E1308" s="1">
        <v>1117.959961</v>
      </c>
      <c r="F1308" s="1">
        <v>1103.150024</v>
      </c>
      <c r="G1308">
        <f t="shared" si="80"/>
        <v>3.9399410000000898</v>
      </c>
      <c r="H1308">
        <f t="shared" si="81"/>
        <v>10.869995999999901</v>
      </c>
      <c r="I1308">
        <f t="shared" si="82"/>
        <v>14.809936999999991</v>
      </c>
      <c r="J1308">
        <f t="shared" si="83"/>
        <v>10.790039999999863</v>
      </c>
    </row>
    <row r="1309" spans="1:10" x14ac:dyDescent="0.25">
      <c r="A1309" s="1">
        <v>1308</v>
      </c>
      <c r="B1309" s="2">
        <v>38280</v>
      </c>
      <c r="C1309" s="1">
        <v>1103.2299800000001</v>
      </c>
      <c r="D1309">
        <v>1103.660034</v>
      </c>
      <c r="E1309" s="1">
        <v>1104.089966</v>
      </c>
      <c r="F1309" s="1">
        <v>1094.25</v>
      </c>
      <c r="G1309">
        <f t="shared" si="80"/>
        <v>0.8599859999999353</v>
      </c>
      <c r="H1309">
        <f t="shared" si="81"/>
        <v>8.9799800000000687</v>
      </c>
      <c r="I1309">
        <f t="shared" si="82"/>
        <v>9.839966000000004</v>
      </c>
      <c r="J1309">
        <f t="shared" si="83"/>
        <v>-0.43005399999992733</v>
      </c>
    </row>
    <row r="1310" spans="1:10" x14ac:dyDescent="0.25">
      <c r="A1310" s="1">
        <v>1309</v>
      </c>
      <c r="B1310" s="2">
        <v>38281</v>
      </c>
      <c r="C1310" s="1">
        <v>1103.660034</v>
      </c>
      <c r="D1310">
        <v>1106.48999</v>
      </c>
      <c r="E1310" s="1">
        <v>1108.869995</v>
      </c>
      <c r="F1310" s="1">
        <v>1098.469971</v>
      </c>
      <c r="G1310">
        <f t="shared" si="80"/>
        <v>5.2099610000000212</v>
      </c>
      <c r="H1310">
        <f t="shared" si="81"/>
        <v>5.1900630000000092</v>
      </c>
      <c r="I1310">
        <f t="shared" si="82"/>
        <v>10.40002400000003</v>
      </c>
      <c r="J1310">
        <f t="shared" si="83"/>
        <v>-2.8299560000000383</v>
      </c>
    </row>
    <row r="1311" spans="1:10" x14ac:dyDescent="0.25">
      <c r="A1311" s="1">
        <v>1310</v>
      </c>
      <c r="B1311" s="2">
        <v>38282</v>
      </c>
      <c r="C1311" s="1">
        <v>1106.48999</v>
      </c>
      <c r="D1311">
        <v>1095.73999</v>
      </c>
      <c r="E1311" s="1">
        <v>1108.1400149999999</v>
      </c>
      <c r="F1311" s="1">
        <v>1095.469971</v>
      </c>
      <c r="G1311">
        <f t="shared" si="80"/>
        <v>1.6500249999999141</v>
      </c>
      <c r="H1311">
        <f t="shared" si="81"/>
        <v>11.020019000000048</v>
      </c>
      <c r="I1311">
        <f t="shared" si="82"/>
        <v>12.670043999999962</v>
      </c>
      <c r="J1311">
        <f t="shared" si="83"/>
        <v>10.75</v>
      </c>
    </row>
    <row r="1312" spans="1:10" x14ac:dyDescent="0.25">
      <c r="A1312" s="1">
        <v>1311</v>
      </c>
      <c r="B1312" s="2">
        <v>38285</v>
      </c>
      <c r="C1312" s="1">
        <v>1095.73999</v>
      </c>
      <c r="D1312">
        <v>1094.8000489999999</v>
      </c>
      <c r="E1312" s="1">
        <v>1096.8100589999999</v>
      </c>
      <c r="F1312" s="1">
        <v>1090.290039</v>
      </c>
      <c r="G1312">
        <f t="shared" si="80"/>
        <v>1.0700689999998758</v>
      </c>
      <c r="H1312">
        <f t="shared" si="81"/>
        <v>5.4499510000000555</v>
      </c>
      <c r="I1312">
        <f t="shared" si="82"/>
        <v>6.5200199999999313</v>
      </c>
      <c r="J1312">
        <f t="shared" si="83"/>
        <v>0.93994100000008984</v>
      </c>
    </row>
    <row r="1313" spans="1:10" x14ac:dyDescent="0.25">
      <c r="A1313" s="1">
        <v>1312</v>
      </c>
      <c r="B1313" s="2">
        <v>38286</v>
      </c>
      <c r="C1313" s="1">
        <v>1094.8100589999999</v>
      </c>
      <c r="D1313">
        <v>1111.089966</v>
      </c>
      <c r="E1313" s="1">
        <v>1111.099976</v>
      </c>
      <c r="F1313" s="1">
        <v>1094.8100589999999</v>
      </c>
      <c r="G1313">
        <f t="shared" si="80"/>
        <v>16.289917000000059</v>
      </c>
      <c r="H1313">
        <f t="shared" si="81"/>
        <v>0</v>
      </c>
      <c r="I1313">
        <f t="shared" si="82"/>
        <v>16.289917000000059</v>
      </c>
      <c r="J1313">
        <f t="shared" si="83"/>
        <v>-16.279907000000094</v>
      </c>
    </row>
    <row r="1314" spans="1:10" x14ac:dyDescent="0.25">
      <c r="A1314" s="1">
        <v>1313</v>
      </c>
      <c r="B1314" s="2">
        <v>38287</v>
      </c>
      <c r="C1314" s="1">
        <v>1111.089966</v>
      </c>
      <c r="D1314">
        <v>1125.400024</v>
      </c>
      <c r="E1314" s="1">
        <v>1126.290039</v>
      </c>
      <c r="F1314" s="1">
        <v>1107.4300539999999</v>
      </c>
      <c r="G1314">
        <f t="shared" si="80"/>
        <v>15.200072999999975</v>
      </c>
      <c r="H1314">
        <f t="shared" si="81"/>
        <v>3.6599120000000767</v>
      </c>
      <c r="I1314">
        <f t="shared" si="82"/>
        <v>18.859985000000052</v>
      </c>
      <c r="J1314">
        <f t="shared" si="83"/>
        <v>-14.310058000000026</v>
      </c>
    </row>
    <row r="1315" spans="1:10" x14ac:dyDescent="0.25">
      <c r="A1315" s="1">
        <v>1314</v>
      </c>
      <c r="B1315" s="2">
        <v>38288</v>
      </c>
      <c r="C1315" s="1">
        <v>1125.339966</v>
      </c>
      <c r="D1315">
        <v>1127.4399410000001</v>
      </c>
      <c r="E1315" s="1">
        <v>1130.670044</v>
      </c>
      <c r="F1315" s="1">
        <v>1120.599976</v>
      </c>
      <c r="G1315">
        <f t="shared" si="80"/>
        <v>5.3300779999999577</v>
      </c>
      <c r="H1315">
        <f t="shared" si="81"/>
        <v>4.7399900000000343</v>
      </c>
      <c r="I1315">
        <f t="shared" si="82"/>
        <v>10.070067999999992</v>
      </c>
      <c r="J1315">
        <f t="shared" si="83"/>
        <v>-2.0999750000000859</v>
      </c>
    </row>
    <row r="1316" spans="1:10" x14ac:dyDescent="0.25">
      <c r="A1316" s="1">
        <v>1315</v>
      </c>
      <c r="B1316" s="2">
        <v>38289</v>
      </c>
      <c r="C1316" s="1">
        <v>1127.4399410000001</v>
      </c>
      <c r="D1316">
        <v>1130.1999510000001</v>
      </c>
      <c r="E1316" s="1">
        <v>1131.400024</v>
      </c>
      <c r="F1316" s="1">
        <v>1124.619995</v>
      </c>
      <c r="G1316">
        <f t="shared" si="80"/>
        <v>3.9600829999999405</v>
      </c>
      <c r="H1316">
        <f t="shared" si="81"/>
        <v>2.8199460000000727</v>
      </c>
      <c r="I1316">
        <f t="shared" si="82"/>
        <v>6.7800290000000132</v>
      </c>
      <c r="J1316">
        <f t="shared" si="83"/>
        <v>-2.7600099999999657</v>
      </c>
    </row>
    <row r="1317" spans="1:10" x14ac:dyDescent="0.25">
      <c r="A1317" s="1">
        <v>1316</v>
      </c>
      <c r="B1317" s="2">
        <v>38292</v>
      </c>
      <c r="C1317" s="1">
        <v>1130.1999510000001</v>
      </c>
      <c r="D1317">
        <v>1130.51001</v>
      </c>
      <c r="E1317" s="1">
        <v>1133.410034</v>
      </c>
      <c r="F1317" s="1">
        <v>1127.599976</v>
      </c>
      <c r="G1317">
        <f t="shared" si="80"/>
        <v>3.2100829999999405</v>
      </c>
      <c r="H1317">
        <f t="shared" si="81"/>
        <v>2.5999750000000859</v>
      </c>
      <c r="I1317">
        <f t="shared" si="82"/>
        <v>5.8100580000000264</v>
      </c>
      <c r="J1317">
        <f t="shared" si="83"/>
        <v>-0.31005899999991016</v>
      </c>
    </row>
    <row r="1318" spans="1:10" x14ac:dyDescent="0.25">
      <c r="A1318" s="1">
        <v>1317</v>
      </c>
      <c r="B1318" s="2">
        <v>38293</v>
      </c>
      <c r="C1318" s="1">
        <v>1130.51001</v>
      </c>
      <c r="D1318">
        <v>1130.5600589999999</v>
      </c>
      <c r="E1318" s="1">
        <v>1140.4799800000001</v>
      </c>
      <c r="F1318" s="1">
        <v>1128.119995</v>
      </c>
      <c r="G1318">
        <f t="shared" si="80"/>
        <v>9.969970000000103</v>
      </c>
      <c r="H1318">
        <f t="shared" si="81"/>
        <v>2.3900149999999485</v>
      </c>
      <c r="I1318">
        <f t="shared" si="82"/>
        <v>12.359985000000052</v>
      </c>
      <c r="J1318">
        <f t="shared" si="83"/>
        <v>-5.0048999999944499E-2</v>
      </c>
    </row>
    <row r="1319" spans="1:10" x14ac:dyDescent="0.25">
      <c r="A1319" s="1">
        <v>1318</v>
      </c>
      <c r="B1319" s="2">
        <v>38294</v>
      </c>
      <c r="C1319" s="1">
        <v>1130.540039</v>
      </c>
      <c r="D1319">
        <v>1143.1999510000001</v>
      </c>
      <c r="E1319" s="1">
        <v>1147.5699460000001</v>
      </c>
      <c r="F1319" s="1">
        <v>1130.540039</v>
      </c>
      <c r="G1319">
        <f t="shared" si="80"/>
        <v>17.029907000000094</v>
      </c>
      <c r="H1319">
        <f t="shared" si="81"/>
        <v>0</v>
      </c>
      <c r="I1319">
        <f t="shared" si="82"/>
        <v>17.029907000000094</v>
      </c>
      <c r="J1319">
        <f t="shared" si="83"/>
        <v>-12.659912000000077</v>
      </c>
    </row>
    <row r="1320" spans="1:10" x14ac:dyDescent="0.25">
      <c r="A1320" s="1">
        <v>1319</v>
      </c>
      <c r="B1320" s="2">
        <v>38295</v>
      </c>
      <c r="C1320" s="1">
        <v>1143.1999510000001</v>
      </c>
      <c r="D1320">
        <v>1161.670044</v>
      </c>
      <c r="E1320" s="1">
        <v>1161.670044</v>
      </c>
      <c r="F1320" s="1">
        <v>1142.339966</v>
      </c>
      <c r="G1320">
        <f t="shared" si="80"/>
        <v>18.470092999999906</v>
      </c>
      <c r="H1320">
        <f t="shared" si="81"/>
        <v>0.85998500000005151</v>
      </c>
      <c r="I1320">
        <f t="shared" si="82"/>
        <v>19.330077999999958</v>
      </c>
      <c r="J1320">
        <f t="shared" si="83"/>
        <v>-18.470092999999906</v>
      </c>
    </row>
    <row r="1321" spans="1:10" x14ac:dyDescent="0.25">
      <c r="A1321" s="1">
        <v>1320</v>
      </c>
      <c r="B1321" s="2">
        <v>38296</v>
      </c>
      <c r="C1321" s="1">
        <v>1161.670044</v>
      </c>
      <c r="D1321">
        <v>1166.170044</v>
      </c>
      <c r="E1321" s="1">
        <v>1170.869995</v>
      </c>
      <c r="F1321" s="1">
        <v>1160.660034</v>
      </c>
      <c r="G1321">
        <f t="shared" si="80"/>
        <v>9.1999510000000555</v>
      </c>
      <c r="H1321">
        <f t="shared" si="81"/>
        <v>1.0100099999999657</v>
      </c>
      <c r="I1321">
        <f t="shared" si="82"/>
        <v>10.209961000000021</v>
      </c>
      <c r="J1321">
        <f t="shared" si="83"/>
        <v>-4.5</v>
      </c>
    </row>
    <row r="1322" spans="1:10" x14ac:dyDescent="0.25">
      <c r="A1322" s="1">
        <v>1321</v>
      </c>
      <c r="B1322" s="2">
        <v>38299</v>
      </c>
      <c r="C1322" s="1">
        <v>1166.170044</v>
      </c>
      <c r="D1322">
        <v>1164.8900149999999</v>
      </c>
      <c r="E1322" s="1">
        <v>1166.7700199999999</v>
      </c>
      <c r="F1322" s="1">
        <v>1162.3199460000001</v>
      </c>
      <c r="G1322">
        <f t="shared" si="80"/>
        <v>0.59997599999996964</v>
      </c>
      <c r="H1322">
        <f t="shared" si="81"/>
        <v>3.850097999999889</v>
      </c>
      <c r="I1322">
        <f t="shared" si="82"/>
        <v>4.4500739999998586</v>
      </c>
      <c r="J1322">
        <f t="shared" si="83"/>
        <v>1.2800290000000132</v>
      </c>
    </row>
    <row r="1323" spans="1:10" x14ac:dyDescent="0.25">
      <c r="A1323" s="1">
        <v>1322</v>
      </c>
      <c r="B1323" s="2">
        <v>38300</v>
      </c>
      <c r="C1323" s="1">
        <v>1164.8900149999999</v>
      </c>
      <c r="D1323">
        <v>1164.079956</v>
      </c>
      <c r="E1323" s="1">
        <v>1168.959961</v>
      </c>
      <c r="F1323" s="1">
        <v>1162.4799800000001</v>
      </c>
      <c r="G1323">
        <f t="shared" si="80"/>
        <v>4.0699460000000727</v>
      </c>
      <c r="H1323">
        <f t="shared" si="81"/>
        <v>2.4100349999998798</v>
      </c>
      <c r="I1323">
        <f t="shared" si="82"/>
        <v>6.4799809999999525</v>
      </c>
      <c r="J1323">
        <f t="shared" si="83"/>
        <v>0.81005899999991016</v>
      </c>
    </row>
    <row r="1324" spans="1:10" x14ac:dyDescent="0.25">
      <c r="A1324" s="1">
        <v>1323</v>
      </c>
      <c r="B1324" s="2">
        <v>38301</v>
      </c>
      <c r="C1324" s="1">
        <v>1164.079956</v>
      </c>
      <c r="D1324">
        <v>1162.910034</v>
      </c>
      <c r="E1324" s="1">
        <v>1169.25</v>
      </c>
      <c r="F1324" s="1">
        <v>1162.51001</v>
      </c>
      <c r="G1324">
        <f t="shared" si="80"/>
        <v>5.1700439999999617</v>
      </c>
      <c r="H1324">
        <f t="shared" si="81"/>
        <v>1.5699460000000727</v>
      </c>
      <c r="I1324">
        <f t="shared" si="82"/>
        <v>6.7399900000000343</v>
      </c>
      <c r="J1324">
        <f t="shared" si="83"/>
        <v>1.1699220000000423</v>
      </c>
    </row>
    <row r="1325" spans="1:10" x14ac:dyDescent="0.25">
      <c r="A1325" s="1">
        <v>1324</v>
      </c>
      <c r="B1325" s="2">
        <v>38302</v>
      </c>
      <c r="C1325" s="1">
        <v>1162.910034</v>
      </c>
      <c r="D1325">
        <v>1173.4799800000001</v>
      </c>
      <c r="E1325" s="1">
        <v>1174.8000489999999</v>
      </c>
      <c r="F1325" s="1">
        <v>1162.910034</v>
      </c>
      <c r="G1325">
        <f t="shared" si="80"/>
        <v>11.890014999999948</v>
      </c>
      <c r="H1325">
        <f t="shared" si="81"/>
        <v>0</v>
      </c>
      <c r="I1325">
        <f t="shared" si="82"/>
        <v>11.890014999999948</v>
      </c>
      <c r="J1325">
        <f t="shared" si="83"/>
        <v>-10.569946000000073</v>
      </c>
    </row>
    <row r="1326" spans="1:10" x14ac:dyDescent="0.25">
      <c r="A1326" s="1">
        <v>1325</v>
      </c>
      <c r="B1326" s="2">
        <v>38303</v>
      </c>
      <c r="C1326" s="1">
        <v>1173.4799800000001</v>
      </c>
      <c r="D1326">
        <v>1184.170044</v>
      </c>
      <c r="E1326" s="1">
        <v>1184.170044</v>
      </c>
      <c r="F1326" s="1">
        <v>1171.4300539999999</v>
      </c>
      <c r="G1326">
        <f t="shared" si="80"/>
        <v>10.690063999999893</v>
      </c>
      <c r="H1326">
        <f t="shared" si="81"/>
        <v>2.0499260000001414</v>
      </c>
      <c r="I1326">
        <f t="shared" si="82"/>
        <v>12.739990000000034</v>
      </c>
      <c r="J1326">
        <f t="shared" si="83"/>
        <v>-10.690063999999893</v>
      </c>
    </row>
    <row r="1327" spans="1:10" x14ac:dyDescent="0.25">
      <c r="A1327" s="1">
        <v>1326</v>
      </c>
      <c r="B1327" s="2">
        <v>38306</v>
      </c>
      <c r="C1327" s="1">
        <v>1184.170044</v>
      </c>
      <c r="D1327">
        <v>1183.8100589999999</v>
      </c>
      <c r="E1327" s="1">
        <v>1184.4799800000001</v>
      </c>
      <c r="F1327" s="1">
        <v>1179.849976</v>
      </c>
      <c r="G1327">
        <f t="shared" si="80"/>
        <v>0.30993600000010701</v>
      </c>
      <c r="H1327">
        <f t="shared" si="81"/>
        <v>4.320067999999992</v>
      </c>
      <c r="I1327">
        <f t="shared" si="82"/>
        <v>4.630004000000099</v>
      </c>
      <c r="J1327">
        <f t="shared" si="83"/>
        <v>0.35998500000005151</v>
      </c>
    </row>
    <row r="1328" spans="1:10" x14ac:dyDescent="0.25">
      <c r="A1328" s="1">
        <v>1327</v>
      </c>
      <c r="B1328" s="2">
        <v>38307</v>
      </c>
      <c r="C1328" s="1">
        <v>1183.8100589999999</v>
      </c>
      <c r="D1328">
        <v>1175.4300539999999</v>
      </c>
      <c r="E1328" s="1">
        <v>1183.8100589999999</v>
      </c>
      <c r="F1328" s="1">
        <v>1175.3199460000001</v>
      </c>
      <c r="G1328">
        <f t="shared" si="80"/>
        <v>0</v>
      </c>
      <c r="H1328">
        <f t="shared" si="81"/>
        <v>8.4901129999998375</v>
      </c>
      <c r="I1328">
        <f t="shared" si="82"/>
        <v>8.4901129999998375</v>
      </c>
      <c r="J1328">
        <f t="shared" si="83"/>
        <v>8.3800049999999828</v>
      </c>
    </row>
    <row r="1329" spans="1:10" x14ac:dyDescent="0.25">
      <c r="A1329" s="1">
        <v>1328</v>
      </c>
      <c r="B1329" s="2">
        <v>38308</v>
      </c>
      <c r="C1329" s="1">
        <v>1175.4300539999999</v>
      </c>
      <c r="D1329">
        <v>1181.9399410000001</v>
      </c>
      <c r="E1329" s="1">
        <v>1188.459961</v>
      </c>
      <c r="F1329" s="1">
        <v>1175.4300539999999</v>
      </c>
      <c r="G1329">
        <f t="shared" si="80"/>
        <v>13.029907000000094</v>
      </c>
      <c r="H1329">
        <f t="shared" si="81"/>
        <v>0</v>
      </c>
      <c r="I1329">
        <f t="shared" si="82"/>
        <v>13.029907000000094</v>
      </c>
      <c r="J1329">
        <f t="shared" si="83"/>
        <v>-6.5098870000001625</v>
      </c>
    </row>
    <row r="1330" spans="1:10" x14ac:dyDescent="0.25">
      <c r="A1330" s="1">
        <v>1329</v>
      </c>
      <c r="B1330" s="2">
        <v>38309</v>
      </c>
      <c r="C1330" s="1">
        <v>1181.9399410000001</v>
      </c>
      <c r="D1330">
        <v>1183.5500489999999</v>
      </c>
      <c r="E1330" s="1">
        <v>1184.900024</v>
      </c>
      <c r="F1330" s="1">
        <v>1180.150024</v>
      </c>
      <c r="G1330">
        <f t="shared" si="80"/>
        <v>2.9600829999999405</v>
      </c>
      <c r="H1330">
        <f t="shared" si="81"/>
        <v>1.7899170000000595</v>
      </c>
      <c r="I1330">
        <f t="shared" si="82"/>
        <v>4.75</v>
      </c>
      <c r="J1330">
        <f t="shared" si="83"/>
        <v>-1.6101079999998547</v>
      </c>
    </row>
    <row r="1331" spans="1:10" x14ac:dyDescent="0.25">
      <c r="A1331" s="1">
        <v>1330</v>
      </c>
      <c r="B1331" s="2">
        <v>38310</v>
      </c>
      <c r="C1331" s="1">
        <v>1183.5500489999999</v>
      </c>
      <c r="D1331">
        <v>1170.339966</v>
      </c>
      <c r="E1331" s="1">
        <v>1184</v>
      </c>
      <c r="F1331" s="1">
        <v>1169.1899410000001</v>
      </c>
      <c r="G1331">
        <f t="shared" si="80"/>
        <v>0.4499510000000555</v>
      </c>
      <c r="H1331">
        <f t="shared" si="81"/>
        <v>14.360107999999855</v>
      </c>
      <c r="I1331">
        <f t="shared" si="82"/>
        <v>14.81005899999991</v>
      </c>
      <c r="J1331">
        <f t="shared" si="83"/>
        <v>13.210082999999941</v>
      </c>
    </row>
    <row r="1332" spans="1:10" x14ac:dyDescent="0.25">
      <c r="A1332" s="1">
        <v>1331</v>
      </c>
      <c r="B1332" s="2">
        <v>38313</v>
      </c>
      <c r="C1332" s="1">
        <v>1170.339966</v>
      </c>
      <c r="D1332">
        <v>1177.23999</v>
      </c>
      <c r="E1332" s="1">
        <v>1178.1800539999999</v>
      </c>
      <c r="F1332" s="1">
        <v>1167.8900149999999</v>
      </c>
      <c r="G1332">
        <f t="shared" si="80"/>
        <v>7.8400879999999233</v>
      </c>
      <c r="H1332">
        <f t="shared" si="81"/>
        <v>2.4499510000000555</v>
      </c>
      <c r="I1332">
        <f t="shared" si="82"/>
        <v>10.290038999999979</v>
      </c>
      <c r="J1332">
        <f t="shared" si="83"/>
        <v>-6.9000240000000304</v>
      </c>
    </row>
    <row r="1333" spans="1:10" x14ac:dyDescent="0.25">
      <c r="A1333" s="1">
        <v>1332</v>
      </c>
      <c r="B1333" s="2">
        <v>38314</v>
      </c>
      <c r="C1333" s="1">
        <v>1177.23999</v>
      </c>
      <c r="D1333">
        <v>1176.9399410000001</v>
      </c>
      <c r="E1333" s="1">
        <v>1179.5200199999999</v>
      </c>
      <c r="F1333" s="1">
        <v>1171.410034</v>
      </c>
      <c r="G1333">
        <f t="shared" si="80"/>
        <v>2.280029999999897</v>
      </c>
      <c r="H1333">
        <f t="shared" si="81"/>
        <v>5.8299560000000383</v>
      </c>
      <c r="I1333">
        <f t="shared" si="82"/>
        <v>8.1099859999999353</v>
      </c>
      <c r="J1333">
        <f t="shared" si="83"/>
        <v>0.3000489999999445</v>
      </c>
    </row>
    <row r="1334" spans="1:10" x14ac:dyDescent="0.25">
      <c r="A1334" s="1">
        <v>1333</v>
      </c>
      <c r="B1334" s="2">
        <v>38315</v>
      </c>
      <c r="C1334" s="1">
        <v>1176.9399410000001</v>
      </c>
      <c r="D1334">
        <v>1181.76001</v>
      </c>
      <c r="E1334" s="1">
        <v>1182.459961</v>
      </c>
      <c r="F1334" s="1">
        <v>1176.9399410000001</v>
      </c>
      <c r="G1334">
        <f t="shared" si="80"/>
        <v>5.5200199999999313</v>
      </c>
      <c r="H1334">
        <f t="shared" si="81"/>
        <v>0</v>
      </c>
      <c r="I1334">
        <f t="shared" si="82"/>
        <v>5.5200199999999313</v>
      </c>
      <c r="J1334">
        <f t="shared" si="83"/>
        <v>-4.8200689999998758</v>
      </c>
    </row>
    <row r="1335" spans="1:10" x14ac:dyDescent="0.25">
      <c r="A1335" s="1">
        <v>1334</v>
      </c>
      <c r="B1335" s="2">
        <v>38317</v>
      </c>
      <c r="C1335" s="1">
        <v>1181.76001</v>
      </c>
      <c r="D1335">
        <v>1182.650024</v>
      </c>
      <c r="E1335" s="1">
        <v>1186.619995</v>
      </c>
      <c r="F1335" s="1">
        <v>1181.079956</v>
      </c>
      <c r="G1335">
        <f t="shared" si="80"/>
        <v>4.8599850000000515</v>
      </c>
      <c r="H1335">
        <f t="shared" si="81"/>
        <v>0.68005399999992733</v>
      </c>
      <c r="I1335">
        <f t="shared" si="82"/>
        <v>5.5400389999999788</v>
      </c>
      <c r="J1335">
        <f t="shared" si="83"/>
        <v>-0.8900140000000647</v>
      </c>
    </row>
    <row r="1336" spans="1:10" x14ac:dyDescent="0.25">
      <c r="A1336" s="1">
        <v>1335</v>
      </c>
      <c r="B1336" s="2">
        <v>38320</v>
      </c>
      <c r="C1336" s="1">
        <v>1182.650024</v>
      </c>
      <c r="D1336">
        <v>1178.5699460000001</v>
      </c>
      <c r="E1336" s="1">
        <v>1186.9399410000001</v>
      </c>
      <c r="F1336" s="1">
        <v>1172.369995</v>
      </c>
      <c r="G1336">
        <f t="shared" si="80"/>
        <v>4.2899170000000595</v>
      </c>
      <c r="H1336">
        <f t="shared" si="81"/>
        <v>10.280029000000013</v>
      </c>
      <c r="I1336">
        <f t="shared" si="82"/>
        <v>14.569946000000073</v>
      </c>
      <c r="J1336">
        <f t="shared" si="83"/>
        <v>4.0800779999999577</v>
      </c>
    </row>
    <row r="1337" spans="1:10" x14ac:dyDescent="0.25">
      <c r="A1337" s="1">
        <v>1336</v>
      </c>
      <c r="B1337" s="2">
        <v>38321</v>
      </c>
      <c r="C1337" s="1">
        <v>1178.5699460000001</v>
      </c>
      <c r="D1337">
        <v>1173.8199460000001</v>
      </c>
      <c r="E1337" s="1">
        <v>1178.660034</v>
      </c>
      <c r="F1337" s="1">
        <v>1173.8100589999999</v>
      </c>
      <c r="G1337">
        <f t="shared" si="80"/>
        <v>9.0087999999923341E-2</v>
      </c>
      <c r="H1337">
        <f t="shared" si="81"/>
        <v>4.7598870000001625</v>
      </c>
      <c r="I1337">
        <f t="shared" si="82"/>
        <v>4.8499750000000859</v>
      </c>
      <c r="J1337">
        <f t="shared" si="83"/>
        <v>4.75</v>
      </c>
    </row>
    <row r="1338" spans="1:10" x14ac:dyDescent="0.25">
      <c r="A1338" s="1">
        <v>1337</v>
      </c>
      <c r="B1338" s="2">
        <v>38322</v>
      </c>
      <c r="C1338" s="1">
        <v>1173.780029</v>
      </c>
      <c r="D1338">
        <v>1191.369995</v>
      </c>
      <c r="E1338" s="1">
        <v>1191.369995</v>
      </c>
      <c r="F1338" s="1">
        <v>1173.780029</v>
      </c>
      <c r="G1338">
        <f t="shared" si="80"/>
        <v>17.589966000000004</v>
      </c>
      <c r="H1338">
        <f t="shared" si="81"/>
        <v>0</v>
      </c>
      <c r="I1338">
        <f t="shared" si="82"/>
        <v>17.589966000000004</v>
      </c>
      <c r="J1338">
        <f t="shared" si="83"/>
        <v>-17.589966000000004</v>
      </c>
    </row>
    <row r="1339" spans="1:10" x14ac:dyDescent="0.25">
      <c r="A1339" s="1">
        <v>1338</v>
      </c>
      <c r="B1339" s="2">
        <v>38323</v>
      </c>
      <c r="C1339" s="1">
        <v>1191.369995</v>
      </c>
      <c r="D1339">
        <v>1190.329956</v>
      </c>
      <c r="E1339" s="1">
        <v>1194.8000489999999</v>
      </c>
      <c r="F1339" s="1">
        <v>1186.719971</v>
      </c>
      <c r="G1339">
        <f t="shared" si="80"/>
        <v>3.4300539999999273</v>
      </c>
      <c r="H1339">
        <f t="shared" si="81"/>
        <v>4.6500240000000304</v>
      </c>
      <c r="I1339">
        <f t="shared" si="82"/>
        <v>8.0800779999999577</v>
      </c>
      <c r="J1339">
        <f t="shared" si="83"/>
        <v>1.0400389999999788</v>
      </c>
    </row>
    <row r="1340" spans="1:10" x14ac:dyDescent="0.25">
      <c r="A1340" s="1">
        <v>1339</v>
      </c>
      <c r="B1340" s="2">
        <v>38324</v>
      </c>
      <c r="C1340" s="1">
        <v>1190.329956</v>
      </c>
      <c r="D1340">
        <v>1191.170044</v>
      </c>
      <c r="E1340" s="1">
        <v>1197.459961</v>
      </c>
      <c r="F1340" s="1">
        <v>1187.709961</v>
      </c>
      <c r="G1340">
        <f t="shared" si="80"/>
        <v>7.1300049999999828</v>
      </c>
      <c r="H1340">
        <f t="shared" si="81"/>
        <v>2.6199950000000172</v>
      </c>
      <c r="I1340">
        <f t="shared" si="82"/>
        <v>9.75</v>
      </c>
      <c r="J1340">
        <f t="shared" si="83"/>
        <v>-0.84008799999992334</v>
      </c>
    </row>
    <row r="1341" spans="1:10" x14ac:dyDescent="0.25">
      <c r="A1341" s="1">
        <v>1340</v>
      </c>
      <c r="B1341" s="2">
        <v>38327</v>
      </c>
      <c r="C1341" s="1">
        <v>1191.170044</v>
      </c>
      <c r="D1341">
        <v>1190.25</v>
      </c>
      <c r="E1341" s="1">
        <v>1192.410034</v>
      </c>
      <c r="F1341" s="1">
        <v>1185.1800539999999</v>
      </c>
      <c r="G1341">
        <f t="shared" si="80"/>
        <v>1.2399900000000343</v>
      </c>
      <c r="H1341">
        <f t="shared" si="81"/>
        <v>5.9899900000000343</v>
      </c>
      <c r="I1341">
        <f t="shared" si="82"/>
        <v>7.2299800000000687</v>
      </c>
      <c r="J1341">
        <f t="shared" si="83"/>
        <v>0.92004399999996167</v>
      </c>
    </row>
    <row r="1342" spans="1:10" x14ac:dyDescent="0.25">
      <c r="A1342" s="1">
        <v>1341</v>
      </c>
      <c r="B1342" s="2">
        <v>38328</v>
      </c>
      <c r="C1342" s="1">
        <v>1190.25</v>
      </c>
      <c r="D1342">
        <v>1177.0699460000001</v>
      </c>
      <c r="E1342" s="1">
        <v>1192.170044</v>
      </c>
      <c r="F1342" s="1">
        <v>1177.0699460000001</v>
      </c>
      <c r="G1342">
        <f t="shared" si="80"/>
        <v>1.9200439999999617</v>
      </c>
      <c r="H1342">
        <f t="shared" si="81"/>
        <v>13.180053999999927</v>
      </c>
      <c r="I1342">
        <f t="shared" si="82"/>
        <v>15.100097999999889</v>
      </c>
      <c r="J1342">
        <f t="shared" si="83"/>
        <v>13.180053999999927</v>
      </c>
    </row>
    <row r="1343" spans="1:10" x14ac:dyDescent="0.25">
      <c r="A1343" s="1">
        <v>1342</v>
      </c>
      <c r="B1343" s="2">
        <v>38329</v>
      </c>
      <c r="C1343" s="1">
        <v>1177.0699460000001</v>
      </c>
      <c r="D1343">
        <v>1182.8100589999999</v>
      </c>
      <c r="E1343" s="1">
        <v>1184.0500489999999</v>
      </c>
      <c r="F1343" s="1">
        <v>1177.0699460000001</v>
      </c>
      <c r="G1343">
        <f t="shared" si="80"/>
        <v>6.9801029999998718</v>
      </c>
      <c r="H1343">
        <f t="shared" si="81"/>
        <v>0</v>
      </c>
      <c r="I1343">
        <f t="shared" si="82"/>
        <v>6.9801029999998718</v>
      </c>
      <c r="J1343">
        <f t="shared" si="83"/>
        <v>-5.7401129999998375</v>
      </c>
    </row>
    <row r="1344" spans="1:10" x14ac:dyDescent="0.25">
      <c r="A1344" s="1">
        <v>1343</v>
      </c>
      <c r="B1344" s="2">
        <v>38330</v>
      </c>
      <c r="C1344" s="1">
        <v>1182.8100589999999</v>
      </c>
      <c r="D1344">
        <v>1189.23999</v>
      </c>
      <c r="E1344" s="1">
        <v>1190.51001</v>
      </c>
      <c r="F1344" s="1">
        <v>1173.790039</v>
      </c>
      <c r="G1344">
        <f t="shared" si="80"/>
        <v>7.6999510000000555</v>
      </c>
      <c r="H1344">
        <f t="shared" si="81"/>
        <v>9.0200199999999313</v>
      </c>
      <c r="I1344">
        <f t="shared" si="82"/>
        <v>16.719970999999987</v>
      </c>
      <c r="J1344">
        <f t="shared" si="83"/>
        <v>-6.4299310000001242</v>
      </c>
    </row>
    <row r="1345" spans="1:10" x14ac:dyDescent="0.25">
      <c r="A1345" s="1">
        <v>1344</v>
      </c>
      <c r="B1345" s="2">
        <v>38331</v>
      </c>
      <c r="C1345" s="1">
        <v>1189.23999</v>
      </c>
      <c r="D1345">
        <v>1188</v>
      </c>
      <c r="E1345" s="1">
        <v>1191.4499510000001</v>
      </c>
      <c r="F1345" s="1">
        <v>1185.23999</v>
      </c>
      <c r="G1345">
        <f t="shared" si="80"/>
        <v>2.2099610000000212</v>
      </c>
      <c r="H1345">
        <f t="shared" si="81"/>
        <v>4</v>
      </c>
      <c r="I1345">
        <f t="shared" si="82"/>
        <v>6.2099610000000212</v>
      </c>
      <c r="J1345">
        <f t="shared" si="83"/>
        <v>1.2399900000000343</v>
      </c>
    </row>
    <row r="1346" spans="1:10" x14ac:dyDescent="0.25">
      <c r="A1346" s="1">
        <v>1345</v>
      </c>
      <c r="B1346" s="2">
        <v>38334</v>
      </c>
      <c r="C1346" s="1">
        <v>1188</v>
      </c>
      <c r="D1346">
        <v>1198.6800539999999</v>
      </c>
      <c r="E1346" s="1">
        <v>1198.73999</v>
      </c>
      <c r="F1346" s="1">
        <v>1188</v>
      </c>
      <c r="G1346">
        <f t="shared" si="80"/>
        <v>10.739990000000034</v>
      </c>
      <c r="H1346">
        <f t="shared" si="81"/>
        <v>0</v>
      </c>
      <c r="I1346">
        <f t="shared" si="82"/>
        <v>10.739990000000034</v>
      </c>
      <c r="J1346">
        <f t="shared" si="83"/>
        <v>-10.680053999999927</v>
      </c>
    </row>
    <row r="1347" spans="1:10" x14ac:dyDescent="0.25">
      <c r="A1347" s="1">
        <v>1346</v>
      </c>
      <c r="B1347" s="2">
        <v>38335</v>
      </c>
      <c r="C1347" s="1">
        <v>1198.6800539999999</v>
      </c>
      <c r="D1347">
        <v>1203.380005</v>
      </c>
      <c r="E1347" s="1">
        <v>1205.290039</v>
      </c>
      <c r="F1347" s="1">
        <v>1197.839966</v>
      </c>
      <c r="G1347">
        <f t="shared" ref="G1347:G1410" si="84">E1347-C1347</f>
        <v>6.6099850000000515</v>
      </c>
      <c r="H1347">
        <f t="shared" ref="H1347:H1410" si="85">C1347-F1347</f>
        <v>0.84008799999992334</v>
      </c>
      <c r="I1347">
        <f t="shared" ref="I1347:I1410" si="86">G1347+H1347</f>
        <v>7.4500729999999749</v>
      </c>
      <c r="J1347">
        <f t="shared" ref="J1347:J1410" si="87">C1347-D1347</f>
        <v>-4.6999510000000555</v>
      </c>
    </row>
    <row r="1348" spans="1:10" x14ac:dyDescent="0.25">
      <c r="A1348" s="1">
        <v>1347</v>
      </c>
      <c r="B1348" s="2">
        <v>38336</v>
      </c>
      <c r="C1348" s="1">
        <v>1203.380005</v>
      </c>
      <c r="D1348">
        <v>1205.719971</v>
      </c>
      <c r="E1348" s="1">
        <v>1206.6099850000001</v>
      </c>
      <c r="F1348" s="1">
        <v>1199.4399410000001</v>
      </c>
      <c r="G1348">
        <f t="shared" si="84"/>
        <v>3.2299800000000687</v>
      </c>
      <c r="H1348">
        <f t="shared" si="85"/>
        <v>3.940063999999893</v>
      </c>
      <c r="I1348">
        <f t="shared" si="86"/>
        <v>7.1700439999999617</v>
      </c>
      <c r="J1348">
        <f t="shared" si="87"/>
        <v>-2.339966000000004</v>
      </c>
    </row>
    <row r="1349" spans="1:10" x14ac:dyDescent="0.25">
      <c r="A1349" s="1">
        <v>1348</v>
      </c>
      <c r="B1349" s="2">
        <v>38337</v>
      </c>
      <c r="C1349" s="1">
        <v>1205.719971</v>
      </c>
      <c r="D1349">
        <v>1203.209961</v>
      </c>
      <c r="E1349" s="1">
        <v>1207.969971</v>
      </c>
      <c r="F1349" s="1">
        <v>1198.410034</v>
      </c>
      <c r="G1349">
        <f t="shared" si="84"/>
        <v>2.25</v>
      </c>
      <c r="H1349">
        <f t="shared" si="85"/>
        <v>7.3099369999999908</v>
      </c>
      <c r="I1349">
        <f t="shared" si="86"/>
        <v>9.5599369999999908</v>
      </c>
      <c r="J1349">
        <f t="shared" si="87"/>
        <v>2.5100099999999657</v>
      </c>
    </row>
    <row r="1350" spans="1:10" x14ac:dyDescent="0.25">
      <c r="A1350" s="1">
        <v>1349</v>
      </c>
      <c r="B1350" s="2">
        <v>38338</v>
      </c>
      <c r="C1350" s="1">
        <v>1203.209961</v>
      </c>
      <c r="D1350">
        <v>1194.1999510000001</v>
      </c>
      <c r="E1350" s="1">
        <v>1203.209961</v>
      </c>
      <c r="F1350" s="1">
        <v>1193.48999</v>
      </c>
      <c r="G1350">
        <f t="shared" si="84"/>
        <v>0</v>
      </c>
      <c r="H1350">
        <f t="shared" si="85"/>
        <v>9.7199709999999868</v>
      </c>
      <c r="I1350">
        <f t="shared" si="86"/>
        <v>9.7199709999999868</v>
      </c>
      <c r="J1350">
        <f t="shared" si="87"/>
        <v>9.0100099999999657</v>
      </c>
    </row>
    <row r="1351" spans="1:10" x14ac:dyDescent="0.25">
      <c r="A1351" s="1">
        <v>1350</v>
      </c>
      <c r="B1351" s="2">
        <v>38341</v>
      </c>
      <c r="C1351" s="1">
        <v>1194.1999510000001</v>
      </c>
      <c r="D1351">
        <v>1194.650024</v>
      </c>
      <c r="E1351" s="1">
        <v>1203.4300539999999</v>
      </c>
      <c r="F1351" s="1">
        <v>1193.3599850000001</v>
      </c>
      <c r="G1351">
        <f t="shared" si="84"/>
        <v>9.2301029999998718</v>
      </c>
      <c r="H1351">
        <f t="shared" si="85"/>
        <v>0.83996600000000399</v>
      </c>
      <c r="I1351">
        <f t="shared" si="86"/>
        <v>10.070068999999876</v>
      </c>
      <c r="J1351">
        <f t="shared" si="87"/>
        <v>-0.45007299999997485</v>
      </c>
    </row>
    <row r="1352" spans="1:10" x14ac:dyDescent="0.25">
      <c r="A1352" s="1">
        <v>1351</v>
      </c>
      <c r="B1352" s="2">
        <v>38342</v>
      </c>
      <c r="C1352" s="1">
        <v>1194.650024</v>
      </c>
      <c r="D1352">
        <v>1205.4499510000001</v>
      </c>
      <c r="E1352" s="1">
        <v>1205.9300539999999</v>
      </c>
      <c r="F1352" s="1">
        <v>1194.650024</v>
      </c>
      <c r="G1352">
        <f t="shared" si="84"/>
        <v>11.280029999999897</v>
      </c>
      <c r="H1352">
        <f t="shared" si="85"/>
        <v>0</v>
      </c>
      <c r="I1352">
        <f t="shared" si="86"/>
        <v>11.280029999999897</v>
      </c>
      <c r="J1352">
        <f t="shared" si="87"/>
        <v>-10.799927000000025</v>
      </c>
    </row>
    <row r="1353" spans="1:10" x14ac:dyDescent="0.25">
      <c r="A1353" s="1">
        <v>1352</v>
      </c>
      <c r="B1353" s="2">
        <v>38343</v>
      </c>
      <c r="C1353" s="1">
        <v>1205.4499510000001</v>
      </c>
      <c r="D1353">
        <v>1209.5699460000001</v>
      </c>
      <c r="E1353" s="1">
        <v>1211.420044</v>
      </c>
      <c r="F1353" s="1">
        <v>1203.849976</v>
      </c>
      <c r="G1353">
        <f t="shared" si="84"/>
        <v>5.9700929999999062</v>
      </c>
      <c r="H1353">
        <f t="shared" si="85"/>
        <v>1.5999750000000859</v>
      </c>
      <c r="I1353">
        <f t="shared" si="86"/>
        <v>7.570067999999992</v>
      </c>
      <c r="J1353">
        <f t="shared" si="87"/>
        <v>-4.1199950000000172</v>
      </c>
    </row>
    <row r="1354" spans="1:10" x14ac:dyDescent="0.25">
      <c r="A1354" s="1">
        <v>1353</v>
      </c>
      <c r="B1354" s="2">
        <v>38344</v>
      </c>
      <c r="C1354" s="1">
        <v>1209.5699460000001</v>
      </c>
      <c r="D1354">
        <v>1210.130005</v>
      </c>
      <c r="E1354" s="1">
        <v>1213.660034</v>
      </c>
      <c r="F1354" s="1">
        <v>1208.709961</v>
      </c>
      <c r="G1354">
        <f t="shared" si="84"/>
        <v>4.0900879999999233</v>
      </c>
      <c r="H1354">
        <f t="shared" si="85"/>
        <v>0.85998500000005151</v>
      </c>
      <c r="I1354">
        <f t="shared" si="86"/>
        <v>4.9500729999999749</v>
      </c>
      <c r="J1354">
        <f t="shared" si="87"/>
        <v>-0.56005899999991016</v>
      </c>
    </row>
    <row r="1355" spans="1:10" x14ac:dyDescent="0.25">
      <c r="A1355" s="1">
        <v>1354</v>
      </c>
      <c r="B1355" s="2">
        <v>38348</v>
      </c>
      <c r="C1355" s="1">
        <v>1210.130005</v>
      </c>
      <c r="D1355">
        <v>1204.920044</v>
      </c>
      <c r="E1355" s="1">
        <v>1214.130005</v>
      </c>
      <c r="F1355" s="1">
        <v>1204.920044</v>
      </c>
      <c r="G1355">
        <f t="shared" si="84"/>
        <v>4</v>
      </c>
      <c r="H1355">
        <f t="shared" si="85"/>
        <v>5.2099610000000212</v>
      </c>
      <c r="I1355">
        <f t="shared" si="86"/>
        <v>9.2099610000000212</v>
      </c>
      <c r="J1355">
        <f t="shared" si="87"/>
        <v>5.2099610000000212</v>
      </c>
    </row>
    <row r="1356" spans="1:10" x14ac:dyDescent="0.25">
      <c r="A1356" s="1">
        <v>1355</v>
      </c>
      <c r="B1356" s="2">
        <v>38349</v>
      </c>
      <c r="C1356" s="1">
        <v>1204.920044</v>
      </c>
      <c r="D1356">
        <v>1213.540039</v>
      </c>
      <c r="E1356" s="1">
        <v>1213.540039</v>
      </c>
      <c r="F1356" s="1">
        <v>1204.920044</v>
      </c>
      <c r="G1356">
        <f t="shared" si="84"/>
        <v>8.6199950000000172</v>
      </c>
      <c r="H1356">
        <f t="shared" si="85"/>
        <v>0</v>
      </c>
      <c r="I1356">
        <f t="shared" si="86"/>
        <v>8.6199950000000172</v>
      </c>
      <c r="J1356">
        <f t="shared" si="87"/>
        <v>-8.6199950000000172</v>
      </c>
    </row>
    <row r="1357" spans="1:10" x14ac:dyDescent="0.25">
      <c r="A1357" s="1">
        <v>1356</v>
      </c>
      <c r="B1357" s="2">
        <v>38350</v>
      </c>
      <c r="C1357" s="1">
        <v>1213.540039</v>
      </c>
      <c r="D1357">
        <v>1213.4499510000001</v>
      </c>
      <c r="E1357" s="1">
        <v>1213.849976</v>
      </c>
      <c r="F1357" s="1">
        <v>1210.9499510000001</v>
      </c>
      <c r="G1357">
        <f t="shared" si="84"/>
        <v>0.3099369999999908</v>
      </c>
      <c r="H1357">
        <f t="shared" si="85"/>
        <v>2.5900879999999233</v>
      </c>
      <c r="I1357">
        <f t="shared" si="86"/>
        <v>2.9000249999999141</v>
      </c>
      <c r="J1357">
        <f t="shared" si="87"/>
        <v>9.0087999999923341E-2</v>
      </c>
    </row>
    <row r="1358" spans="1:10" x14ac:dyDescent="0.25">
      <c r="A1358" s="1">
        <v>1357</v>
      </c>
      <c r="B1358" s="2">
        <v>38351</v>
      </c>
      <c r="C1358" s="1">
        <v>1213.4499510000001</v>
      </c>
      <c r="D1358">
        <v>1213.5500489999999</v>
      </c>
      <c r="E1358" s="1">
        <v>1216.469971</v>
      </c>
      <c r="F1358" s="1">
        <v>1213.410034</v>
      </c>
      <c r="G1358">
        <f t="shared" si="84"/>
        <v>3.0200199999999313</v>
      </c>
      <c r="H1358">
        <f t="shared" si="85"/>
        <v>3.9917000000059488E-2</v>
      </c>
      <c r="I1358">
        <f t="shared" si="86"/>
        <v>3.0599369999999908</v>
      </c>
      <c r="J1358">
        <f t="shared" si="87"/>
        <v>-0.100097999999889</v>
      </c>
    </row>
    <row r="1359" spans="1:10" x14ac:dyDescent="0.25">
      <c r="A1359" s="1">
        <v>1358</v>
      </c>
      <c r="B1359" s="2">
        <v>38352</v>
      </c>
      <c r="C1359" s="1">
        <v>1213.5500489999999</v>
      </c>
      <c r="D1359">
        <v>1211.920044</v>
      </c>
      <c r="E1359" s="1">
        <v>1217.329956</v>
      </c>
      <c r="F1359" s="1">
        <v>1211.650024</v>
      </c>
      <c r="G1359">
        <f t="shared" si="84"/>
        <v>3.7799070000000938</v>
      </c>
      <c r="H1359">
        <f t="shared" si="85"/>
        <v>1.9000249999999141</v>
      </c>
      <c r="I1359">
        <f t="shared" si="86"/>
        <v>5.679932000000008</v>
      </c>
      <c r="J1359">
        <f t="shared" si="87"/>
        <v>1.6300049999999828</v>
      </c>
    </row>
    <row r="1360" spans="1:10" x14ac:dyDescent="0.25">
      <c r="A1360" s="1">
        <v>1359</v>
      </c>
      <c r="B1360" s="2">
        <v>38355</v>
      </c>
      <c r="C1360" s="1">
        <v>1211.920044</v>
      </c>
      <c r="D1360">
        <v>1202.079956</v>
      </c>
      <c r="E1360" s="1">
        <v>1217.8000489999999</v>
      </c>
      <c r="F1360" s="1">
        <v>1200.3199460000001</v>
      </c>
      <c r="G1360">
        <f t="shared" si="84"/>
        <v>5.8800049999999828</v>
      </c>
      <c r="H1360">
        <f t="shared" si="85"/>
        <v>11.600097999999889</v>
      </c>
      <c r="I1360">
        <f t="shared" si="86"/>
        <v>17.480102999999872</v>
      </c>
      <c r="J1360">
        <f t="shared" si="87"/>
        <v>9.8400879999999233</v>
      </c>
    </row>
    <row r="1361" spans="1:10" x14ac:dyDescent="0.25">
      <c r="A1361" s="1">
        <v>1360</v>
      </c>
      <c r="B1361" s="2">
        <v>38356</v>
      </c>
      <c r="C1361" s="1">
        <v>1202.079956</v>
      </c>
      <c r="D1361">
        <v>1188.0500489999999</v>
      </c>
      <c r="E1361" s="1">
        <v>1205.839966</v>
      </c>
      <c r="F1361" s="1">
        <v>1185.3900149999999</v>
      </c>
      <c r="G1361">
        <f t="shared" si="84"/>
        <v>3.7600099999999657</v>
      </c>
      <c r="H1361">
        <f t="shared" si="85"/>
        <v>16.68994100000009</v>
      </c>
      <c r="I1361">
        <f t="shared" si="86"/>
        <v>20.449951000000056</v>
      </c>
      <c r="J1361">
        <f t="shared" si="87"/>
        <v>14.029907000000094</v>
      </c>
    </row>
    <row r="1362" spans="1:10" x14ac:dyDescent="0.25">
      <c r="A1362" s="1">
        <v>1361</v>
      </c>
      <c r="B1362" s="2">
        <v>38357</v>
      </c>
      <c r="C1362" s="1">
        <v>1188.0500489999999</v>
      </c>
      <c r="D1362">
        <v>1183.73999</v>
      </c>
      <c r="E1362" s="1">
        <v>1192.7299800000001</v>
      </c>
      <c r="F1362" s="1">
        <v>1183.719971</v>
      </c>
      <c r="G1362">
        <f t="shared" si="84"/>
        <v>4.6799310000001242</v>
      </c>
      <c r="H1362">
        <f t="shared" si="85"/>
        <v>4.3300779999999577</v>
      </c>
      <c r="I1362">
        <f t="shared" si="86"/>
        <v>9.0100090000000819</v>
      </c>
      <c r="J1362">
        <f t="shared" si="87"/>
        <v>4.3100589999999102</v>
      </c>
    </row>
    <row r="1363" spans="1:10" x14ac:dyDescent="0.25">
      <c r="A1363" s="1">
        <v>1362</v>
      </c>
      <c r="B1363" s="2">
        <v>38358</v>
      </c>
      <c r="C1363" s="1">
        <v>1183.73999</v>
      </c>
      <c r="D1363">
        <v>1187.8900149999999</v>
      </c>
      <c r="E1363" s="1">
        <v>1191.630005</v>
      </c>
      <c r="F1363" s="1">
        <v>1183.2700199999999</v>
      </c>
      <c r="G1363">
        <f t="shared" si="84"/>
        <v>7.8900149999999485</v>
      </c>
      <c r="H1363">
        <f t="shared" si="85"/>
        <v>0.46997000000010303</v>
      </c>
      <c r="I1363">
        <f t="shared" si="86"/>
        <v>8.3599850000000515</v>
      </c>
      <c r="J1363">
        <f t="shared" si="87"/>
        <v>-4.1500249999999141</v>
      </c>
    </row>
    <row r="1364" spans="1:10" x14ac:dyDescent="0.25">
      <c r="A1364" s="1">
        <v>1363</v>
      </c>
      <c r="B1364" s="2">
        <v>38359</v>
      </c>
      <c r="C1364" s="1">
        <v>1187.8900149999999</v>
      </c>
      <c r="D1364">
        <v>1186.1899410000001</v>
      </c>
      <c r="E1364" s="1">
        <v>1192.1999510000001</v>
      </c>
      <c r="F1364" s="1">
        <v>1182.160034</v>
      </c>
      <c r="G1364">
        <f t="shared" si="84"/>
        <v>4.309936000000107</v>
      </c>
      <c r="H1364">
        <f t="shared" si="85"/>
        <v>5.7299809999999525</v>
      </c>
      <c r="I1364">
        <f t="shared" si="86"/>
        <v>10.039917000000059</v>
      </c>
      <c r="J1364">
        <f t="shared" si="87"/>
        <v>1.7000739999998586</v>
      </c>
    </row>
    <row r="1365" spans="1:10" x14ac:dyDescent="0.25">
      <c r="A1365" s="1">
        <v>1364</v>
      </c>
      <c r="B1365" s="2">
        <v>38362</v>
      </c>
      <c r="C1365" s="1">
        <v>1186.1899410000001</v>
      </c>
      <c r="D1365">
        <v>1190.25</v>
      </c>
      <c r="E1365" s="1">
        <v>1194.780029</v>
      </c>
      <c r="F1365" s="1">
        <v>1184.8000489999999</v>
      </c>
      <c r="G1365">
        <f t="shared" si="84"/>
        <v>8.5900879999999233</v>
      </c>
      <c r="H1365">
        <f t="shared" si="85"/>
        <v>1.3898920000001453</v>
      </c>
      <c r="I1365">
        <f t="shared" si="86"/>
        <v>9.9799800000000687</v>
      </c>
      <c r="J1365">
        <f t="shared" si="87"/>
        <v>-4.0600589999999102</v>
      </c>
    </row>
    <row r="1366" spans="1:10" x14ac:dyDescent="0.25">
      <c r="A1366" s="1">
        <v>1365</v>
      </c>
      <c r="B1366" s="2">
        <v>38363</v>
      </c>
      <c r="C1366" s="1">
        <v>1190.25</v>
      </c>
      <c r="D1366">
        <v>1182.98999</v>
      </c>
      <c r="E1366" s="1">
        <v>1190.25</v>
      </c>
      <c r="F1366" s="1">
        <v>1180.4300539999999</v>
      </c>
      <c r="G1366">
        <f t="shared" si="84"/>
        <v>0</v>
      </c>
      <c r="H1366">
        <f t="shared" si="85"/>
        <v>9.8199460000000727</v>
      </c>
      <c r="I1366">
        <f t="shared" si="86"/>
        <v>9.8199460000000727</v>
      </c>
      <c r="J1366">
        <f t="shared" si="87"/>
        <v>7.2600099999999657</v>
      </c>
    </row>
    <row r="1367" spans="1:10" x14ac:dyDescent="0.25">
      <c r="A1367" s="1">
        <v>1366</v>
      </c>
      <c r="B1367" s="2">
        <v>38364</v>
      </c>
      <c r="C1367" s="1">
        <v>1182.98999</v>
      </c>
      <c r="D1367">
        <v>1187.6999510000001</v>
      </c>
      <c r="E1367" s="1">
        <v>1187.920044</v>
      </c>
      <c r="F1367" s="1">
        <v>1175.6400149999999</v>
      </c>
      <c r="G1367">
        <f t="shared" si="84"/>
        <v>4.9300539999999273</v>
      </c>
      <c r="H1367">
        <f t="shared" si="85"/>
        <v>7.3499750000000859</v>
      </c>
      <c r="I1367">
        <f t="shared" si="86"/>
        <v>12.280029000000013</v>
      </c>
      <c r="J1367">
        <f t="shared" si="87"/>
        <v>-4.7099610000000212</v>
      </c>
    </row>
    <row r="1368" spans="1:10" x14ac:dyDescent="0.25">
      <c r="A1368" s="1">
        <v>1367</v>
      </c>
      <c r="B1368" s="2">
        <v>38365</v>
      </c>
      <c r="C1368" s="1">
        <v>1187.6999510000001</v>
      </c>
      <c r="D1368">
        <v>1177.4499510000001</v>
      </c>
      <c r="E1368" s="1">
        <v>1187.6999510000001</v>
      </c>
      <c r="F1368" s="1">
        <v>1175.8100589999999</v>
      </c>
      <c r="G1368">
        <f t="shared" si="84"/>
        <v>0</v>
      </c>
      <c r="H1368">
        <f t="shared" si="85"/>
        <v>11.889892000000145</v>
      </c>
      <c r="I1368">
        <f t="shared" si="86"/>
        <v>11.889892000000145</v>
      </c>
      <c r="J1368">
        <f t="shared" si="87"/>
        <v>10.25</v>
      </c>
    </row>
    <row r="1369" spans="1:10" x14ac:dyDescent="0.25">
      <c r="A1369" s="1">
        <v>1368</v>
      </c>
      <c r="B1369" s="2">
        <v>38366</v>
      </c>
      <c r="C1369" s="1">
        <v>1177.4499510000001</v>
      </c>
      <c r="D1369">
        <v>1184.5200199999999</v>
      </c>
      <c r="E1369" s="1">
        <v>1185.209961</v>
      </c>
      <c r="F1369" s="1">
        <v>1177.4499510000001</v>
      </c>
      <c r="G1369">
        <f t="shared" si="84"/>
        <v>7.7600099999999657</v>
      </c>
      <c r="H1369">
        <f t="shared" si="85"/>
        <v>0</v>
      </c>
      <c r="I1369">
        <f t="shared" si="86"/>
        <v>7.7600099999999657</v>
      </c>
      <c r="J1369">
        <f t="shared" si="87"/>
        <v>-7.0700689999998758</v>
      </c>
    </row>
    <row r="1370" spans="1:10" x14ac:dyDescent="0.25">
      <c r="A1370" s="1">
        <v>1369</v>
      </c>
      <c r="B1370" s="2">
        <v>38370</v>
      </c>
      <c r="C1370" s="1">
        <v>1184.5200199999999</v>
      </c>
      <c r="D1370">
        <v>1195.9799800000001</v>
      </c>
      <c r="E1370" s="1">
        <v>1195.9799800000001</v>
      </c>
      <c r="F1370" s="1">
        <v>1180.099976</v>
      </c>
      <c r="G1370">
        <f t="shared" si="84"/>
        <v>11.459960000000137</v>
      </c>
      <c r="H1370">
        <f t="shared" si="85"/>
        <v>4.4200439999999617</v>
      </c>
      <c r="I1370">
        <f t="shared" si="86"/>
        <v>15.880004000000099</v>
      </c>
      <c r="J1370">
        <f t="shared" si="87"/>
        <v>-11.459960000000137</v>
      </c>
    </row>
    <row r="1371" spans="1:10" x14ac:dyDescent="0.25">
      <c r="A1371" s="1">
        <v>1370</v>
      </c>
      <c r="B1371" s="2">
        <v>38371</v>
      </c>
      <c r="C1371" s="1">
        <v>1195.9799800000001</v>
      </c>
      <c r="D1371">
        <v>1184.630005</v>
      </c>
      <c r="E1371" s="1">
        <v>1195.9799800000001</v>
      </c>
      <c r="F1371" s="1">
        <v>1184.410034</v>
      </c>
      <c r="G1371">
        <f t="shared" si="84"/>
        <v>0</v>
      </c>
      <c r="H1371">
        <f t="shared" si="85"/>
        <v>11.569946000000073</v>
      </c>
      <c r="I1371">
        <f t="shared" si="86"/>
        <v>11.569946000000073</v>
      </c>
      <c r="J1371">
        <f t="shared" si="87"/>
        <v>11.349975000000086</v>
      </c>
    </row>
    <row r="1372" spans="1:10" x14ac:dyDescent="0.25">
      <c r="A1372" s="1">
        <v>1371</v>
      </c>
      <c r="B1372" s="2">
        <v>38372</v>
      </c>
      <c r="C1372" s="1">
        <v>1184.630005</v>
      </c>
      <c r="D1372">
        <v>1175.410034</v>
      </c>
      <c r="E1372" s="1">
        <v>1184.630005</v>
      </c>
      <c r="F1372" s="1">
        <v>1173.420044</v>
      </c>
      <c r="G1372">
        <f t="shared" si="84"/>
        <v>0</v>
      </c>
      <c r="H1372">
        <f t="shared" si="85"/>
        <v>11.209961000000021</v>
      </c>
      <c r="I1372">
        <f t="shared" si="86"/>
        <v>11.209961000000021</v>
      </c>
      <c r="J1372">
        <f t="shared" si="87"/>
        <v>9.2199709999999868</v>
      </c>
    </row>
    <row r="1373" spans="1:10" x14ac:dyDescent="0.25">
      <c r="A1373" s="1">
        <v>1372</v>
      </c>
      <c r="B1373" s="2">
        <v>38373</v>
      </c>
      <c r="C1373" s="1">
        <v>1175.410034</v>
      </c>
      <c r="D1373">
        <v>1167.869995</v>
      </c>
      <c r="E1373" s="1">
        <v>1179.4499510000001</v>
      </c>
      <c r="F1373" s="1">
        <v>1167.8199460000001</v>
      </c>
      <c r="G1373">
        <f t="shared" si="84"/>
        <v>4.0399170000000595</v>
      </c>
      <c r="H1373">
        <f t="shared" si="85"/>
        <v>7.5900879999999233</v>
      </c>
      <c r="I1373">
        <f t="shared" si="86"/>
        <v>11.630004999999983</v>
      </c>
      <c r="J1373">
        <f t="shared" si="87"/>
        <v>7.5400389999999788</v>
      </c>
    </row>
    <row r="1374" spans="1:10" x14ac:dyDescent="0.25">
      <c r="A1374" s="1">
        <v>1373</v>
      </c>
      <c r="B1374" s="2">
        <v>38376</v>
      </c>
      <c r="C1374" s="1">
        <v>1167.869995</v>
      </c>
      <c r="D1374">
        <v>1163.75</v>
      </c>
      <c r="E1374" s="1">
        <v>1173.030029</v>
      </c>
      <c r="F1374" s="1">
        <v>1163.75</v>
      </c>
      <c r="G1374">
        <f t="shared" si="84"/>
        <v>5.160033999999996</v>
      </c>
      <c r="H1374">
        <f t="shared" si="85"/>
        <v>4.1199950000000172</v>
      </c>
      <c r="I1374">
        <f t="shared" si="86"/>
        <v>9.2800290000000132</v>
      </c>
      <c r="J1374">
        <f t="shared" si="87"/>
        <v>4.1199950000000172</v>
      </c>
    </row>
    <row r="1375" spans="1:10" x14ac:dyDescent="0.25">
      <c r="A1375" s="1">
        <v>1374</v>
      </c>
      <c r="B1375" s="2">
        <v>38377</v>
      </c>
      <c r="C1375" s="1">
        <v>1163.75</v>
      </c>
      <c r="D1375">
        <v>1168.410034</v>
      </c>
      <c r="E1375" s="1">
        <v>1174.3000489999999</v>
      </c>
      <c r="F1375" s="1">
        <v>1163.75</v>
      </c>
      <c r="G1375">
        <f t="shared" si="84"/>
        <v>10.550048999999944</v>
      </c>
      <c r="H1375">
        <f t="shared" si="85"/>
        <v>0</v>
      </c>
      <c r="I1375">
        <f t="shared" si="86"/>
        <v>10.550048999999944</v>
      </c>
      <c r="J1375">
        <f t="shared" si="87"/>
        <v>-4.660033999999996</v>
      </c>
    </row>
    <row r="1376" spans="1:10" x14ac:dyDescent="0.25">
      <c r="A1376" s="1">
        <v>1375</v>
      </c>
      <c r="B1376" s="2">
        <v>38378</v>
      </c>
      <c r="C1376" s="1">
        <v>1168.410034</v>
      </c>
      <c r="D1376">
        <v>1174.0699460000001</v>
      </c>
      <c r="E1376" s="1">
        <v>1175.959961</v>
      </c>
      <c r="F1376" s="1">
        <v>1168.410034</v>
      </c>
      <c r="G1376">
        <f t="shared" si="84"/>
        <v>7.5499270000000251</v>
      </c>
      <c r="H1376">
        <f t="shared" si="85"/>
        <v>0</v>
      </c>
      <c r="I1376">
        <f t="shared" si="86"/>
        <v>7.5499270000000251</v>
      </c>
      <c r="J1376">
        <f t="shared" si="87"/>
        <v>-5.6599120000000767</v>
      </c>
    </row>
    <row r="1377" spans="1:10" x14ac:dyDescent="0.25">
      <c r="A1377" s="1">
        <v>1376</v>
      </c>
      <c r="B1377" s="2">
        <v>38379</v>
      </c>
      <c r="C1377" s="1">
        <v>1174.0699460000001</v>
      </c>
      <c r="D1377">
        <v>1174.5500489999999</v>
      </c>
      <c r="E1377" s="1">
        <v>1177.5</v>
      </c>
      <c r="F1377" s="1">
        <v>1170.150024</v>
      </c>
      <c r="G1377">
        <f t="shared" si="84"/>
        <v>3.4300539999999273</v>
      </c>
      <c r="H1377">
        <f t="shared" si="85"/>
        <v>3.9199220000000423</v>
      </c>
      <c r="I1377">
        <f t="shared" si="86"/>
        <v>7.3499759999999696</v>
      </c>
      <c r="J1377">
        <f t="shared" si="87"/>
        <v>-0.48010299999987183</v>
      </c>
    </row>
    <row r="1378" spans="1:10" x14ac:dyDescent="0.25">
      <c r="A1378" s="1">
        <v>1377</v>
      </c>
      <c r="B1378" s="2">
        <v>38380</v>
      </c>
      <c r="C1378" s="1">
        <v>1174.5500489999999</v>
      </c>
      <c r="D1378">
        <v>1171.3599850000001</v>
      </c>
      <c r="E1378" s="1">
        <v>1175.6099850000001</v>
      </c>
      <c r="F1378" s="1">
        <v>1166.25</v>
      </c>
      <c r="G1378">
        <f t="shared" si="84"/>
        <v>1.059936000000107</v>
      </c>
      <c r="H1378">
        <f t="shared" si="85"/>
        <v>8.3000489999999445</v>
      </c>
      <c r="I1378">
        <f t="shared" si="86"/>
        <v>9.3599850000000515</v>
      </c>
      <c r="J1378">
        <f t="shared" si="87"/>
        <v>3.190063999999893</v>
      </c>
    </row>
    <row r="1379" spans="1:10" x14ac:dyDescent="0.25">
      <c r="A1379" s="1">
        <v>1378</v>
      </c>
      <c r="B1379" s="2">
        <v>38383</v>
      </c>
      <c r="C1379" s="1">
        <v>1171.3599850000001</v>
      </c>
      <c r="D1379">
        <v>1181.2700199999999</v>
      </c>
      <c r="E1379" s="1">
        <v>1182.0699460000001</v>
      </c>
      <c r="F1379" s="1">
        <v>1171.3599850000001</v>
      </c>
      <c r="G1379">
        <f t="shared" si="84"/>
        <v>10.709961000000021</v>
      </c>
      <c r="H1379">
        <f t="shared" si="85"/>
        <v>0</v>
      </c>
      <c r="I1379">
        <f t="shared" si="86"/>
        <v>10.709961000000021</v>
      </c>
      <c r="J1379">
        <f t="shared" si="87"/>
        <v>-9.9100349999998798</v>
      </c>
    </row>
    <row r="1380" spans="1:10" x14ac:dyDescent="0.25">
      <c r="A1380" s="1">
        <v>1379</v>
      </c>
      <c r="B1380" s="2">
        <v>38384</v>
      </c>
      <c r="C1380" s="1">
        <v>1181.2700199999999</v>
      </c>
      <c r="D1380">
        <v>1189.410034</v>
      </c>
      <c r="E1380" s="1">
        <v>1190.3900149999999</v>
      </c>
      <c r="F1380" s="1">
        <v>1180.9499510000001</v>
      </c>
      <c r="G1380">
        <f t="shared" si="84"/>
        <v>9.1199950000000172</v>
      </c>
      <c r="H1380">
        <f t="shared" si="85"/>
        <v>0.32006899999987581</v>
      </c>
      <c r="I1380">
        <f t="shared" si="86"/>
        <v>9.440063999999893</v>
      </c>
      <c r="J1380">
        <f t="shared" si="87"/>
        <v>-8.1400140000000647</v>
      </c>
    </row>
    <row r="1381" spans="1:10" x14ac:dyDescent="0.25">
      <c r="A1381" s="1">
        <v>1380</v>
      </c>
      <c r="B1381" s="2">
        <v>38385</v>
      </c>
      <c r="C1381" s="1">
        <v>1189.410034</v>
      </c>
      <c r="D1381">
        <v>1193.1899410000001</v>
      </c>
      <c r="E1381" s="1">
        <v>1195.25</v>
      </c>
      <c r="F1381" s="1">
        <v>1188.920044</v>
      </c>
      <c r="G1381">
        <f t="shared" si="84"/>
        <v>5.839966000000004</v>
      </c>
      <c r="H1381">
        <f t="shared" si="85"/>
        <v>0.48999000000003434</v>
      </c>
      <c r="I1381">
        <f t="shared" si="86"/>
        <v>6.3299560000000383</v>
      </c>
      <c r="J1381">
        <f t="shared" si="87"/>
        <v>-3.7799070000000938</v>
      </c>
    </row>
    <row r="1382" spans="1:10" x14ac:dyDescent="0.25">
      <c r="A1382" s="1">
        <v>1381</v>
      </c>
      <c r="B1382" s="2">
        <v>38386</v>
      </c>
      <c r="C1382" s="1">
        <v>1193.1899410000001</v>
      </c>
      <c r="D1382">
        <v>1189.8900149999999</v>
      </c>
      <c r="E1382" s="1">
        <v>1193.1899410000001</v>
      </c>
      <c r="F1382" s="1">
        <v>1185.6400149999999</v>
      </c>
      <c r="G1382">
        <f t="shared" si="84"/>
        <v>0</v>
      </c>
      <c r="H1382">
        <f t="shared" si="85"/>
        <v>7.5499260000001414</v>
      </c>
      <c r="I1382">
        <f t="shared" si="86"/>
        <v>7.5499260000001414</v>
      </c>
      <c r="J1382">
        <f t="shared" si="87"/>
        <v>3.2999260000001414</v>
      </c>
    </row>
    <row r="1383" spans="1:10" x14ac:dyDescent="0.25">
      <c r="A1383" s="1">
        <v>1382</v>
      </c>
      <c r="B1383" s="2">
        <v>38387</v>
      </c>
      <c r="C1383" s="1">
        <v>1189.8900149999999</v>
      </c>
      <c r="D1383">
        <v>1203.030029</v>
      </c>
      <c r="E1383" s="1">
        <v>1203.469971</v>
      </c>
      <c r="F1383" s="1">
        <v>1189.670044</v>
      </c>
      <c r="G1383">
        <f t="shared" si="84"/>
        <v>13.579956000000038</v>
      </c>
      <c r="H1383">
        <f t="shared" si="85"/>
        <v>0.21997099999998682</v>
      </c>
      <c r="I1383">
        <f t="shared" si="86"/>
        <v>13.799927000000025</v>
      </c>
      <c r="J1383">
        <f t="shared" si="87"/>
        <v>-13.140014000000065</v>
      </c>
    </row>
    <row r="1384" spans="1:10" x14ac:dyDescent="0.25">
      <c r="A1384" s="1">
        <v>1383</v>
      </c>
      <c r="B1384" s="2">
        <v>38390</v>
      </c>
      <c r="C1384" s="1">
        <v>1203.030029</v>
      </c>
      <c r="D1384">
        <v>1201.719971</v>
      </c>
      <c r="E1384" s="1">
        <v>1204.150024</v>
      </c>
      <c r="F1384" s="1">
        <v>1199.2700199999999</v>
      </c>
      <c r="G1384">
        <f t="shared" si="84"/>
        <v>1.1199950000000172</v>
      </c>
      <c r="H1384">
        <f t="shared" si="85"/>
        <v>3.7600090000000819</v>
      </c>
      <c r="I1384">
        <f t="shared" si="86"/>
        <v>4.880004000000099</v>
      </c>
      <c r="J1384">
        <f t="shared" si="87"/>
        <v>1.3100580000000264</v>
      </c>
    </row>
    <row r="1385" spans="1:10" x14ac:dyDescent="0.25">
      <c r="A1385" s="1">
        <v>1384</v>
      </c>
      <c r="B1385" s="2">
        <v>38391</v>
      </c>
      <c r="C1385" s="1">
        <v>1201.719971</v>
      </c>
      <c r="D1385">
        <v>1202.3000489999999</v>
      </c>
      <c r="E1385" s="1">
        <v>1205.1099850000001</v>
      </c>
      <c r="F1385" s="1">
        <v>1200.160034</v>
      </c>
      <c r="G1385">
        <f t="shared" si="84"/>
        <v>3.3900140000000647</v>
      </c>
      <c r="H1385">
        <f t="shared" si="85"/>
        <v>1.5599369999999908</v>
      </c>
      <c r="I1385">
        <f t="shared" si="86"/>
        <v>4.9499510000000555</v>
      </c>
      <c r="J1385">
        <f t="shared" si="87"/>
        <v>-0.58007799999995768</v>
      </c>
    </row>
    <row r="1386" spans="1:10" x14ac:dyDescent="0.25">
      <c r="A1386" s="1">
        <v>1385</v>
      </c>
      <c r="B1386" s="2">
        <v>38392</v>
      </c>
      <c r="C1386" s="1">
        <v>1202.3000489999999</v>
      </c>
      <c r="D1386">
        <v>1191.98999</v>
      </c>
      <c r="E1386" s="1">
        <v>1203.829956</v>
      </c>
      <c r="F1386" s="1">
        <v>1191.540039</v>
      </c>
      <c r="G1386">
        <f t="shared" si="84"/>
        <v>1.5299070000000938</v>
      </c>
      <c r="H1386">
        <f t="shared" si="85"/>
        <v>10.760009999999966</v>
      </c>
      <c r="I1386">
        <f t="shared" si="86"/>
        <v>12.289917000000059</v>
      </c>
      <c r="J1386">
        <f t="shared" si="87"/>
        <v>10.31005899999991</v>
      </c>
    </row>
    <row r="1387" spans="1:10" x14ac:dyDescent="0.25">
      <c r="A1387" s="1">
        <v>1386</v>
      </c>
      <c r="B1387" s="2">
        <v>38393</v>
      </c>
      <c r="C1387" s="1">
        <v>1191.98999</v>
      </c>
      <c r="D1387">
        <v>1197.01001</v>
      </c>
      <c r="E1387" s="1">
        <v>1198.75</v>
      </c>
      <c r="F1387" s="1">
        <v>1191.540039</v>
      </c>
      <c r="G1387">
        <f t="shared" si="84"/>
        <v>6.7600099999999657</v>
      </c>
      <c r="H1387">
        <f t="shared" si="85"/>
        <v>0.4499510000000555</v>
      </c>
      <c r="I1387">
        <f t="shared" si="86"/>
        <v>7.2099610000000212</v>
      </c>
      <c r="J1387">
        <f t="shared" si="87"/>
        <v>-5.0200199999999313</v>
      </c>
    </row>
    <row r="1388" spans="1:10" x14ac:dyDescent="0.25">
      <c r="A1388" s="1">
        <v>1387</v>
      </c>
      <c r="B1388" s="2">
        <v>38394</v>
      </c>
      <c r="C1388" s="1">
        <v>1197.01001</v>
      </c>
      <c r="D1388">
        <v>1205.3000489999999</v>
      </c>
      <c r="E1388" s="1">
        <v>1208.380005</v>
      </c>
      <c r="F1388" s="1">
        <v>1193.280029</v>
      </c>
      <c r="G1388">
        <f t="shared" si="84"/>
        <v>11.369995000000017</v>
      </c>
      <c r="H1388">
        <f t="shared" si="85"/>
        <v>3.7299809999999525</v>
      </c>
      <c r="I1388">
        <f t="shared" si="86"/>
        <v>15.09997599999997</v>
      </c>
      <c r="J1388">
        <f t="shared" si="87"/>
        <v>-8.2900389999999788</v>
      </c>
    </row>
    <row r="1389" spans="1:10" x14ac:dyDescent="0.25">
      <c r="A1389" s="1">
        <v>1388</v>
      </c>
      <c r="B1389" s="2">
        <v>38397</v>
      </c>
      <c r="C1389" s="1">
        <v>1205.3000489999999</v>
      </c>
      <c r="D1389">
        <v>1206.1400149999999</v>
      </c>
      <c r="E1389" s="1">
        <v>1206.9300539999999</v>
      </c>
      <c r="F1389" s="1">
        <v>1203.589966</v>
      </c>
      <c r="G1389">
        <f t="shared" si="84"/>
        <v>1.6300049999999828</v>
      </c>
      <c r="H1389">
        <f t="shared" si="85"/>
        <v>1.7100829999999405</v>
      </c>
      <c r="I1389">
        <f t="shared" si="86"/>
        <v>3.3400879999999233</v>
      </c>
      <c r="J1389">
        <f t="shared" si="87"/>
        <v>-0.83996600000000399</v>
      </c>
    </row>
    <row r="1390" spans="1:10" x14ac:dyDescent="0.25">
      <c r="A1390" s="1">
        <v>1389</v>
      </c>
      <c r="B1390" s="2">
        <v>38398</v>
      </c>
      <c r="C1390" s="1">
        <v>1206.1400149999999</v>
      </c>
      <c r="D1390">
        <v>1210.119995</v>
      </c>
      <c r="E1390" s="1">
        <v>1212.4399410000001</v>
      </c>
      <c r="F1390" s="1">
        <v>1205.5200199999999</v>
      </c>
      <c r="G1390">
        <f t="shared" si="84"/>
        <v>6.2999260000001414</v>
      </c>
      <c r="H1390">
        <f t="shared" si="85"/>
        <v>0.61999500000001717</v>
      </c>
      <c r="I1390">
        <f t="shared" si="86"/>
        <v>6.9199210000001585</v>
      </c>
      <c r="J1390">
        <f t="shared" si="87"/>
        <v>-3.9799800000000687</v>
      </c>
    </row>
    <row r="1391" spans="1:10" x14ac:dyDescent="0.25">
      <c r="A1391" s="1">
        <v>1390</v>
      </c>
      <c r="B1391" s="2">
        <v>38399</v>
      </c>
      <c r="C1391" s="1">
        <v>1210.119995</v>
      </c>
      <c r="D1391">
        <v>1210.339966</v>
      </c>
      <c r="E1391" s="1">
        <v>1212.4399410000001</v>
      </c>
      <c r="F1391" s="1">
        <v>1205.0600589999999</v>
      </c>
      <c r="G1391">
        <f t="shared" si="84"/>
        <v>2.3199460000000727</v>
      </c>
      <c r="H1391">
        <f t="shared" si="85"/>
        <v>5.059936000000107</v>
      </c>
      <c r="I1391">
        <f t="shared" si="86"/>
        <v>7.3798820000001797</v>
      </c>
      <c r="J1391">
        <f t="shared" si="87"/>
        <v>-0.21997099999998682</v>
      </c>
    </row>
    <row r="1392" spans="1:10" x14ac:dyDescent="0.25">
      <c r="A1392" s="1">
        <v>1391</v>
      </c>
      <c r="B1392" s="2">
        <v>38400</v>
      </c>
      <c r="C1392" s="1">
        <v>1210.339966</v>
      </c>
      <c r="D1392">
        <v>1200.75</v>
      </c>
      <c r="E1392" s="1">
        <v>1211.329956</v>
      </c>
      <c r="F1392" s="1">
        <v>1200.73999</v>
      </c>
      <c r="G1392">
        <f t="shared" si="84"/>
        <v>0.98999000000003434</v>
      </c>
      <c r="H1392">
        <f t="shared" si="85"/>
        <v>9.5999759999999696</v>
      </c>
      <c r="I1392">
        <f t="shared" si="86"/>
        <v>10.589966000000004</v>
      </c>
      <c r="J1392">
        <f t="shared" si="87"/>
        <v>9.589966000000004</v>
      </c>
    </row>
    <row r="1393" spans="1:10" x14ac:dyDescent="0.25">
      <c r="A1393" s="1">
        <v>1392</v>
      </c>
      <c r="B1393" s="2">
        <v>38401</v>
      </c>
      <c r="C1393" s="1">
        <v>1200.75</v>
      </c>
      <c r="D1393">
        <v>1201.589966</v>
      </c>
      <c r="E1393" s="1">
        <v>1202.920044</v>
      </c>
      <c r="F1393" s="1">
        <v>1197.349976</v>
      </c>
      <c r="G1393">
        <f t="shared" si="84"/>
        <v>2.1700439999999617</v>
      </c>
      <c r="H1393">
        <f t="shared" si="85"/>
        <v>3.4000240000000304</v>
      </c>
      <c r="I1393">
        <f t="shared" si="86"/>
        <v>5.570067999999992</v>
      </c>
      <c r="J1393">
        <f t="shared" si="87"/>
        <v>-0.83996600000000399</v>
      </c>
    </row>
    <row r="1394" spans="1:10" x14ac:dyDescent="0.25">
      <c r="A1394" s="1">
        <v>1393</v>
      </c>
      <c r="B1394" s="2">
        <v>38405</v>
      </c>
      <c r="C1394" s="1">
        <v>1201.589966</v>
      </c>
      <c r="D1394">
        <v>1184.160034</v>
      </c>
      <c r="E1394" s="1">
        <v>1202.4799800000001</v>
      </c>
      <c r="F1394" s="1">
        <v>1184.160034</v>
      </c>
      <c r="G1394">
        <f t="shared" si="84"/>
        <v>0.8900140000000647</v>
      </c>
      <c r="H1394">
        <f t="shared" si="85"/>
        <v>17.429932000000008</v>
      </c>
      <c r="I1394">
        <f t="shared" si="86"/>
        <v>18.319946000000073</v>
      </c>
      <c r="J1394">
        <f t="shared" si="87"/>
        <v>17.429932000000008</v>
      </c>
    </row>
    <row r="1395" spans="1:10" x14ac:dyDescent="0.25">
      <c r="A1395" s="1">
        <v>1394</v>
      </c>
      <c r="B1395" s="2">
        <v>38406</v>
      </c>
      <c r="C1395" s="1">
        <v>1184.160034</v>
      </c>
      <c r="D1395">
        <v>1190.8000489999999</v>
      </c>
      <c r="E1395" s="1">
        <v>1193.5200199999999</v>
      </c>
      <c r="F1395" s="1">
        <v>1184.160034</v>
      </c>
      <c r="G1395">
        <f t="shared" si="84"/>
        <v>9.3599859999999353</v>
      </c>
      <c r="H1395">
        <f t="shared" si="85"/>
        <v>0</v>
      </c>
      <c r="I1395">
        <f t="shared" si="86"/>
        <v>9.3599859999999353</v>
      </c>
      <c r="J1395">
        <f t="shared" si="87"/>
        <v>-6.6400149999999485</v>
      </c>
    </row>
    <row r="1396" spans="1:10" x14ac:dyDescent="0.25">
      <c r="A1396" s="1">
        <v>1395</v>
      </c>
      <c r="B1396" s="2">
        <v>38407</v>
      </c>
      <c r="C1396" s="1">
        <v>1190.8000489999999</v>
      </c>
      <c r="D1396">
        <v>1200.1999510000001</v>
      </c>
      <c r="E1396" s="1">
        <v>1200.420044</v>
      </c>
      <c r="F1396" s="1">
        <v>1187.8000489999999</v>
      </c>
      <c r="G1396">
        <f t="shared" si="84"/>
        <v>9.6199950000000172</v>
      </c>
      <c r="H1396">
        <f t="shared" si="85"/>
        <v>3</v>
      </c>
      <c r="I1396">
        <f t="shared" si="86"/>
        <v>12.619995000000017</v>
      </c>
      <c r="J1396">
        <f t="shared" si="87"/>
        <v>-9.399902000000111</v>
      </c>
    </row>
    <row r="1397" spans="1:10" x14ac:dyDescent="0.25">
      <c r="A1397" s="1">
        <v>1396</v>
      </c>
      <c r="B1397" s="2">
        <v>38408</v>
      </c>
      <c r="C1397" s="1">
        <v>1200.1999510000001</v>
      </c>
      <c r="D1397">
        <v>1211.369995</v>
      </c>
      <c r="E1397" s="1">
        <v>1212.150024</v>
      </c>
      <c r="F1397" s="1">
        <v>1199.6099850000001</v>
      </c>
      <c r="G1397">
        <f t="shared" si="84"/>
        <v>11.950072999999975</v>
      </c>
      <c r="H1397">
        <f t="shared" si="85"/>
        <v>0.58996600000000399</v>
      </c>
      <c r="I1397">
        <f t="shared" si="86"/>
        <v>12.540038999999979</v>
      </c>
      <c r="J1397">
        <f t="shared" si="87"/>
        <v>-11.170043999999962</v>
      </c>
    </row>
    <row r="1398" spans="1:10" x14ac:dyDescent="0.25">
      <c r="A1398" s="1">
        <v>1397</v>
      </c>
      <c r="B1398" s="2">
        <v>38411</v>
      </c>
      <c r="C1398" s="1">
        <v>1211.369995</v>
      </c>
      <c r="D1398">
        <v>1203.599976</v>
      </c>
      <c r="E1398" s="1">
        <v>1211.369995</v>
      </c>
      <c r="F1398" s="1">
        <v>1198.130005</v>
      </c>
      <c r="G1398">
        <f t="shared" si="84"/>
        <v>0</v>
      </c>
      <c r="H1398">
        <f t="shared" si="85"/>
        <v>13.239990000000034</v>
      </c>
      <c r="I1398">
        <f t="shared" si="86"/>
        <v>13.239990000000034</v>
      </c>
      <c r="J1398">
        <f t="shared" si="87"/>
        <v>7.7700190000000475</v>
      </c>
    </row>
    <row r="1399" spans="1:10" x14ac:dyDescent="0.25">
      <c r="A1399" s="1">
        <v>1398</v>
      </c>
      <c r="B1399" s="2">
        <v>38412</v>
      </c>
      <c r="C1399" s="1">
        <v>1203.599976</v>
      </c>
      <c r="D1399">
        <v>1210.410034</v>
      </c>
      <c r="E1399" s="1">
        <v>1212.25</v>
      </c>
      <c r="F1399" s="1">
        <v>1203.599976</v>
      </c>
      <c r="G1399">
        <f t="shared" si="84"/>
        <v>8.6500240000000304</v>
      </c>
      <c r="H1399">
        <f t="shared" si="85"/>
        <v>0</v>
      </c>
      <c r="I1399">
        <f t="shared" si="86"/>
        <v>8.6500240000000304</v>
      </c>
      <c r="J1399">
        <f t="shared" si="87"/>
        <v>-6.8100580000000264</v>
      </c>
    </row>
    <row r="1400" spans="1:10" x14ac:dyDescent="0.25">
      <c r="A1400" s="1">
        <v>1399</v>
      </c>
      <c r="B1400" s="2">
        <v>38413</v>
      </c>
      <c r="C1400" s="1">
        <v>1210.410034</v>
      </c>
      <c r="D1400">
        <v>1210.079956</v>
      </c>
      <c r="E1400" s="1">
        <v>1215.790039</v>
      </c>
      <c r="F1400" s="1">
        <v>1204.219971</v>
      </c>
      <c r="G1400">
        <f t="shared" si="84"/>
        <v>5.3800049999999828</v>
      </c>
      <c r="H1400">
        <f t="shared" si="85"/>
        <v>6.1900630000000092</v>
      </c>
      <c r="I1400">
        <f t="shared" si="86"/>
        <v>11.570067999999992</v>
      </c>
      <c r="J1400">
        <f t="shared" si="87"/>
        <v>0.33007799999995768</v>
      </c>
    </row>
    <row r="1401" spans="1:10" x14ac:dyDescent="0.25">
      <c r="A1401" s="1">
        <v>1400</v>
      </c>
      <c r="B1401" s="2">
        <v>38414</v>
      </c>
      <c r="C1401" s="1">
        <v>1210.079956</v>
      </c>
      <c r="D1401">
        <v>1210.469971</v>
      </c>
      <c r="E1401" s="1">
        <v>1215.719971</v>
      </c>
      <c r="F1401" s="1">
        <v>1204.4499510000001</v>
      </c>
      <c r="G1401">
        <f t="shared" si="84"/>
        <v>5.6400149999999485</v>
      </c>
      <c r="H1401">
        <f t="shared" si="85"/>
        <v>5.6300049999999828</v>
      </c>
      <c r="I1401">
        <f t="shared" si="86"/>
        <v>11.270019999999931</v>
      </c>
      <c r="J1401">
        <f t="shared" si="87"/>
        <v>-0.39001499999994849</v>
      </c>
    </row>
    <row r="1402" spans="1:10" x14ac:dyDescent="0.25">
      <c r="A1402" s="1">
        <v>1401</v>
      </c>
      <c r="B1402" s="2">
        <v>38415</v>
      </c>
      <c r="C1402" s="1">
        <v>1210.469971</v>
      </c>
      <c r="D1402">
        <v>1222.119995</v>
      </c>
      <c r="E1402" s="1">
        <v>1224.76001</v>
      </c>
      <c r="F1402" s="1">
        <v>1210.469971</v>
      </c>
      <c r="G1402">
        <f t="shared" si="84"/>
        <v>14.290038999999979</v>
      </c>
      <c r="H1402">
        <f t="shared" si="85"/>
        <v>0</v>
      </c>
      <c r="I1402">
        <f t="shared" si="86"/>
        <v>14.290038999999979</v>
      </c>
      <c r="J1402">
        <f t="shared" si="87"/>
        <v>-11.65002400000003</v>
      </c>
    </row>
    <row r="1403" spans="1:10" x14ac:dyDescent="0.25">
      <c r="A1403" s="1">
        <v>1402</v>
      </c>
      <c r="B1403" s="2">
        <v>38418</v>
      </c>
      <c r="C1403" s="1">
        <v>1222.119995</v>
      </c>
      <c r="D1403">
        <v>1225.3100589999999</v>
      </c>
      <c r="E1403" s="1">
        <v>1229.1099850000001</v>
      </c>
      <c r="F1403" s="1">
        <v>1222.119995</v>
      </c>
      <c r="G1403">
        <f t="shared" si="84"/>
        <v>6.9899900000000343</v>
      </c>
      <c r="H1403">
        <f t="shared" si="85"/>
        <v>0</v>
      </c>
      <c r="I1403">
        <f t="shared" si="86"/>
        <v>6.9899900000000343</v>
      </c>
      <c r="J1403">
        <f t="shared" si="87"/>
        <v>-3.190063999999893</v>
      </c>
    </row>
    <row r="1404" spans="1:10" x14ac:dyDescent="0.25">
      <c r="A1404" s="1">
        <v>1403</v>
      </c>
      <c r="B1404" s="2">
        <v>38419</v>
      </c>
      <c r="C1404" s="1">
        <v>1225.3100589999999</v>
      </c>
      <c r="D1404">
        <v>1219.4300539999999</v>
      </c>
      <c r="E1404" s="1">
        <v>1225.6899410000001</v>
      </c>
      <c r="F1404" s="1">
        <v>1218.5699460000001</v>
      </c>
      <c r="G1404">
        <f t="shared" si="84"/>
        <v>0.37988200000017969</v>
      </c>
      <c r="H1404">
        <f t="shared" si="85"/>
        <v>6.7401129999998375</v>
      </c>
      <c r="I1404">
        <f t="shared" si="86"/>
        <v>7.1199950000000172</v>
      </c>
      <c r="J1404">
        <f t="shared" si="87"/>
        <v>5.8800049999999828</v>
      </c>
    </row>
    <row r="1405" spans="1:10" x14ac:dyDescent="0.25">
      <c r="A1405" s="1">
        <v>1404</v>
      </c>
      <c r="B1405" s="2">
        <v>38420</v>
      </c>
      <c r="C1405" s="1">
        <v>1219.4300539999999</v>
      </c>
      <c r="D1405">
        <v>1207.01001</v>
      </c>
      <c r="E1405" s="1">
        <v>1219.4300539999999</v>
      </c>
      <c r="F1405" s="1">
        <v>1206.660034</v>
      </c>
      <c r="G1405">
        <f t="shared" si="84"/>
        <v>0</v>
      </c>
      <c r="H1405">
        <f t="shared" si="85"/>
        <v>12.770019999999931</v>
      </c>
      <c r="I1405">
        <f t="shared" si="86"/>
        <v>12.770019999999931</v>
      </c>
      <c r="J1405">
        <f t="shared" si="87"/>
        <v>12.420043999999962</v>
      </c>
    </row>
    <row r="1406" spans="1:10" x14ac:dyDescent="0.25">
      <c r="A1406" s="1">
        <v>1405</v>
      </c>
      <c r="B1406" s="2">
        <v>38421</v>
      </c>
      <c r="C1406" s="1">
        <v>1207.01001</v>
      </c>
      <c r="D1406">
        <v>1209.25</v>
      </c>
      <c r="E1406" s="1">
        <v>1211.2299800000001</v>
      </c>
      <c r="F1406" s="1">
        <v>1201.410034</v>
      </c>
      <c r="G1406">
        <f t="shared" si="84"/>
        <v>4.219970000000103</v>
      </c>
      <c r="H1406">
        <f t="shared" si="85"/>
        <v>5.5999759999999696</v>
      </c>
      <c r="I1406">
        <f t="shared" si="86"/>
        <v>9.8199460000000727</v>
      </c>
      <c r="J1406">
        <f t="shared" si="87"/>
        <v>-2.2399900000000343</v>
      </c>
    </row>
    <row r="1407" spans="1:10" x14ac:dyDescent="0.25">
      <c r="A1407" s="1">
        <v>1406</v>
      </c>
      <c r="B1407" s="2">
        <v>38422</v>
      </c>
      <c r="C1407" s="1">
        <v>1209.25</v>
      </c>
      <c r="D1407">
        <v>1200.079956</v>
      </c>
      <c r="E1407" s="1">
        <v>1213.040039</v>
      </c>
      <c r="F1407" s="1">
        <v>1198.150024</v>
      </c>
      <c r="G1407">
        <f t="shared" si="84"/>
        <v>3.7900389999999788</v>
      </c>
      <c r="H1407">
        <f t="shared" si="85"/>
        <v>11.09997599999997</v>
      </c>
      <c r="I1407">
        <f t="shared" si="86"/>
        <v>14.890014999999948</v>
      </c>
      <c r="J1407">
        <f t="shared" si="87"/>
        <v>9.1700439999999617</v>
      </c>
    </row>
    <row r="1408" spans="1:10" x14ac:dyDescent="0.25">
      <c r="A1408" s="1">
        <v>1407</v>
      </c>
      <c r="B1408" s="2">
        <v>38425</v>
      </c>
      <c r="C1408" s="1">
        <v>1200.079956</v>
      </c>
      <c r="D1408">
        <v>1206.829956</v>
      </c>
      <c r="E1408" s="1">
        <v>1206.829956</v>
      </c>
      <c r="F1408" s="1">
        <v>1199.51001</v>
      </c>
      <c r="G1408">
        <f t="shared" si="84"/>
        <v>6.75</v>
      </c>
      <c r="H1408">
        <f t="shared" si="85"/>
        <v>0.56994600000007267</v>
      </c>
      <c r="I1408">
        <f t="shared" si="86"/>
        <v>7.3199460000000727</v>
      </c>
      <c r="J1408">
        <f t="shared" si="87"/>
        <v>-6.75</v>
      </c>
    </row>
    <row r="1409" spans="1:10" x14ac:dyDescent="0.25">
      <c r="A1409" s="1">
        <v>1408</v>
      </c>
      <c r="B1409" s="2">
        <v>38426</v>
      </c>
      <c r="C1409" s="1">
        <v>1206.829956</v>
      </c>
      <c r="D1409">
        <v>1197.75</v>
      </c>
      <c r="E1409" s="1">
        <v>1210.540039</v>
      </c>
      <c r="F1409" s="1">
        <v>1197.75</v>
      </c>
      <c r="G1409">
        <f t="shared" si="84"/>
        <v>3.7100829999999405</v>
      </c>
      <c r="H1409">
        <f t="shared" si="85"/>
        <v>9.0799560000000383</v>
      </c>
      <c r="I1409">
        <f t="shared" si="86"/>
        <v>12.790038999999979</v>
      </c>
      <c r="J1409">
        <f t="shared" si="87"/>
        <v>9.0799560000000383</v>
      </c>
    </row>
    <row r="1410" spans="1:10" x14ac:dyDescent="0.25">
      <c r="A1410" s="1">
        <v>1409</v>
      </c>
      <c r="B1410" s="2">
        <v>38427</v>
      </c>
      <c r="C1410" s="1">
        <v>1197.75</v>
      </c>
      <c r="D1410">
        <v>1188.0699460000001</v>
      </c>
      <c r="E1410" s="1">
        <v>1197.75</v>
      </c>
      <c r="F1410" s="1">
        <v>1185.6099850000001</v>
      </c>
      <c r="G1410">
        <f t="shared" si="84"/>
        <v>0</v>
      </c>
      <c r="H1410">
        <f t="shared" si="85"/>
        <v>12.140014999999948</v>
      </c>
      <c r="I1410">
        <f t="shared" si="86"/>
        <v>12.140014999999948</v>
      </c>
      <c r="J1410">
        <f t="shared" si="87"/>
        <v>9.6800539999999273</v>
      </c>
    </row>
    <row r="1411" spans="1:10" x14ac:dyDescent="0.25">
      <c r="A1411" s="1">
        <v>1410</v>
      </c>
      <c r="B1411" s="2">
        <v>38428</v>
      </c>
      <c r="C1411" s="1">
        <v>1188.0699460000001</v>
      </c>
      <c r="D1411">
        <v>1190.209961</v>
      </c>
      <c r="E1411" s="1">
        <v>1193.280029</v>
      </c>
      <c r="F1411" s="1">
        <v>1186.339966</v>
      </c>
      <c r="G1411">
        <f t="shared" ref="G1411:G1474" si="88">E1411-C1411</f>
        <v>5.2100829999999405</v>
      </c>
      <c r="H1411">
        <f t="shared" ref="H1411:H1474" si="89">C1411-F1411</f>
        <v>1.7299800000000687</v>
      </c>
      <c r="I1411">
        <f t="shared" ref="I1411:I1474" si="90">G1411+H1411</f>
        <v>6.9400630000000092</v>
      </c>
      <c r="J1411">
        <f t="shared" ref="J1411:J1474" si="91">C1411-D1411</f>
        <v>-2.1400149999999485</v>
      </c>
    </row>
    <row r="1412" spans="1:10" x14ac:dyDescent="0.25">
      <c r="A1412" s="1">
        <v>1411</v>
      </c>
      <c r="B1412" s="2">
        <v>38429</v>
      </c>
      <c r="C1412" s="1">
        <v>1190.209961</v>
      </c>
      <c r="D1412">
        <v>1189.650024</v>
      </c>
      <c r="E1412" s="1">
        <v>1191.9799800000001</v>
      </c>
      <c r="F1412" s="1">
        <v>1182.780029</v>
      </c>
      <c r="G1412">
        <f t="shared" si="88"/>
        <v>1.7700190000000475</v>
      </c>
      <c r="H1412">
        <f t="shared" si="89"/>
        <v>7.429932000000008</v>
      </c>
      <c r="I1412">
        <f t="shared" si="90"/>
        <v>9.1999510000000555</v>
      </c>
      <c r="J1412">
        <f t="shared" si="91"/>
        <v>0.5599369999999908</v>
      </c>
    </row>
    <row r="1413" spans="1:10" x14ac:dyDescent="0.25">
      <c r="A1413" s="1">
        <v>1412</v>
      </c>
      <c r="B1413" s="2">
        <v>38432</v>
      </c>
      <c r="C1413" s="1">
        <v>1189.650024</v>
      </c>
      <c r="D1413">
        <v>1183.780029</v>
      </c>
      <c r="E1413" s="1">
        <v>1189.650024</v>
      </c>
      <c r="F1413" s="1">
        <v>1178.8199460000001</v>
      </c>
      <c r="G1413">
        <f t="shared" si="88"/>
        <v>0</v>
      </c>
      <c r="H1413">
        <f t="shared" si="89"/>
        <v>10.830077999999958</v>
      </c>
      <c r="I1413">
        <f t="shared" si="90"/>
        <v>10.830077999999958</v>
      </c>
      <c r="J1413">
        <f t="shared" si="91"/>
        <v>5.8699950000000172</v>
      </c>
    </row>
    <row r="1414" spans="1:10" x14ac:dyDescent="0.25">
      <c r="A1414" s="1">
        <v>1413</v>
      </c>
      <c r="B1414" s="2">
        <v>38433</v>
      </c>
      <c r="C1414" s="1">
        <v>1183.780029</v>
      </c>
      <c r="D1414">
        <v>1171.709961</v>
      </c>
      <c r="E1414" s="1">
        <v>1189.589966</v>
      </c>
      <c r="F1414" s="1">
        <v>1171.630005</v>
      </c>
      <c r="G1414">
        <f t="shared" si="88"/>
        <v>5.8099369999999908</v>
      </c>
      <c r="H1414">
        <f t="shared" si="89"/>
        <v>12.15002400000003</v>
      </c>
      <c r="I1414">
        <f t="shared" si="90"/>
        <v>17.959961000000021</v>
      </c>
      <c r="J1414">
        <f t="shared" si="91"/>
        <v>12.070067999999992</v>
      </c>
    </row>
    <row r="1415" spans="1:10" x14ac:dyDescent="0.25">
      <c r="A1415" s="1">
        <v>1414</v>
      </c>
      <c r="B1415" s="2">
        <v>38434</v>
      </c>
      <c r="C1415" s="1">
        <v>1171.709961</v>
      </c>
      <c r="D1415">
        <v>1172.530029</v>
      </c>
      <c r="E1415" s="1">
        <v>1176.26001</v>
      </c>
      <c r="F1415" s="1">
        <v>1168.6999510000001</v>
      </c>
      <c r="G1415">
        <f t="shared" si="88"/>
        <v>4.5500489999999445</v>
      </c>
      <c r="H1415">
        <f t="shared" si="89"/>
        <v>3.0100099999999657</v>
      </c>
      <c r="I1415">
        <f t="shared" si="90"/>
        <v>7.5600589999999102</v>
      </c>
      <c r="J1415">
        <f t="shared" si="91"/>
        <v>-0.82006799999999203</v>
      </c>
    </row>
    <row r="1416" spans="1:10" x14ac:dyDescent="0.25">
      <c r="A1416" s="1">
        <v>1415</v>
      </c>
      <c r="B1416" s="2">
        <v>38435</v>
      </c>
      <c r="C1416" s="1">
        <v>1172.530029</v>
      </c>
      <c r="D1416">
        <v>1171.420044</v>
      </c>
      <c r="E1416" s="1">
        <v>1180.1099850000001</v>
      </c>
      <c r="F1416" s="1">
        <v>1171.420044</v>
      </c>
      <c r="G1416">
        <f t="shared" si="88"/>
        <v>7.5799560000000383</v>
      </c>
      <c r="H1416">
        <f t="shared" si="89"/>
        <v>1.1099850000000515</v>
      </c>
      <c r="I1416">
        <f t="shared" si="90"/>
        <v>8.6899410000000898</v>
      </c>
      <c r="J1416">
        <f t="shared" si="91"/>
        <v>1.1099850000000515</v>
      </c>
    </row>
    <row r="1417" spans="1:10" x14ac:dyDescent="0.25">
      <c r="A1417" s="1">
        <v>1416</v>
      </c>
      <c r="B1417" s="2">
        <v>38439</v>
      </c>
      <c r="C1417" s="1">
        <v>1171.420044</v>
      </c>
      <c r="D1417">
        <v>1174.280029</v>
      </c>
      <c r="E1417" s="1">
        <v>1179.910034</v>
      </c>
      <c r="F1417" s="1">
        <v>1171.420044</v>
      </c>
      <c r="G1417">
        <f t="shared" si="88"/>
        <v>8.4899900000000343</v>
      </c>
      <c r="H1417">
        <f t="shared" si="89"/>
        <v>0</v>
      </c>
      <c r="I1417">
        <f t="shared" si="90"/>
        <v>8.4899900000000343</v>
      </c>
      <c r="J1417">
        <f t="shared" si="91"/>
        <v>-2.8599850000000515</v>
      </c>
    </row>
    <row r="1418" spans="1:10" x14ac:dyDescent="0.25">
      <c r="A1418" s="1">
        <v>1417</v>
      </c>
      <c r="B1418" s="2">
        <v>38440</v>
      </c>
      <c r="C1418" s="1">
        <v>1174.280029</v>
      </c>
      <c r="D1418">
        <v>1165.3599850000001</v>
      </c>
      <c r="E1418" s="1">
        <v>1179.3900149999999</v>
      </c>
      <c r="F1418" s="1">
        <v>1163.6899410000001</v>
      </c>
      <c r="G1418">
        <f t="shared" si="88"/>
        <v>5.1099859999999353</v>
      </c>
      <c r="H1418">
        <f t="shared" si="89"/>
        <v>10.590087999999923</v>
      </c>
      <c r="I1418">
        <f t="shared" si="90"/>
        <v>15.700073999999859</v>
      </c>
      <c r="J1418">
        <f t="shared" si="91"/>
        <v>8.9200439999999617</v>
      </c>
    </row>
    <row r="1419" spans="1:10" x14ac:dyDescent="0.25">
      <c r="A1419" s="1">
        <v>1418</v>
      </c>
      <c r="B1419" s="2">
        <v>38441</v>
      </c>
      <c r="C1419" s="1">
        <v>1165.3599850000001</v>
      </c>
      <c r="D1419">
        <v>1181.410034</v>
      </c>
      <c r="E1419" s="1">
        <v>1181.540039</v>
      </c>
      <c r="F1419" s="1">
        <v>1165.3599850000001</v>
      </c>
      <c r="G1419">
        <f t="shared" si="88"/>
        <v>16.180053999999927</v>
      </c>
      <c r="H1419">
        <f t="shared" si="89"/>
        <v>0</v>
      </c>
      <c r="I1419">
        <f t="shared" si="90"/>
        <v>16.180053999999927</v>
      </c>
      <c r="J1419">
        <f t="shared" si="91"/>
        <v>-16.050048999999944</v>
      </c>
    </row>
    <row r="1420" spans="1:10" x14ac:dyDescent="0.25">
      <c r="A1420" s="1">
        <v>1419</v>
      </c>
      <c r="B1420" s="2">
        <v>38442</v>
      </c>
      <c r="C1420" s="1">
        <v>1181.410034</v>
      </c>
      <c r="D1420">
        <v>1180.589966</v>
      </c>
      <c r="E1420" s="1">
        <v>1184.530029</v>
      </c>
      <c r="F1420" s="1">
        <v>1179.48999</v>
      </c>
      <c r="G1420">
        <f t="shared" si="88"/>
        <v>3.1199950000000172</v>
      </c>
      <c r="H1420">
        <f t="shared" si="89"/>
        <v>1.9200439999999617</v>
      </c>
      <c r="I1420">
        <f t="shared" si="90"/>
        <v>5.0400389999999788</v>
      </c>
      <c r="J1420">
        <f t="shared" si="91"/>
        <v>0.82006799999999203</v>
      </c>
    </row>
    <row r="1421" spans="1:10" x14ac:dyDescent="0.25">
      <c r="A1421" s="1">
        <v>1420</v>
      </c>
      <c r="B1421" s="2">
        <v>38443</v>
      </c>
      <c r="C1421" s="1">
        <v>1180.589966</v>
      </c>
      <c r="D1421">
        <v>1172.920044</v>
      </c>
      <c r="E1421" s="1">
        <v>1189.8000489999999</v>
      </c>
      <c r="F1421" s="1">
        <v>1169.910034</v>
      </c>
      <c r="G1421">
        <f t="shared" si="88"/>
        <v>9.2100829999999405</v>
      </c>
      <c r="H1421">
        <f t="shared" si="89"/>
        <v>10.679932000000008</v>
      </c>
      <c r="I1421">
        <f t="shared" si="90"/>
        <v>19.890014999999948</v>
      </c>
      <c r="J1421">
        <f t="shared" si="91"/>
        <v>7.6699220000000423</v>
      </c>
    </row>
    <row r="1422" spans="1:10" x14ac:dyDescent="0.25">
      <c r="A1422" s="1">
        <v>1421</v>
      </c>
      <c r="B1422" s="2">
        <v>38446</v>
      </c>
      <c r="C1422" s="1">
        <v>1172.790039</v>
      </c>
      <c r="D1422">
        <v>1176.119995</v>
      </c>
      <c r="E1422" s="1">
        <v>1178.6099850000001</v>
      </c>
      <c r="F1422" s="1">
        <v>1167.719971</v>
      </c>
      <c r="G1422">
        <f t="shared" si="88"/>
        <v>5.8199460000000727</v>
      </c>
      <c r="H1422">
        <f t="shared" si="89"/>
        <v>5.070067999999992</v>
      </c>
      <c r="I1422">
        <f t="shared" si="90"/>
        <v>10.890014000000065</v>
      </c>
      <c r="J1422">
        <f t="shared" si="91"/>
        <v>-3.3299560000000383</v>
      </c>
    </row>
    <row r="1423" spans="1:10" x14ac:dyDescent="0.25">
      <c r="A1423" s="1">
        <v>1422</v>
      </c>
      <c r="B1423" s="2">
        <v>38447</v>
      </c>
      <c r="C1423" s="1">
        <v>1176.119995</v>
      </c>
      <c r="D1423">
        <v>1181.3900149999999</v>
      </c>
      <c r="E1423" s="1">
        <v>1183.5600589999999</v>
      </c>
      <c r="F1423" s="1">
        <v>1176.119995</v>
      </c>
      <c r="G1423">
        <f t="shared" si="88"/>
        <v>7.440063999999893</v>
      </c>
      <c r="H1423">
        <f t="shared" si="89"/>
        <v>0</v>
      </c>
      <c r="I1423">
        <f t="shared" si="90"/>
        <v>7.440063999999893</v>
      </c>
      <c r="J1423">
        <f t="shared" si="91"/>
        <v>-5.2700199999999313</v>
      </c>
    </row>
    <row r="1424" spans="1:10" x14ac:dyDescent="0.25">
      <c r="A1424" s="1">
        <v>1423</v>
      </c>
      <c r="B1424" s="2">
        <v>38448</v>
      </c>
      <c r="C1424" s="1">
        <v>1181.3900149999999</v>
      </c>
      <c r="D1424">
        <v>1184.0699460000001</v>
      </c>
      <c r="E1424" s="1">
        <v>1189.339966</v>
      </c>
      <c r="F1424" s="1">
        <v>1181.3900149999999</v>
      </c>
      <c r="G1424">
        <f t="shared" si="88"/>
        <v>7.9499510000000555</v>
      </c>
      <c r="H1424">
        <f t="shared" si="89"/>
        <v>0</v>
      </c>
      <c r="I1424">
        <f t="shared" si="90"/>
        <v>7.9499510000000555</v>
      </c>
      <c r="J1424">
        <f t="shared" si="91"/>
        <v>-2.6799310000001242</v>
      </c>
    </row>
    <row r="1425" spans="1:10" x14ac:dyDescent="0.25">
      <c r="A1425" s="1">
        <v>1424</v>
      </c>
      <c r="B1425" s="2">
        <v>38449</v>
      </c>
      <c r="C1425" s="1">
        <v>1184.0699460000001</v>
      </c>
      <c r="D1425">
        <v>1191.1400149999999</v>
      </c>
      <c r="E1425" s="1">
        <v>1191.880005</v>
      </c>
      <c r="F1425" s="1">
        <v>1183.8100589999999</v>
      </c>
      <c r="G1425">
        <f t="shared" si="88"/>
        <v>7.8100589999999102</v>
      </c>
      <c r="H1425">
        <f t="shared" si="89"/>
        <v>0.25988700000016252</v>
      </c>
      <c r="I1425">
        <f t="shared" si="90"/>
        <v>8.0699460000000727</v>
      </c>
      <c r="J1425">
        <f t="shared" si="91"/>
        <v>-7.0700689999998758</v>
      </c>
    </row>
    <row r="1426" spans="1:10" x14ac:dyDescent="0.25">
      <c r="A1426" s="1">
        <v>1425</v>
      </c>
      <c r="B1426" s="2">
        <v>38450</v>
      </c>
      <c r="C1426" s="1">
        <v>1191.1400149999999</v>
      </c>
      <c r="D1426">
        <v>1181.1999510000001</v>
      </c>
      <c r="E1426" s="1">
        <v>1191.75</v>
      </c>
      <c r="F1426" s="1">
        <v>1181.130005</v>
      </c>
      <c r="G1426">
        <f t="shared" si="88"/>
        <v>0.60998500000005151</v>
      </c>
      <c r="H1426">
        <f t="shared" si="89"/>
        <v>10.010009999999966</v>
      </c>
      <c r="I1426">
        <f t="shared" si="90"/>
        <v>10.619995000000017</v>
      </c>
      <c r="J1426">
        <f t="shared" si="91"/>
        <v>9.940063999999893</v>
      </c>
    </row>
    <row r="1427" spans="1:10" x14ac:dyDescent="0.25">
      <c r="A1427" s="1">
        <v>1426</v>
      </c>
      <c r="B1427" s="2">
        <v>38453</v>
      </c>
      <c r="C1427" s="1">
        <v>1181.1999510000001</v>
      </c>
      <c r="D1427">
        <v>1181.209961</v>
      </c>
      <c r="E1427" s="1">
        <v>1184.0699460000001</v>
      </c>
      <c r="F1427" s="1">
        <v>1178.6899410000001</v>
      </c>
      <c r="G1427">
        <f t="shared" si="88"/>
        <v>2.8699950000000172</v>
      </c>
      <c r="H1427">
        <f t="shared" si="89"/>
        <v>2.5100099999999657</v>
      </c>
      <c r="I1427">
        <f t="shared" si="90"/>
        <v>5.3800049999999828</v>
      </c>
      <c r="J1427">
        <f t="shared" si="91"/>
        <v>-1.0009999999965657E-2</v>
      </c>
    </row>
    <row r="1428" spans="1:10" x14ac:dyDescent="0.25">
      <c r="A1428" s="1">
        <v>1427</v>
      </c>
      <c r="B1428" s="2">
        <v>38454</v>
      </c>
      <c r="C1428" s="1">
        <v>1181.209961</v>
      </c>
      <c r="D1428">
        <v>1187.76001</v>
      </c>
      <c r="E1428" s="1">
        <v>1190.170044</v>
      </c>
      <c r="F1428" s="1">
        <v>1170.849976</v>
      </c>
      <c r="G1428">
        <f t="shared" si="88"/>
        <v>8.9600829999999405</v>
      </c>
      <c r="H1428">
        <f t="shared" si="89"/>
        <v>10.359985000000052</v>
      </c>
      <c r="I1428">
        <f t="shared" si="90"/>
        <v>19.320067999999992</v>
      </c>
      <c r="J1428">
        <f t="shared" si="91"/>
        <v>-6.5500489999999445</v>
      </c>
    </row>
    <row r="1429" spans="1:10" x14ac:dyDescent="0.25">
      <c r="A1429" s="1">
        <v>1428</v>
      </c>
      <c r="B1429" s="2">
        <v>38455</v>
      </c>
      <c r="C1429" s="1">
        <v>1187.76001</v>
      </c>
      <c r="D1429">
        <v>1173.790039</v>
      </c>
      <c r="E1429" s="1">
        <v>1187.76001</v>
      </c>
      <c r="F1429" s="1">
        <v>1171.400024</v>
      </c>
      <c r="G1429">
        <f t="shared" si="88"/>
        <v>0</v>
      </c>
      <c r="H1429">
        <f t="shared" si="89"/>
        <v>16.359985999999935</v>
      </c>
      <c r="I1429">
        <f t="shared" si="90"/>
        <v>16.359985999999935</v>
      </c>
      <c r="J1429">
        <f t="shared" si="91"/>
        <v>13.969970999999987</v>
      </c>
    </row>
    <row r="1430" spans="1:10" x14ac:dyDescent="0.25">
      <c r="A1430" s="1">
        <v>1429</v>
      </c>
      <c r="B1430" s="2">
        <v>38456</v>
      </c>
      <c r="C1430" s="1">
        <v>1173.790039</v>
      </c>
      <c r="D1430">
        <v>1162.0500489999999</v>
      </c>
      <c r="E1430" s="1">
        <v>1174.670044</v>
      </c>
      <c r="F1430" s="1">
        <v>1161.6999510000001</v>
      </c>
      <c r="G1430">
        <f t="shared" si="88"/>
        <v>0.88000499999998283</v>
      </c>
      <c r="H1430">
        <f t="shared" si="89"/>
        <v>12.090087999999923</v>
      </c>
      <c r="I1430">
        <f t="shared" si="90"/>
        <v>12.970092999999906</v>
      </c>
      <c r="J1430">
        <f t="shared" si="91"/>
        <v>11.739990000000034</v>
      </c>
    </row>
    <row r="1431" spans="1:10" x14ac:dyDescent="0.25">
      <c r="A1431" s="1">
        <v>1430</v>
      </c>
      <c r="B1431" s="2">
        <v>38457</v>
      </c>
      <c r="C1431" s="1">
        <v>1162.0500489999999</v>
      </c>
      <c r="D1431">
        <v>1142.619995</v>
      </c>
      <c r="E1431" s="1">
        <v>1162.0500489999999</v>
      </c>
      <c r="F1431" s="1">
        <v>1141.920044</v>
      </c>
      <c r="G1431">
        <f t="shared" si="88"/>
        <v>0</v>
      </c>
      <c r="H1431">
        <f t="shared" si="89"/>
        <v>20.130004999999983</v>
      </c>
      <c r="I1431">
        <f t="shared" si="90"/>
        <v>20.130004999999983</v>
      </c>
      <c r="J1431">
        <f t="shared" si="91"/>
        <v>19.430053999999927</v>
      </c>
    </row>
    <row r="1432" spans="1:10" x14ac:dyDescent="0.25">
      <c r="A1432" s="1">
        <v>1431</v>
      </c>
      <c r="B1432" s="2">
        <v>38460</v>
      </c>
      <c r="C1432" s="1">
        <v>1142.619995</v>
      </c>
      <c r="D1432">
        <v>1145.9799800000001</v>
      </c>
      <c r="E1432" s="1">
        <v>1148.920044</v>
      </c>
      <c r="F1432" s="1">
        <v>1139.8000489999999</v>
      </c>
      <c r="G1432">
        <f t="shared" si="88"/>
        <v>6.3000489999999445</v>
      </c>
      <c r="H1432">
        <f t="shared" si="89"/>
        <v>2.8199460000000727</v>
      </c>
      <c r="I1432">
        <f t="shared" si="90"/>
        <v>9.1199950000000172</v>
      </c>
      <c r="J1432">
        <f t="shared" si="91"/>
        <v>-3.3599850000000515</v>
      </c>
    </row>
    <row r="1433" spans="1:10" x14ac:dyDescent="0.25">
      <c r="A1433" s="1">
        <v>1432</v>
      </c>
      <c r="B1433" s="2">
        <v>38461</v>
      </c>
      <c r="C1433" s="1">
        <v>1145.9799800000001</v>
      </c>
      <c r="D1433">
        <v>1152.780029</v>
      </c>
      <c r="E1433" s="1">
        <v>1154.670044</v>
      </c>
      <c r="F1433" s="1">
        <v>1145.9799800000001</v>
      </c>
      <c r="G1433">
        <f t="shared" si="88"/>
        <v>8.690063999999893</v>
      </c>
      <c r="H1433">
        <f t="shared" si="89"/>
        <v>0</v>
      </c>
      <c r="I1433">
        <f t="shared" si="90"/>
        <v>8.690063999999893</v>
      </c>
      <c r="J1433">
        <f t="shared" si="91"/>
        <v>-6.8000489999999445</v>
      </c>
    </row>
    <row r="1434" spans="1:10" x14ac:dyDescent="0.25">
      <c r="A1434" s="1">
        <v>1433</v>
      </c>
      <c r="B1434" s="2">
        <v>38462</v>
      </c>
      <c r="C1434" s="1">
        <v>1152.780029</v>
      </c>
      <c r="D1434">
        <v>1137.5</v>
      </c>
      <c r="E1434" s="1">
        <v>1155.5</v>
      </c>
      <c r="F1434" s="1">
        <v>1136.150024</v>
      </c>
      <c r="G1434">
        <f t="shared" si="88"/>
        <v>2.7199709999999868</v>
      </c>
      <c r="H1434">
        <f t="shared" si="89"/>
        <v>16.630004999999983</v>
      </c>
      <c r="I1434">
        <f t="shared" si="90"/>
        <v>19.34997599999997</v>
      </c>
      <c r="J1434">
        <f t="shared" si="91"/>
        <v>15.280029000000013</v>
      </c>
    </row>
    <row r="1435" spans="1:10" x14ac:dyDescent="0.25">
      <c r="A1435" s="1">
        <v>1434</v>
      </c>
      <c r="B1435" s="2">
        <v>38463</v>
      </c>
      <c r="C1435" s="1">
        <v>1137.5</v>
      </c>
      <c r="D1435">
        <v>1159.9499510000001</v>
      </c>
      <c r="E1435" s="1">
        <v>1159.9499510000001</v>
      </c>
      <c r="F1435" s="1">
        <v>1137.5</v>
      </c>
      <c r="G1435">
        <f t="shared" si="88"/>
        <v>22.449951000000056</v>
      </c>
      <c r="H1435">
        <f t="shared" si="89"/>
        <v>0</v>
      </c>
      <c r="I1435">
        <f t="shared" si="90"/>
        <v>22.449951000000056</v>
      </c>
      <c r="J1435">
        <f t="shared" si="91"/>
        <v>-22.449951000000056</v>
      </c>
    </row>
    <row r="1436" spans="1:10" x14ac:dyDescent="0.25">
      <c r="A1436" s="1">
        <v>1435</v>
      </c>
      <c r="B1436" s="2">
        <v>38464</v>
      </c>
      <c r="C1436" s="1">
        <v>1159.9499510000001</v>
      </c>
      <c r="D1436">
        <v>1152.119995</v>
      </c>
      <c r="E1436" s="1">
        <v>1159.9499510000001</v>
      </c>
      <c r="F1436" s="1">
        <v>1142.9499510000001</v>
      </c>
      <c r="G1436">
        <f t="shared" si="88"/>
        <v>0</v>
      </c>
      <c r="H1436">
        <f t="shared" si="89"/>
        <v>17</v>
      </c>
      <c r="I1436">
        <f t="shared" si="90"/>
        <v>17</v>
      </c>
      <c r="J1436">
        <f t="shared" si="91"/>
        <v>7.8299560000000383</v>
      </c>
    </row>
    <row r="1437" spans="1:10" x14ac:dyDescent="0.25">
      <c r="A1437" s="1">
        <v>1436</v>
      </c>
      <c r="B1437" s="2">
        <v>38467</v>
      </c>
      <c r="C1437" s="1">
        <v>1152.119995</v>
      </c>
      <c r="D1437">
        <v>1162.099976</v>
      </c>
      <c r="E1437" s="1">
        <v>1164.0500489999999</v>
      </c>
      <c r="F1437" s="1">
        <v>1152.119995</v>
      </c>
      <c r="G1437">
        <f t="shared" si="88"/>
        <v>11.930053999999927</v>
      </c>
      <c r="H1437">
        <f t="shared" si="89"/>
        <v>0</v>
      </c>
      <c r="I1437">
        <f t="shared" si="90"/>
        <v>11.930053999999927</v>
      </c>
      <c r="J1437">
        <f t="shared" si="91"/>
        <v>-9.9799809999999525</v>
      </c>
    </row>
    <row r="1438" spans="1:10" x14ac:dyDescent="0.25">
      <c r="A1438" s="1">
        <v>1437</v>
      </c>
      <c r="B1438" s="2">
        <v>38468</v>
      </c>
      <c r="C1438" s="1">
        <v>1162.099976</v>
      </c>
      <c r="D1438">
        <v>1151.829956</v>
      </c>
      <c r="E1438" s="1">
        <v>1164.8000489999999</v>
      </c>
      <c r="F1438" s="1">
        <v>1151.829956</v>
      </c>
      <c r="G1438">
        <f t="shared" si="88"/>
        <v>2.7000729999999749</v>
      </c>
      <c r="H1438">
        <f t="shared" si="89"/>
        <v>10.270019999999931</v>
      </c>
      <c r="I1438">
        <f t="shared" si="90"/>
        <v>12.970092999999906</v>
      </c>
      <c r="J1438">
        <f t="shared" si="91"/>
        <v>10.270019999999931</v>
      </c>
    </row>
    <row r="1439" spans="1:10" x14ac:dyDescent="0.25">
      <c r="A1439" s="1">
        <v>1438</v>
      </c>
      <c r="B1439" s="2">
        <v>38469</v>
      </c>
      <c r="C1439" s="1">
        <v>1151.73999</v>
      </c>
      <c r="D1439">
        <v>1156.380005</v>
      </c>
      <c r="E1439" s="1">
        <v>1159.869995</v>
      </c>
      <c r="F1439" s="1">
        <v>1144.420044</v>
      </c>
      <c r="G1439">
        <f t="shared" si="88"/>
        <v>8.1300049999999828</v>
      </c>
      <c r="H1439">
        <f t="shared" si="89"/>
        <v>7.3199460000000727</v>
      </c>
      <c r="I1439">
        <f t="shared" si="90"/>
        <v>15.449951000000056</v>
      </c>
      <c r="J1439">
        <f t="shared" si="91"/>
        <v>-4.6400149999999485</v>
      </c>
    </row>
    <row r="1440" spans="1:10" x14ac:dyDescent="0.25">
      <c r="A1440" s="1">
        <v>1439</v>
      </c>
      <c r="B1440" s="2">
        <v>38470</v>
      </c>
      <c r="C1440" s="1">
        <v>1156.380005</v>
      </c>
      <c r="D1440">
        <v>1143.219971</v>
      </c>
      <c r="E1440" s="1">
        <v>1156.380005</v>
      </c>
      <c r="F1440" s="1">
        <v>1143.219971</v>
      </c>
      <c r="G1440">
        <f t="shared" si="88"/>
        <v>0</v>
      </c>
      <c r="H1440">
        <f t="shared" si="89"/>
        <v>13.160033999999996</v>
      </c>
      <c r="I1440">
        <f t="shared" si="90"/>
        <v>13.160033999999996</v>
      </c>
      <c r="J1440">
        <f t="shared" si="91"/>
        <v>13.160033999999996</v>
      </c>
    </row>
    <row r="1441" spans="1:10" x14ac:dyDescent="0.25">
      <c r="A1441" s="1">
        <v>1440</v>
      </c>
      <c r="B1441" s="2">
        <v>38471</v>
      </c>
      <c r="C1441" s="1">
        <v>1143.219971</v>
      </c>
      <c r="D1441">
        <v>1156.849976</v>
      </c>
      <c r="E1441" s="1">
        <v>1156.969971</v>
      </c>
      <c r="F1441" s="1">
        <v>1139.1899410000001</v>
      </c>
      <c r="G1441">
        <f t="shared" si="88"/>
        <v>13.75</v>
      </c>
      <c r="H1441">
        <f t="shared" si="89"/>
        <v>4.030029999999897</v>
      </c>
      <c r="I1441">
        <f t="shared" si="90"/>
        <v>17.780029999999897</v>
      </c>
      <c r="J1441">
        <f t="shared" si="91"/>
        <v>-13.630004999999983</v>
      </c>
    </row>
    <row r="1442" spans="1:10" x14ac:dyDescent="0.25">
      <c r="A1442" s="1">
        <v>1441</v>
      </c>
      <c r="B1442" s="2">
        <v>38474</v>
      </c>
      <c r="C1442" s="1">
        <v>1156.849976</v>
      </c>
      <c r="D1442">
        <v>1162.160034</v>
      </c>
      <c r="E1442" s="1">
        <v>1162.869995</v>
      </c>
      <c r="F1442" s="1">
        <v>1154.709961</v>
      </c>
      <c r="G1442">
        <f t="shared" si="88"/>
        <v>6.0200190000000475</v>
      </c>
      <c r="H1442">
        <f t="shared" si="89"/>
        <v>2.1400149999999485</v>
      </c>
      <c r="I1442">
        <f t="shared" si="90"/>
        <v>8.160033999999996</v>
      </c>
      <c r="J1442">
        <f t="shared" si="91"/>
        <v>-5.3100580000000264</v>
      </c>
    </row>
    <row r="1443" spans="1:10" x14ac:dyDescent="0.25">
      <c r="A1443" s="1">
        <v>1442</v>
      </c>
      <c r="B1443" s="2">
        <v>38475</v>
      </c>
      <c r="C1443" s="1">
        <v>1162.160034</v>
      </c>
      <c r="D1443">
        <v>1161.170044</v>
      </c>
      <c r="E1443" s="1">
        <v>1166.8900149999999</v>
      </c>
      <c r="F1443" s="1">
        <v>1156.709961</v>
      </c>
      <c r="G1443">
        <f t="shared" si="88"/>
        <v>4.7299809999999525</v>
      </c>
      <c r="H1443">
        <f t="shared" si="89"/>
        <v>5.4500729999999749</v>
      </c>
      <c r="I1443">
        <f t="shared" si="90"/>
        <v>10.180053999999927</v>
      </c>
      <c r="J1443">
        <f t="shared" si="91"/>
        <v>0.98999000000003434</v>
      </c>
    </row>
    <row r="1444" spans="1:10" x14ac:dyDescent="0.25">
      <c r="A1444" s="1">
        <v>1443</v>
      </c>
      <c r="B1444" s="2">
        <v>38476</v>
      </c>
      <c r="C1444" s="1">
        <v>1161.170044</v>
      </c>
      <c r="D1444">
        <v>1175.650024</v>
      </c>
      <c r="E1444" s="1">
        <v>1176.01001</v>
      </c>
      <c r="F1444" s="1">
        <v>1161.170044</v>
      </c>
      <c r="G1444">
        <f t="shared" si="88"/>
        <v>14.839966000000004</v>
      </c>
      <c r="H1444">
        <f t="shared" si="89"/>
        <v>0</v>
      </c>
      <c r="I1444">
        <f t="shared" si="90"/>
        <v>14.839966000000004</v>
      </c>
      <c r="J1444">
        <f t="shared" si="91"/>
        <v>-14.479980000000069</v>
      </c>
    </row>
    <row r="1445" spans="1:10" x14ac:dyDescent="0.25">
      <c r="A1445" s="1">
        <v>1444</v>
      </c>
      <c r="B1445" s="2">
        <v>38477</v>
      </c>
      <c r="C1445" s="1">
        <v>1175.650024</v>
      </c>
      <c r="D1445">
        <v>1172.630005</v>
      </c>
      <c r="E1445" s="1">
        <v>1178.619995</v>
      </c>
      <c r="F1445" s="1">
        <v>1166.7700199999999</v>
      </c>
      <c r="G1445">
        <f t="shared" si="88"/>
        <v>2.9699709999999868</v>
      </c>
      <c r="H1445">
        <f t="shared" si="89"/>
        <v>8.880004000000099</v>
      </c>
      <c r="I1445">
        <f t="shared" si="90"/>
        <v>11.849975000000086</v>
      </c>
      <c r="J1445">
        <f t="shared" si="91"/>
        <v>3.0200190000000475</v>
      </c>
    </row>
    <row r="1446" spans="1:10" x14ac:dyDescent="0.25">
      <c r="A1446" s="1">
        <v>1445</v>
      </c>
      <c r="B1446" s="2">
        <v>38478</v>
      </c>
      <c r="C1446" s="1">
        <v>1172.630005</v>
      </c>
      <c r="D1446">
        <v>1171.349976</v>
      </c>
      <c r="E1446" s="1">
        <v>1177.75</v>
      </c>
      <c r="F1446" s="1">
        <v>1170.5</v>
      </c>
      <c r="G1446">
        <f t="shared" si="88"/>
        <v>5.1199950000000172</v>
      </c>
      <c r="H1446">
        <f t="shared" si="89"/>
        <v>2.1300049999999828</v>
      </c>
      <c r="I1446">
        <f t="shared" si="90"/>
        <v>7.25</v>
      </c>
      <c r="J1446">
        <f t="shared" si="91"/>
        <v>1.2800290000000132</v>
      </c>
    </row>
    <row r="1447" spans="1:10" x14ac:dyDescent="0.25">
      <c r="A1447" s="1">
        <v>1446</v>
      </c>
      <c r="B1447" s="2">
        <v>38481</v>
      </c>
      <c r="C1447" s="1">
        <v>1171.349976</v>
      </c>
      <c r="D1447">
        <v>1178.839966</v>
      </c>
      <c r="E1447" s="1">
        <v>1178.869995</v>
      </c>
      <c r="F1447" s="1">
        <v>1169.380005</v>
      </c>
      <c r="G1447">
        <f t="shared" si="88"/>
        <v>7.5200190000000475</v>
      </c>
      <c r="H1447">
        <f t="shared" si="89"/>
        <v>1.9699709999999868</v>
      </c>
      <c r="I1447">
        <f t="shared" si="90"/>
        <v>9.4899900000000343</v>
      </c>
      <c r="J1447">
        <f t="shared" si="91"/>
        <v>-7.4899900000000343</v>
      </c>
    </row>
    <row r="1448" spans="1:10" x14ac:dyDescent="0.25">
      <c r="A1448" s="1">
        <v>1447</v>
      </c>
      <c r="B1448" s="2">
        <v>38482</v>
      </c>
      <c r="C1448" s="1">
        <v>1178.839966</v>
      </c>
      <c r="D1448">
        <v>1166.219971</v>
      </c>
      <c r="E1448" s="1">
        <v>1178.839966</v>
      </c>
      <c r="F1448" s="1">
        <v>1162.9799800000001</v>
      </c>
      <c r="G1448">
        <f t="shared" si="88"/>
        <v>0</v>
      </c>
      <c r="H1448">
        <f t="shared" si="89"/>
        <v>15.859985999999935</v>
      </c>
      <c r="I1448">
        <f t="shared" si="90"/>
        <v>15.859985999999935</v>
      </c>
      <c r="J1448">
        <f t="shared" si="91"/>
        <v>12.619995000000017</v>
      </c>
    </row>
    <row r="1449" spans="1:10" x14ac:dyDescent="0.25">
      <c r="A1449" s="1">
        <v>1448</v>
      </c>
      <c r="B1449" s="2">
        <v>38483</v>
      </c>
      <c r="C1449" s="1">
        <v>1166.219971</v>
      </c>
      <c r="D1449">
        <v>1171.1099850000001</v>
      </c>
      <c r="E1449" s="1">
        <v>1171.7700199999999</v>
      </c>
      <c r="F1449" s="1">
        <v>1157.709961</v>
      </c>
      <c r="G1449">
        <f t="shared" si="88"/>
        <v>5.5500489999999445</v>
      </c>
      <c r="H1449">
        <f t="shared" si="89"/>
        <v>8.5100099999999657</v>
      </c>
      <c r="I1449">
        <f t="shared" si="90"/>
        <v>14.06005899999991</v>
      </c>
      <c r="J1449">
        <f t="shared" si="91"/>
        <v>-4.8900140000000647</v>
      </c>
    </row>
    <row r="1450" spans="1:10" x14ac:dyDescent="0.25">
      <c r="A1450" s="1">
        <v>1449</v>
      </c>
      <c r="B1450" s="2">
        <v>38484</v>
      </c>
      <c r="C1450" s="1">
        <v>1171.1099850000001</v>
      </c>
      <c r="D1450">
        <v>1159.3599850000001</v>
      </c>
      <c r="E1450" s="1">
        <v>1173.369995</v>
      </c>
      <c r="F1450" s="1">
        <v>1157.76001</v>
      </c>
      <c r="G1450">
        <f t="shared" si="88"/>
        <v>2.2600099999999657</v>
      </c>
      <c r="H1450">
        <f t="shared" si="89"/>
        <v>13.349975000000086</v>
      </c>
      <c r="I1450">
        <f t="shared" si="90"/>
        <v>15.609985000000052</v>
      </c>
      <c r="J1450">
        <f t="shared" si="91"/>
        <v>11.75</v>
      </c>
    </row>
    <row r="1451" spans="1:10" x14ac:dyDescent="0.25">
      <c r="A1451" s="1">
        <v>1450</v>
      </c>
      <c r="B1451" s="2">
        <v>38485</v>
      </c>
      <c r="C1451" s="1">
        <v>1159.3599850000001</v>
      </c>
      <c r="D1451">
        <v>1154.0500489999999</v>
      </c>
      <c r="E1451" s="1">
        <v>1163.75</v>
      </c>
      <c r="F1451" s="1">
        <v>1146.1800539999999</v>
      </c>
      <c r="G1451">
        <f t="shared" si="88"/>
        <v>4.3900149999999485</v>
      </c>
      <c r="H1451">
        <f t="shared" si="89"/>
        <v>13.179931000000124</v>
      </c>
      <c r="I1451">
        <f t="shared" si="90"/>
        <v>17.569946000000073</v>
      </c>
      <c r="J1451">
        <f t="shared" si="91"/>
        <v>5.309936000000107</v>
      </c>
    </row>
    <row r="1452" spans="1:10" x14ac:dyDescent="0.25">
      <c r="A1452" s="1">
        <v>1451</v>
      </c>
      <c r="B1452" s="2">
        <v>38488</v>
      </c>
      <c r="C1452" s="1">
        <v>1154.0500489999999</v>
      </c>
      <c r="D1452">
        <v>1165.6899410000001</v>
      </c>
      <c r="E1452" s="1">
        <v>1165.75</v>
      </c>
      <c r="F1452" s="1">
        <v>1153.6400149999999</v>
      </c>
      <c r="G1452">
        <f t="shared" si="88"/>
        <v>11.699951000000056</v>
      </c>
      <c r="H1452">
        <f t="shared" si="89"/>
        <v>0.41003399999999601</v>
      </c>
      <c r="I1452">
        <f t="shared" si="90"/>
        <v>12.109985000000052</v>
      </c>
      <c r="J1452">
        <f t="shared" si="91"/>
        <v>-11.639892000000145</v>
      </c>
    </row>
    <row r="1453" spans="1:10" x14ac:dyDescent="0.25">
      <c r="A1453" s="1">
        <v>1452</v>
      </c>
      <c r="B1453" s="2">
        <v>38489</v>
      </c>
      <c r="C1453" s="1">
        <v>1165.6899410000001</v>
      </c>
      <c r="D1453">
        <v>1173.8000489999999</v>
      </c>
      <c r="E1453" s="1">
        <v>1174.349976</v>
      </c>
      <c r="F1453" s="1">
        <v>1159.8599850000001</v>
      </c>
      <c r="G1453">
        <f t="shared" si="88"/>
        <v>8.6600349999998798</v>
      </c>
      <c r="H1453">
        <f t="shared" si="89"/>
        <v>5.8299560000000383</v>
      </c>
      <c r="I1453">
        <f t="shared" si="90"/>
        <v>14.489990999999918</v>
      </c>
      <c r="J1453">
        <f t="shared" si="91"/>
        <v>-8.1101079999998547</v>
      </c>
    </row>
    <row r="1454" spans="1:10" x14ac:dyDescent="0.25">
      <c r="A1454" s="1">
        <v>1453</v>
      </c>
      <c r="B1454" s="2">
        <v>38490</v>
      </c>
      <c r="C1454" s="1">
        <v>1173.8000489999999</v>
      </c>
      <c r="D1454">
        <v>1185.5600589999999</v>
      </c>
      <c r="E1454" s="1">
        <v>1187.900024</v>
      </c>
      <c r="F1454" s="1">
        <v>1173.8000489999999</v>
      </c>
      <c r="G1454">
        <f t="shared" si="88"/>
        <v>14.099975000000086</v>
      </c>
      <c r="H1454">
        <f t="shared" si="89"/>
        <v>0</v>
      </c>
      <c r="I1454">
        <f t="shared" si="90"/>
        <v>14.099975000000086</v>
      </c>
      <c r="J1454">
        <f t="shared" si="91"/>
        <v>-11.760009999999966</v>
      </c>
    </row>
    <row r="1455" spans="1:10" x14ac:dyDescent="0.25">
      <c r="A1455" s="1">
        <v>1454</v>
      </c>
      <c r="B1455" s="2">
        <v>38491</v>
      </c>
      <c r="C1455" s="1">
        <v>1185.5600589999999</v>
      </c>
      <c r="D1455">
        <v>1191.079956</v>
      </c>
      <c r="E1455" s="1">
        <v>1191.089966</v>
      </c>
      <c r="F1455" s="1">
        <v>1184.48999</v>
      </c>
      <c r="G1455">
        <f t="shared" si="88"/>
        <v>5.5299070000000938</v>
      </c>
      <c r="H1455">
        <f t="shared" si="89"/>
        <v>1.0700689999998758</v>
      </c>
      <c r="I1455">
        <f t="shared" si="90"/>
        <v>6.5999759999999696</v>
      </c>
      <c r="J1455">
        <f t="shared" si="91"/>
        <v>-5.5198970000001282</v>
      </c>
    </row>
    <row r="1456" spans="1:10" x14ac:dyDescent="0.25">
      <c r="A1456" s="1">
        <v>1455</v>
      </c>
      <c r="B1456" s="2">
        <v>38492</v>
      </c>
      <c r="C1456" s="1">
        <v>1191.079956</v>
      </c>
      <c r="D1456">
        <v>1189.280029</v>
      </c>
      <c r="E1456" s="1">
        <v>1191.219971</v>
      </c>
      <c r="F1456" s="1">
        <v>1185.1899410000001</v>
      </c>
      <c r="G1456">
        <f t="shared" si="88"/>
        <v>0.14001499999994849</v>
      </c>
      <c r="H1456">
        <f t="shared" si="89"/>
        <v>5.8900149999999485</v>
      </c>
      <c r="I1456">
        <f t="shared" si="90"/>
        <v>6.030029999999897</v>
      </c>
      <c r="J1456">
        <f t="shared" si="91"/>
        <v>1.7999270000000251</v>
      </c>
    </row>
    <row r="1457" spans="1:10" x14ac:dyDescent="0.25">
      <c r="A1457" s="1">
        <v>1456</v>
      </c>
      <c r="B1457" s="2">
        <v>38495</v>
      </c>
      <c r="C1457" s="1">
        <v>1189.280029</v>
      </c>
      <c r="D1457">
        <v>1193.8599850000001</v>
      </c>
      <c r="E1457" s="1">
        <v>1197.4399410000001</v>
      </c>
      <c r="F1457" s="1">
        <v>1188.76001</v>
      </c>
      <c r="G1457">
        <f t="shared" si="88"/>
        <v>8.1599120000000767</v>
      </c>
      <c r="H1457">
        <f t="shared" si="89"/>
        <v>0.52001900000004753</v>
      </c>
      <c r="I1457">
        <f t="shared" si="90"/>
        <v>8.6799310000001242</v>
      </c>
      <c r="J1457">
        <f t="shared" si="91"/>
        <v>-4.5799560000000383</v>
      </c>
    </row>
    <row r="1458" spans="1:10" x14ac:dyDescent="0.25">
      <c r="A1458" s="1">
        <v>1457</v>
      </c>
      <c r="B1458" s="2">
        <v>38496</v>
      </c>
      <c r="C1458" s="1">
        <v>1193.8599850000001</v>
      </c>
      <c r="D1458">
        <v>1194.0699460000001</v>
      </c>
      <c r="E1458" s="1">
        <v>1195.290039</v>
      </c>
      <c r="F1458" s="1">
        <v>1189.869995</v>
      </c>
      <c r="G1458">
        <f t="shared" si="88"/>
        <v>1.4300539999999273</v>
      </c>
      <c r="H1458">
        <f t="shared" si="89"/>
        <v>3.9899900000000343</v>
      </c>
      <c r="I1458">
        <f t="shared" si="90"/>
        <v>5.4200439999999617</v>
      </c>
      <c r="J1458">
        <f t="shared" si="91"/>
        <v>-0.20996100000002116</v>
      </c>
    </row>
    <row r="1459" spans="1:10" x14ac:dyDescent="0.25">
      <c r="A1459" s="1">
        <v>1458</v>
      </c>
      <c r="B1459" s="2">
        <v>38497</v>
      </c>
      <c r="C1459" s="1">
        <v>1194.0699460000001</v>
      </c>
      <c r="D1459">
        <v>1190.01001</v>
      </c>
      <c r="E1459" s="1">
        <v>1194.0699460000001</v>
      </c>
      <c r="F1459" s="1">
        <v>1185.959961</v>
      </c>
      <c r="G1459">
        <f t="shared" si="88"/>
        <v>0</v>
      </c>
      <c r="H1459">
        <f t="shared" si="89"/>
        <v>8.1099850000000515</v>
      </c>
      <c r="I1459">
        <f t="shared" si="90"/>
        <v>8.1099850000000515</v>
      </c>
      <c r="J1459">
        <f t="shared" si="91"/>
        <v>4.059936000000107</v>
      </c>
    </row>
    <row r="1460" spans="1:10" x14ac:dyDescent="0.25">
      <c r="A1460" s="1">
        <v>1459</v>
      </c>
      <c r="B1460" s="2">
        <v>38498</v>
      </c>
      <c r="C1460" s="1">
        <v>1190.01001</v>
      </c>
      <c r="D1460">
        <v>1197.619995</v>
      </c>
      <c r="E1460" s="1">
        <v>1198.9499510000001</v>
      </c>
      <c r="F1460" s="1">
        <v>1190.01001</v>
      </c>
      <c r="G1460">
        <f t="shared" si="88"/>
        <v>8.9399410000000898</v>
      </c>
      <c r="H1460">
        <f t="shared" si="89"/>
        <v>0</v>
      </c>
      <c r="I1460">
        <f t="shared" si="90"/>
        <v>8.9399410000000898</v>
      </c>
      <c r="J1460">
        <f t="shared" si="91"/>
        <v>-7.6099850000000515</v>
      </c>
    </row>
    <row r="1461" spans="1:10" x14ac:dyDescent="0.25">
      <c r="A1461" s="1">
        <v>1460</v>
      </c>
      <c r="B1461" s="2">
        <v>38499</v>
      </c>
      <c r="C1461" s="1">
        <v>1197.619995</v>
      </c>
      <c r="D1461">
        <v>1198.780029</v>
      </c>
      <c r="E1461" s="1">
        <v>1199.5600589999999</v>
      </c>
      <c r="F1461" s="1">
        <v>1195.280029</v>
      </c>
      <c r="G1461">
        <f t="shared" si="88"/>
        <v>1.940063999999893</v>
      </c>
      <c r="H1461">
        <f t="shared" si="89"/>
        <v>2.339966000000004</v>
      </c>
      <c r="I1461">
        <f t="shared" si="90"/>
        <v>4.280029999999897</v>
      </c>
      <c r="J1461">
        <f t="shared" si="91"/>
        <v>-1.160033999999996</v>
      </c>
    </row>
    <row r="1462" spans="1:10" x14ac:dyDescent="0.25">
      <c r="A1462" s="1">
        <v>1461</v>
      </c>
      <c r="B1462" s="2">
        <v>38503</v>
      </c>
      <c r="C1462" s="1">
        <v>1198.780029</v>
      </c>
      <c r="D1462">
        <v>1191.5</v>
      </c>
      <c r="E1462" s="1">
        <v>1198.780029</v>
      </c>
      <c r="F1462" s="1">
        <v>1191.5</v>
      </c>
      <c r="G1462">
        <f t="shared" si="88"/>
        <v>0</v>
      </c>
      <c r="H1462">
        <f t="shared" si="89"/>
        <v>7.2800290000000132</v>
      </c>
      <c r="I1462">
        <f t="shared" si="90"/>
        <v>7.2800290000000132</v>
      </c>
      <c r="J1462">
        <f t="shared" si="91"/>
        <v>7.2800290000000132</v>
      </c>
    </row>
    <row r="1463" spans="1:10" x14ac:dyDescent="0.25">
      <c r="A1463" s="1">
        <v>1462</v>
      </c>
      <c r="B1463" s="2">
        <v>38504</v>
      </c>
      <c r="C1463" s="1">
        <v>1191.5</v>
      </c>
      <c r="D1463">
        <v>1202.219971</v>
      </c>
      <c r="E1463" s="1">
        <v>1205.6400149999999</v>
      </c>
      <c r="F1463" s="1">
        <v>1191.030029</v>
      </c>
      <c r="G1463">
        <f t="shared" si="88"/>
        <v>14.140014999999948</v>
      </c>
      <c r="H1463">
        <f t="shared" si="89"/>
        <v>0.46997099999998682</v>
      </c>
      <c r="I1463">
        <f t="shared" si="90"/>
        <v>14.609985999999935</v>
      </c>
      <c r="J1463">
        <f t="shared" si="91"/>
        <v>-10.719970999999987</v>
      </c>
    </row>
    <row r="1464" spans="1:10" x14ac:dyDescent="0.25">
      <c r="A1464" s="1">
        <v>1463</v>
      </c>
      <c r="B1464" s="2">
        <v>38505</v>
      </c>
      <c r="C1464" s="1">
        <v>1202.2700199999999</v>
      </c>
      <c r="D1464">
        <v>1204.290039</v>
      </c>
      <c r="E1464" s="1">
        <v>1204.670044</v>
      </c>
      <c r="F1464" s="1">
        <v>1198.420044</v>
      </c>
      <c r="G1464">
        <f t="shared" si="88"/>
        <v>2.4000240000000304</v>
      </c>
      <c r="H1464">
        <f t="shared" si="89"/>
        <v>3.8499759999999696</v>
      </c>
      <c r="I1464">
        <f t="shared" si="90"/>
        <v>6.25</v>
      </c>
      <c r="J1464">
        <f t="shared" si="91"/>
        <v>-2.0200190000000475</v>
      </c>
    </row>
    <row r="1465" spans="1:10" x14ac:dyDescent="0.25">
      <c r="A1465" s="1">
        <v>1464</v>
      </c>
      <c r="B1465" s="2">
        <v>38506</v>
      </c>
      <c r="C1465" s="1">
        <v>1204.290039</v>
      </c>
      <c r="D1465">
        <v>1196.0200199999999</v>
      </c>
      <c r="E1465" s="1">
        <v>1205.089966</v>
      </c>
      <c r="F1465" s="1">
        <v>1194.5500489999999</v>
      </c>
      <c r="G1465">
        <f t="shared" si="88"/>
        <v>0.79992700000002515</v>
      </c>
      <c r="H1465">
        <f t="shared" si="89"/>
        <v>9.7399900000000343</v>
      </c>
      <c r="I1465">
        <f t="shared" si="90"/>
        <v>10.539917000000059</v>
      </c>
      <c r="J1465">
        <f t="shared" si="91"/>
        <v>8.2700190000000475</v>
      </c>
    </row>
    <row r="1466" spans="1:10" x14ac:dyDescent="0.25">
      <c r="A1466" s="1">
        <v>1465</v>
      </c>
      <c r="B1466" s="2">
        <v>38509</v>
      </c>
      <c r="C1466" s="1">
        <v>1196.0200199999999</v>
      </c>
      <c r="D1466">
        <v>1197.51001</v>
      </c>
      <c r="E1466" s="1">
        <v>1198.780029</v>
      </c>
      <c r="F1466" s="1">
        <v>1192.75</v>
      </c>
      <c r="G1466">
        <f t="shared" si="88"/>
        <v>2.7600090000000819</v>
      </c>
      <c r="H1466">
        <f t="shared" si="89"/>
        <v>3.2700199999999313</v>
      </c>
      <c r="I1466">
        <f t="shared" si="90"/>
        <v>6.0300290000000132</v>
      </c>
      <c r="J1466">
        <f t="shared" si="91"/>
        <v>-1.4899900000000343</v>
      </c>
    </row>
    <row r="1467" spans="1:10" x14ac:dyDescent="0.25">
      <c r="A1467" s="1">
        <v>1466</v>
      </c>
      <c r="B1467" s="2">
        <v>38510</v>
      </c>
      <c r="C1467" s="1">
        <v>1197.51001</v>
      </c>
      <c r="D1467">
        <v>1197.26001</v>
      </c>
      <c r="E1467" s="1">
        <v>1208.849976</v>
      </c>
      <c r="F1467" s="1">
        <v>1197.26001</v>
      </c>
      <c r="G1467">
        <f t="shared" si="88"/>
        <v>11.339966000000004</v>
      </c>
      <c r="H1467">
        <f t="shared" si="89"/>
        <v>0.25</v>
      </c>
      <c r="I1467">
        <f t="shared" si="90"/>
        <v>11.589966000000004</v>
      </c>
      <c r="J1467">
        <f t="shared" si="91"/>
        <v>0.25</v>
      </c>
    </row>
    <row r="1468" spans="1:10" x14ac:dyDescent="0.25">
      <c r="A1468" s="1">
        <v>1467</v>
      </c>
      <c r="B1468" s="2">
        <v>38511</v>
      </c>
      <c r="C1468" s="1">
        <v>1197.26001</v>
      </c>
      <c r="D1468">
        <v>1194.670044</v>
      </c>
      <c r="E1468" s="1">
        <v>1201.969971</v>
      </c>
      <c r="F1468" s="1">
        <v>1193.329956</v>
      </c>
      <c r="G1468">
        <f t="shared" si="88"/>
        <v>4.7099610000000212</v>
      </c>
      <c r="H1468">
        <f t="shared" si="89"/>
        <v>3.9300539999999273</v>
      </c>
      <c r="I1468">
        <f t="shared" si="90"/>
        <v>8.6400149999999485</v>
      </c>
      <c r="J1468">
        <f t="shared" si="91"/>
        <v>2.589966000000004</v>
      </c>
    </row>
    <row r="1469" spans="1:10" x14ac:dyDescent="0.25">
      <c r="A1469" s="1">
        <v>1468</v>
      </c>
      <c r="B1469" s="2">
        <v>38512</v>
      </c>
      <c r="C1469" s="1">
        <v>1194.670044</v>
      </c>
      <c r="D1469">
        <v>1200.9300539999999</v>
      </c>
      <c r="E1469" s="1">
        <v>1201.8599850000001</v>
      </c>
      <c r="F1469" s="1">
        <v>1191.089966</v>
      </c>
      <c r="G1469">
        <f t="shared" si="88"/>
        <v>7.1899410000000898</v>
      </c>
      <c r="H1469">
        <f t="shared" si="89"/>
        <v>3.5800779999999577</v>
      </c>
      <c r="I1469">
        <f t="shared" si="90"/>
        <v>10.770019000000048</v>
      </c>
      <c r="J1469">
        <f t="shared" si="91"/>
        <v>-6.2600099999999657</v>
      </c>
    </row>
    <row r="1470" spans="1:10" x14ac:dyDescent="0.25">
      <c r="A1470" s="1">
        <v>1469</v>
      </c>
      <c r="B1470" s="2">
        <v>38513</v>
      </c>
      <c r="C1470" s="1">
        <v>1200.9300539999999</v>
      </c>
      <c r="D1470">
        <v>1198.1099850000001</v>
      </c>
      <c r="E1470" s="1">
        <v>1202.790039</v>
      </c>
      <c r="F1470" s="1">
        <v>1192.6400149999999</v>
      </c>
      <c r="G1470">
        <f t="shared" si="88"/>
        <v>1.8599850000000515</v>
      </c>
      <c r="H1470">
        <f t="shared" si="89"/>
        <v>8.2900389999999788</v>
      </c>
      <c r="I1470">
        <f t="shared" si="90"/>
        <v>10.15002400000003</v>
      </c>
      <c r="J1470">
        <f t="shared" si="91"/>
        <v>2.8200689999998758</v>
      </c>
    </row>
    <row r="1471" spans="1:10" x14ac:dyDescent="0.25">
      <c r="A1471" s="1">
        <v>1470</v>
      </c>
      <c r="B1471" s="2">
        <v>38516</v>
      </c>
      <c r="C1471" s="1">
        <v>1198.1099850000001</v>
      </c>
      <c r="D1471">
        <v>1200.8199460000001</v>
      </c>
      <c r="E1471" s="1">
        <v>1206.030029</v>
      </c>
      <c r="F1471" s="1">
        <v>1194.51001</v>
      </c>
      <c r="G1471">
        <f t="shared" si="88"/>
        <v>7.9200439999999617</v>
      </c>
      <c r="H1471">
        <f t="shared" si="89"/>
        <v>3.5999750000000859</v>
      </c>
      <c r="I1471">
        <f t="shared" si="90"/>
        <v>11.520019000000048</v>
      </c>
      <c r="J1471">
        <f t="shared" si="91"/>
        <v>-2.7099610000000212</v>
      </c>
    </row>
    <row r="1472" spans="1:10" x14ac:dyDescent="0.25">
      <c r="A1472" s="1">
        <v>1471</v>
      </c>
      <c r="B1472" s="2">
        <v>38517</v>
      </c>
      <c r="C1472" s="1">
        <v>1200.8199460000001</v>
      </c>
      <c r="D1472">
        <v>1203.910034</v>
      </c>
      <c r="E1472" s="1">
        <v>1207.530029</v>
      </c>
      <c r="F1472" s="1">
        <v>1200.1800539999999</v>
      </c>
      <c r="G1472">
        <f t="shared" si="88"/>
        <v>6.7100829999999405</v>
      </c>
      <c r="H1472">
        <f t="shared" si="89"/>
        <v>0.63989200000014534</v>
      </c>
      <c r="I1472">
        <f t="shared" si="90"/>
        <v>7.3499750000000859</v>
      </c>
      <c r="J1472">
        <f t="shared" si="91"/>
        <v>-3.0900879999999233</v>
      </c>
    </row>
    <row r="1473" spans="1:10" x14ac:dyDescent="0.25">
      <c r="A1473" s="1">
        <v>1472</v>
      </c>
      <c r="B1473" s="2">
        <v>38518</v>
      </c>
      <c r="C1473" s="1">
        <v>1203.910034</v>
      </c>
      <c r="D1473">
        <v>1206.579956</v>
      </c>
      <c r="E1473" s="1">
        <v>1208.079956</v>
      </c>
      <c r="F1473" s="1">
        <v>1198.660034</v>
      </c>
      <c r="G1473">
        <f t="shared" si="88"/>
        <v>4.1699220000000423</v>
      </c>
      <c r="H1473">
        <f t="shared" si="89"/>
        <v>5.25</v>
      </c>
      <c r="I1473">
        <f t="shared" si="90"/>
        <v>9.4199220000000423</v>
      </c>
      <c r="J1473">
        <f t="shared" si="91"/>
        <v>-2.6699220000000423</v>
      </c>
    </row>
    <row r="1474" spans="1:10" x14ac:dyDescent="0.25">
      <c r="A1474" s="1">
        <v>1473</v>
      </c>
      <c r="B1474" s="2">
        <v>38519</v>
      </c>
      <c r="C1474" s="1">
        <v>1206.5500489999999</v>
      </c>
      <c r="D1474">
        <v>1210.959961</v>
      </c>
      <c r="E1474" s="1">
        <v>1212.099976</v>
      </c>
      <c r="F1474" s="1">
        <v>1205.469971</v>
      </c>
      <c r="G1474">
        <f t="shared" si="88"/>
        <v>5.5499270000000251</v>
      </c>
      <c r="H1474">
        <f t="shared" si="89"/>
        <v>1.0800779999999577</v>
      </c>
      <c r="I1474">
        <f t="shared" si="90"/>
        <v>6.6300049999999828</v>
      </c>
      <c r="J1474">
        <f t="shared" si="91"/>
        <v>-4.4099120000000767</v>
      </c>
    </row>
    <row r="1475" spans="1:10" x14ac:dyDescent="0.25">
      <c r="A1475" s="1">
        <v>1474</v>
      </c>
      <c r="B1475" s="2">
        <v>38520</v>
      </c>
      <c r="C1475" s="1">
        <v>1210.9300539999999</v>
      </c>
      <c r="D1475">
        <v>1216.959961</v>
      </c>
      <c r="E1475" s="1">
        <v>1219.5500489999999</v>
      </c>
      <c r="F1475" s="1">
        <v>1210.9300539999999</v>
      </c>
      <c r="G1475">
        <f t="shared" ref="G1475:G1538" si="92">E1475-C1475</f>
        <v>8.6199950000000172</v>
      </c>
      <c r="H1475">
        <f t="shared" ref="H1475:H1538" si="93">C1475-F1475</f>
        <v>0</v>
      </c>
      <c r="I1475">
        <f t="shared" ref="I1475:I1538" si="94">G1475+H1475</f>
        <v>8.6199950000000172</v>
      </c>
      <c r="J1475">
        <f t="shared" ref="J1475:J1538" si="95">C1475-D1475</f>
        <v>-6.0299070000000938</v>
      </c>
    </row>
    <row r="1476" spans="1:10" x14ac:dyDescent="0.25">
      <c r="A1476" s="1">
        <v>1475</v>
      </c>
      <c r="B1476" s="2">
        <v>38523</v>
      </c>
      <c r="C1476" s="1">
        <v>1216.959961</v>
      </c>
      <c r="D1476">
        <v>1216.099976</v>
      </c>
      <c r="E1476" s="1">
        <v>1219.099976</v>
      </c>
      <c r="F1476" s="1">
        <v>1210.650024</v>
      </c>
      <c r="G1476">
        <f t="shared" si="92"/>
        <v>2.1400149999999485</v>
      </c>
      <c r="H1476">
        <f t="shared" si="93"/>
        <v>6.3099369999999908</v>
      </c>
      <c r="I1476">
        <f t="shared" si="94"/>
        <v>8.4499519999999393</v>
      </c>
      <c r="J1476">
        <f t="shared" si="95"/>
        <v>0.85998500000005151</v>
      </c>
    </row>
    <row r="1477" spans="1:10" x14ac:dyDescent="0.25">
      <c r="A1477" s="1">
        <v>1476</v>
      </c>
      <c r="B1477" s="2">
        <v>38524</v>
      </c>
      <c r="C1477" s="1">
        <v>1216.099976</v>
      </c>
      <c r="D1477">
        <v>1213.6099850000001</v>
      </c>
      <c r="E1477" s="1">
        <v>1217.130005</v>
      </c>
      <c r="F1477" s="1">
        <v>1211.8599850000001</v>
      </c>
      <c r="G1477">
        <f t="shared" si="92"/>
        <v>1.0300290000000132</v>
      </c>
      <c r="H1477">
        <f t="shared" si="93"/>
        <v>4.2399909999999181</v>
      </c>
      <c r="I1477">
        <f t="shared" si="94"/>
        <v>5.2700199999999313</v>
      </c>
      <c r="J1477">
        <f t="shared" si="95"/>
        <v>2.4899909999999181</v>
      </c>
    </row>
    <row r="1478" spans="1:10" x14ac:dyDescent="0.25">
      <c r="A1478" s="1">
        <v>1477</v>
      </c>
      <c r="B1478" s="2">
        <v>38525</v>
      </c>
      <c r="C1478" s="1">
        <v>1213.6099850000001</v>
      </c>
      <c r="D1478">
        <v>1213.880005</v>
      </c>
      <c r="E1478" s="1">
        <v>1219.589966</v>
      </c>
      <c r="F1478" s="1">
        <v>1211.6899410000001</v>
      </c>
      <c r="G1478">
        <f t="shared" si="92"/>
        <v>5.9799809999999525</v>
      </c>
      <c r="H1478">
        <f t="shared" si="93"/>
        <v>1.9200439999999617</v>
      </c>
      <c r="I1478">
        <f t="shared" si="94"/>
        <v>7.9000249999999141</v>
      </c>
      <c r="J1478">
        <f t="shared" si="95"/>
        <v>-0.27001999999993131</v>
      </c>
    </row>
    <row r="1479" spans="1:10" x14ac:dyDescent="0.25">
      <c r="A1479" s="1">
        <v>1478</v>
      </c>
      <c r="B1479" s="2">
        <v>38526</v>
      </c>
      <c r="C1479" s="1">
        <v>1213.880005</v>
      </c>
      <c r="D1479">
        <v>1200.7299800000001</v>
      </c>
      <c r="E1479" s="1">
        <v>1216.4499510000001</v>
      </c>
      <c r="F1479" s="1">
        <v>1200.719971</v>
      </c>
      <c r="G1479">
        <f t="shared" si="92"/>
        <v>2.5699460000000727</v>
      </c>
      <c r="H1479">
        <f t="shared" si="93"/>
        <v>13.160033999999996</v>
      </c>
      <c r="I1479">
        <f t="shared" si="94"/>
        <v>15.729980000000069</v>
      </c>
      <c r="J1479">
        <f t="shared" si="95"/>
        <v>13.150024999999914</v>
      </c>
    </row>
    <row r="1480" spans="1:10" x14ac:dyDescent="0.25">
      <c r="A1480" s="1">
        <v>1479</v>
      </c>
      <c r="B1480" s="2">
        <v>38527</v>
      </c>
      <c r="C1480" s="1">
        <v>1200.7299800000001</v>
      </c>
      <c r="D1480">
        <v>1191.5699460000001</v>
      </c>
      <c r="E1480" s="1">
        <v>1200.900024</v>
      </c>
      <c r="F1480" s="1">
        <v>1191.4499510000001</v>
      </c>
      <c r="G1480">
        <f t="shared" si="92"/>
        <v>0.17004399999996167</v>
      </c>
      <c r="H1480">
        <f t="shared" si="93"/>
        <v>9.2800290000000132</v>
      </c>
      <c r="I1480">
        <f t="shared" si="94"/>
        <v>9.4500729999999749</v>
      </c>
      <c r="J1480">
        <f t="shared" si="95"/>
        <v>9.160033999999996</v>
      </c>
    </row>
    <row r="1481" spans="1:10" x14ac:dyDescent="0.25">
      <c r="A1481" s="1">
        <v>1480</v>
      </c>
      <c r="B1481" s="2">
        <v>38530</v>
      </c>
      <c r="C1481" s="1">
        <v>1191.5699460000001</v>
      </c>
      <c r="D1481">
        <v>1190.6899410000001</v>
      </c>
      <c r="E1481" s="1">
        <v>1194.329956</v>
      </c>
      <c r="F1481" s="1">
        <v>1188.3000489999999</v>
      </c>
      <c r="G1481">
        <f t="shared" si="92"/>
        <v>2.7600099999999657</v>
      </c>
      <c r="H1481">
        <f t="shared" si="93"/>
        <v>3.2698970000001282</v>
      </c>
      <c r="I1481">
        <f t="shared" si="94"/>
        <v>6.0299070000000938</v>
      </c>
      <c r="J1481">
        <f t="shared" si="95"/>
        <v>0.88000499999998283</v>
      </c>
    </row>
    <row r="1482" spans="1:10" x14ac:dyDescent="0.25">
      <c r="A1482" s="1">
        <v>1481</v>
      </c>
      <c r="B1482" s="2">
        <v>38531</v>
      </c>
      <c r="C1482" s="1">
        <v>1190.6899410000001</v>
      </c>
      <c r="D1482">
        <v>1201.5699460000001</v>
      </c>
      <c r="E1482" s="1">
        <v>1202.540039</v>
      </c>
      <c r="F1482" s="1">
        <v>1190.6899410000001</v>
      </c>
      <c r="G1482">
        <f t="shared" si="92"/>
        <v>11.850097999999889</v>
      </c>
      <c r="H1482">
        <f t="shared" si="93"/>
        <v>0</v>
      </c>
      <c r="I1482">
        <f t="shared" si="94"/>
        <v>11.850097999999889</v>
      </c>
      <c r="J1482">
        <f t="shared" si="95"/>
        <v>-10.880004999999983</v>
      </c>
    </row>
    <row r="1483" spans="1:10" x14ac:dyDescent="0.25">
      <c r="A1483" s="1">
        <v>1482</v>
      </c>
      <c r="B1483" s="2">
        <v>38532</v>
      </c>
      <c r="C1483" s="1">
        <v>1201.5699460000001</v>
      </c>
      <c r="D1483">
        <v>1199.849976</v>
      </c>
      <c r="E1483" s="1">
        <v>1204.0699460000001</v>
      </c>
      <c r="F1483" s="1">
        <v>1198.6999510000001</v>
      </c>
      <c r="G1483">
        <f t="shared" si="92"/>
        <v>2.5</v>
      </c>
      <c r="H1483">
        <f t="shared" si="93"/>
        <v>2.8699950000000172</v>
      </c>
      <c r="I1483">
        <f t="shared" si="94"/>
        <v>5.3699950000000172</v>
      </c>
      <c r="J1483">
        <f t="shared" si="95"/>
        <v>1.719970000000103</v>
      </c>
    </row>
    <row r="1484" spans="1:10" x14ac:dyDescent="0.25">
      <c r="A1484" s="1">
        <v>1483</v>
      </c>
      <c r="B1484" s="2">
        <v>38533</v>
      </c>
      <c r="C1484" s="1">
        <v>1199.849976</v>
      </c>
      <c r="D1484">
        <v>1191.329956</v>
      </c>
      <c r="E1484" s="1">
        <v>1203.2700199999999</v>
      </c>
      <c r="F1484" s="1">
        <v>1190.51001</v>
      </c>
      <c r="G1484">
        <f t="shared" si="92"/>
        <v>3.4200439999999617</v>
      </c>
      <c r="H1484">
        <f t="shared" si="93"/>
        <v>9.339966000000004</v>
      </c>
      <c r="I1484">
        <f t="shared" si="94"/>
        <v>12.760009999999966</v>
      </c>
      <c r="J1484">
        <f t="shared" si="95"/>
        <v>8.5200199999999313</v>
      </c>
    </row>
    <row r="1485" spans="1:10" x14ac:dyDescent="0.25">
      <c r="A1485" s="1">
        <v>1484</v>
      </c>
      <c r="B1485" s="2">
        <v>38534</v>
      </c>
      <c r="C1485" s="1">
        <v>1191.329956</v>
      </c>
      <c r="D1485">
        <v>1194.4399410000001</v>
      </c>
      <c r="E1485" s="1">
        <v>1197.8900149999999</v>
      </c>
      <c r="F1485" s="1">
        <v>1191.329956</v>
      </c>
      <c r="G1485">
        <f t="shared" si="92"/>
        <v>6.5600589999999102</v>
      </c>
      <c r="H1485">
        <f t="shared" si="93"/>
        <v>0</v>
      </c>
      <c r="I1485">
        <f t="shared" si="94"/>
        <v>6.5600589999999102</v>
      </c>
      <c r="J1485">
        <f t="shared" si="95"/>
        <v>-3.1099850000000515</v>
      </c>
    </row>
    <row r="1486" spans="1:10" x14ac:dyDescent="0.25">
      <c r="A1486" s="1">
        <v>1485</v>
      </c>
      <c r="B1486" s="2">
        <v>38538</v>
      </c>
      <c r="C1486" s="1">
        <v>1194.4399410000001</v>
      </c>
      <c r="D1486">
        <v>1204.98999</v>
      </c>
      <c r="E1486" s="1">
        <v>1206.339966</v>
      </c>
      <c r="F1486" s="1">
        <v>1192.48999</v>
      </c>
      <c r="G1486">
        <f t="shared" si="92"/>
        <v>11.900024999999914</v>
      </c>
      <c r="H1486">
        <f t="shared" si="93"/>
        <v>1.9499510000000555</v>
      </c>
      <c r="I1486">
        <f t="shared" si="94"/>
        <v>13.84997599999997</v>
      </c>
      <c r="J1486">
        <f t="shared" si="95"/>
        <v>-10.550048999999944</v>
      </c>
    </row>
    <row r="1487" spans="1:10" x14ac:dyDescent="0.25">
      <c r="A1487" s="1">
        <v>1486</v>
      </c>
      <c r="B1487" s="2">
        <v>38539</v>
      </c>
      <c r="C1487" s="1">
        <v>1204.98999</v>
      </c>
      <c r="D1487">
        <v>1194.9399410000001</v>
      </c>
      <c r="E1487" s="1">
        <v>1206.1099850000001</v>
      </c>
      <c r="F1487" s="1">
        <v>1194.780029</v>
      </c>
      <c r="G1487">
        <f t="shared" si="92"/>
        <v>1.1199950000000172</v>
      </c>
      <c r="H1487">
        <f t="shared" si="93"/>
        <v>10.209961000000021</v>
      </c>
      <c r="I1487">
        <f t="shared" si="94"/>
        <v>11.329956000000038</v>
      </c>
      <c r="J1487">
        <f t="shared" si="95"/>
        <v>10.050048999999944</v>
      </c>
    </row>
    <row r="1488" spans="1:10" x14ac:dyDescent="0.25">
      <c r="A1488" s="1">
        <v>1487</v>
      </c>
      <c r="B1488" s="2">
        <v>38540</v>
      </c>
      <c r="C1488" s="1">
        <v>1194.9399410000001</v>
      </c>
      <c r="D1488">
        <v>1197.869995</v>
      </c>
      <c r="E1488" s="1">
        <v>1198.459961</v>
      </c>
      <c r="F1488" s="1">
        <v>1183.5500489999999</v>
      </c>
      <c r="G1488">
        <f t="shared" si="92"/>
        <v>3.5200199999999313</v>
      </c>
      <c r="H1488">
        <f t="shared" si="93"/>
        <v>11.389892000000145</v>
      </c>
      <c r="I1488">
        <f t="shared" si="94"/>
        <v>14.909912000000077</v>
      </c>
      <c r="J1488">
        <f t="shared" si="95"/>
        <v>-2.9300539999999273</v>
      </c>
    </row>
    <row r="1489" spans="1:10" x14ac:dyDescent="0.25">
      <c r="A1489" s="1">
        <v>1488</v>
      </c>
      <c r="B1489" s="2">
        <v>38541</v>
      </c>
      <c r="C1489" s="1">
        <v>1197.869995</v>
      </c>
      <c r="D1489">
        <v>1211.8599850000001</v>
      </c>
      <c r="E1489" s="1">
        <v>1212.7299800000001</v>
      </c>
      <c r="F1489" s="1">
        <v>1197.1999510000001</v>
      </c>
      <c r="G1489">
        <f t="shared" si="92"/>
        <v>14.859985000000052</v>
      </c>
      <c r="H1489">
        <f t="shared" si="93"/>
        <v>0.67004399999996167</v>
      </c>
      <c r="I1489">
        <f t="shared" si="94"/>
        <v>15.530029000000013</v>
      </c>
      <c r="J1489">
        <f t="shared" si="95"/>
        <v>-13.989990000000034</v>
      </c>
    </row>
    <row r="1490" spans="1:10" x14ac:dyDescent="0.25">
      <c r="A1490" s="1">
        <v>1489</v>
      </c>
      <c r="B1490" s="2">
        <v>38544</v>
      </c>
      <c r="C1490" s="1">
        <v>1211.8599850000001</v>
      </c>
      <c r="D1490">
        <v>1219.4399410000001</v>
      </c>
      <c r="E1490" s="1">
        <v>1220.030029</v>
      </c>
      <c r="F1490" s="1">
        <v>1211.8599850000001</v>
      </c>
      <c r="G1490">
        <f t="shared" si="92"/>
        <v>8.1700439999999617</v>
      </c>
      <c r="H1490">
        <f t="shared" si="93"/>
        <v>0</v>
      </c>
      <c r="I1490">
        <f t="shared" si="94"/>
        <v>8.1700439999999617</v>
      </c>
      <c r="J1490">
        <f t="shared" si="95"/>
        <v>-7.5799560000000383</v>
      </c>
    </row>
    <row r="1491" spans="1:10" x14ac:dyDescent="0.25">
      <c r="A1491" s="1">
        <v>1490</v>
      </c>
      <c r="B1491" s="2">
        <v>38545</v>
      </c>
      <c r="C1491" s="1">
        <v>1219.4399410000001</v>
      </c>
      <c r="D1491">
        <v>1222.209961</v>
      </c>
      <c r="E1491" s="1">
        <v>1225.540039</v>
      </c>
      <c r="F1491" s="1">
        <v>1216.599976</v>
      </c>
      <c r="G1491">
        <f t="shared" si="92"/>
        <v>6.100097999999889</v>
      </c>
      <c r="H1491">
        <f t="shared" si="93"/>
        <v>2.8399650000001202</v>
      </c>
      <c r="I1491">
        <f t="shared" si="94"/>
        <v>8.9400630000000092</v>
      </c>
      <c r="J1491">
        <f t="shared" si="95"/>
        <v>-2.7700199999999313</v>
      </c>
    </row>
    <row r="1492" spans="1:10" x14ac:dyDescent="0.25">
      <c r="A1492" s="1">
        <v>1491</v>
      </c>
      <c r="B1492" s="2">
        <v>38546</v>
      </c>
      <c r="C1492" s="1">
        <v>1222.209961</v>
      </c>
      <c r="D1492">
        <v>1223.290039</v>
      </c>
      <c r="E1492" s="1">
        <v>1224.459961</v>
      </c>
      <c r="F1492" s="1">
        <v>1219.6400149999999</v>
      </c>
      <c r="G1492">
        <f t="shared" si="92"/>
        <v>2.25</v>
      </c>
      <c r="H1492">
        <f t="shared" si="93"/>
        <v>2.5699460000000727</v>
      </c>
      <c r="I1492">
        <f t="shared" si="94"/>
        <v>4.8199460000000727</v>
      </c>
      <c r="J1492">
        <f t="shared" si="95"/>
        <v>-1.0800779999999577</v>
      </c>
    </row>
    <row r="1493" spans="1:10" x14ac:dyDescent="0.25">
      <c r="A1493" s="1">
        <v>1492</v>
      </c>
      <c r="B1493" s="2">
        <v>38547</v>
      </c>
      <c r="C1493" s="1">
        <v>1223.290039</v>
      </c>
      <c r="D1493">
        <v>1226.5</v>
      </c>
      <c r="E1493" s="1">
        <v>1233.160034</v>
      </c>
      <c r="F1493" s="1">
        <v>1223.290039</v>
      </c>
      <c r="G1493">
        <f t="shared" si="92"/>
        <v>9.8699950000000172</v>
      </c>
      <c r="H1493">
        <f t="shared" si="93"/>
        <v>0</v>
      </c>
      <c r="I1493">
        <f t="shared" si="94"/>
        <v>9.8699950000000172</v>
      </c>
      <c r="J1493">
        <f t="shared" si="95"/>
        <v>-3.2099610000000212</v>
      </c>
    </row>
    <row r="1494" spans="1:10" x14ac:dyDescent="0.25">
      <c r="A1494" s="1">
        <v>1493</v>
      </c>
      <c r="B1494" s="2">
        <v>38548</v>
      </c>
      <c r="C1494" s="1">
        <v>1226.5</v>
      </c>
      <c r="D1494">
        <v>1227.920044</v>
      </c>
      <c r="E1494" s="1">
        <v>1229.530029</v>
      </c>
      <c r="F1494" s="1">
        <v>1223.5</v>
      </c>
      <c r="G1494">
        <f t="shared" si="92"/>
        <v>3.0300290000000132</v>
      </c>
      <c r="H1494">
        <f t="shared" si="93"/>
        <v>3</v>
      </c>
      <c r="I1494">
        <f t="shared" si="94"/>
        <v>6.0300290000000132</v>
      </c>
      <c r="J1494">
        <f t="shared" si="95"/>
        <v>-1.4200439999999617</v>
      </c>
    </row>
    <row r="1495" spans="1:10" x14ac:dyDescent="0.25">
      <c r="A1495" s="1">
        <v>1494</v>
      </c>
      <c r="B1495" s="2">
        <v>38551</v>
      </c>
      <c r="C1495" s="1">
        <v>1227.920044</v>
      </c>
      <c r="D1495">
        <v>1221.130005</v>
      </c>
      <c r="E1495" s="1">
        <v>1227.920044</v>
      </c>
      <c r="F1495" s="1">
        <v>1221.130005</v>
      </c>
      <c r="G1495">
        <f t="shared" si="92"/>
        <v>0</v>
      </c>
      <c r="H1495">
        <f t="shared" si="93"/>
        <v>6.7900389999999788</v>
      </c>
      <c r="I1495">
        <f t="shared" si="94"/>
        <v>6.7900389999999788</v>
      </c>
      <c r="J1495">
        <f t="shared" si="95"/>
        <v>6.7900389999999788</v>
      </c>
    </row>
    <row r="1496" spans="1:10" x14ac:dyDescent="0.25">
      <c r="A1496" s="1">
        <v>1495</v>
      </c>
      <c r="B1496" s="2">
        <v>38552</v>
      </c>
      <c r="C1496" s="1">
        <v>1221.130005</v>
      </c>
      <c r="D1496">
        <v>1229.349976</v>
      </c>
      <c r="E1496" s="1">
        <v>1230.339966</v>
      </c>
      <c r="F1496" s="1">
        <v>1221.130005</v>
      </c>
      <c r="G1496">
        <f t="shared" si="92"/>
        <v>9.2099610000000212</v>
      </c>
      <c r="H1496">
        <f t="shared" si="93"/>
        <v>0</v>
      </c>
      <c r="I1496">
        <f t="shared" si="94"/>
        <v>9.2099610000000212</v>
      </c>
      <c r="J1496">
        <f t="shared" si="95"/>
        <v>-8.2199709999999868</v>
      </c>
    </row>
    <row r="1497" spans="1:10" x14ac:dyDescent="0.25">
      <c r="A1497" s="1">
        <v>1496</v>
      </c>
      <c r="B1497" s="2">
        <v>38553</v>
      </c>
      <c r="C1497" s="1">
        <v>1229.349976</v>
      </c>
      <c r="D1497">
        <v>1235.1999510000001</v>
      </c>
      <c r="E1497" s="1">
        <v>1236.5600589999999</v>
      </c>
      <c r="F1497" s="1">
        <v>1222.910034</v>
      </c>
      <c r="G1497">
        <f t="shared" si="92"/>
        <v>7.2100829999999405</v>
      </c>
      <c r="H1497">
        <f t="shared" si="93"/>
        <v>6.4399419999999736</v>
      </c>
      <c r="I1497">
        <f t="shared" si="94"/>
        <v>13.650024999999914</v>
      </c>
      <c r="J1497">
        <f t="shared" si="95"/>
        <v>-5.8499750000000859</v>
      </c>
    </row>
    <row r="1498" spans="1:10" x14ac:dyDescent="0.25">
      <c r="A1498" s="1">
        <v>1497</v>
      </c>
      <c r="B1498" s="2">
        <v>38554</v>
      </c>
      <c r="C1498" s="1">
        <v>1235.1999510000001</v>
      </c>
      <c r="D1498">
        <v>1227.040039</v>
      </c>
      <c r="E1498" s="1">
        <v>1235.829956</v>
      </c>
      <c r="F1498" s="1">
        <v>1224.6999510000001</v>
      </c>
      <c r="G1498">
        <f t="shared" si="92"/>
        <v>0.63000499999998283</v>
      </c>
      <c r="H1498">
        <f t="shared" si="93"/>
        <v>10.5</v>
      </c>
      <c r="I1498">
        <f t="shared" si="94"/>
        <v>11.130004999999983</v>
      </c>
      <c r="J1498">
        <f t="shared" si="95"/>
        <v>8.1599120000000767</v>
      </c>
    </row>
    <row r="1499" spans="1:10" x14ac:dyDescent="0.25">
      <c r="A1499" s="1">
        <v>1498</v>
      </c>
      <c r="B1499" s="2">
        <v>38555</v>
      </c>
      <c r="C1499" s="1">
        <v>1227.040039</v>
      </c>
      <c r="D1499">
        <v>1233.6800539999999</v>
      </c>
      <c r="E1499" s="1">
        <v>1234.1899410000001</v>
      </c>
      <c r="F1499" s="1">
        <v>1226.150024</v>
      </c>
      <c r="G1499">
        <f t="shared" si="92"/>
        <v>7.149902000000111</v>
      </c>
      <c r="H1499">
        <f t="shared" si="93"/>
        <v>0.89001499999994849</v>
      </c>
      <c r="I1499">
        <f t="shared" si="94"/>
        <v>8.0399170000000595</v>
      </c>
      <c r="J1499">
        <f t="shared" si="95"/>
        <v>-6.6400149999999485</v>
      </c>
    </row>
    <row r="1500" spans="1:10" x14ac:dyDescent="0.25">
      <c r="A1500" s="1">
        <v>1499</v>
      </c>
      <c r="B1500" s="2">
        <v>38558</v>
      </c>
      <c r="C1500" s="1">
        <v>1233.6800539999999</v>
      </c>
      <c r="D1500">
        <v>1229.030029</v>
      </c>
      <c r="E1500" s="1">
        <v>1238.3599850000001</v>
      </c>
      <c r="F1500" s="1">
        <v>1228.150024</v>
      </c>
      <c r="G1500">
        <f t="shared" si="92"/>
        <v>4.6799310000001242</v>
      </c>
      <c r="H1500">
        <f t="shared" si="93"/>
        <v>5.530029999999897</v>
      </c>
      <c r="I1500">
        <f t="shared" si="94"/>
        <v>10.209961000000021</v>
      </c>
      <c r="J1500">
        <f t="shared" si="95"/>
        <v>4.6500249999999141</v>
      </c>
    </row>
    <row r="1501" spans="1:10" x14ac:dyDescent="0.25">
      <c r="A1501" s="1">
        <v>1500</v>
      </c>
      <c r="B1501" s="2">
        <v>38559</v>
      </c>
      <c r="C1501" s="1">
        <v>1229.030029</v>
      </c>
      <c r="D1501">
        <v>1231.160034</v>
      </c>
      <c r="E1501" s="1">
        <v>1234.420044</v>
      </c>
      <c r="F1501" s="1">
        <v>1229.030029</v>
      </c>
      <c r="G1501">
        <f t="shared" si="92"/>
        <v>5.3900149999999485</v>
      </c>
      <c r="H1501">
        <f t="shared" si="93"/>
        <v>0</v>
      </c>
      <c r="I1501">
        <f t="shared" si="94"/>
        <v>5.3900149999999485</v>
      </c>
      <c r="J1501">
        <f t="shared" si="95"/>
        <v>-2.1300049999999828</v>
      </c>
    </row>
    <row r="1502" spans="1:10" x14ac:dyDescent="0.25">
      <c r="A1502" s="1">
        <v>1501</v>
      </c>
      <c r="B1502" s="2">
        <v>38560</v>
      </c>
      <c r="C1502" s="1">
        <v>1231.160034</v>
      </c>
      <c r="D1502">
        <v>1236.790039</v>
      </c>
      <c r="E1502" s="1">
        <v>1237.6400149999999</v>
      </c>
      <c r="F1502" s="1">
        <v>1230.150024</v>
      </c>
      <c r="G1502">
        <f t="shared" si="92"/>
        <v>6.4799809999999525</v>
      </c>
      <c r="H1502">
        <f t="shared" si="93"/>
        <v>1.0100099999999657</v>
      </c>
      <c r="I1502">
        <f t="shared" si="94"/>
        <v>7.4899909999999181</v>
      </c>
      <c r="J1502">
        <f t="shared" si="95"/>
        <v>-5.6300049999999828</v>
      </c>
    </row>
    <row r="1503" spans="1:10" x14ac:dyDescent="0.25">
      <c r="A1503" s="1">
        <v>1502</v>
      </c>
      <c r="B1503" s="2">
        <v>38561</v>
      </c>
      <c r="C1503" s="1">
        <v>1236.790039</v>
      </c>
      <c r="D1503">
        <v>1243.719971</v>
      </c>
      <c r="E1503" s="1">
        <v>1245.150024</v>
      </c>
      <c r="F1503" s="1">
        <v>1235.8100589999999</v>
      </c>
      <c r="G1503">
        <f t="shared" si="92"/>
        <v>8.3599850000000515</v>
      </c>
      <c r="H1503">
        <f t="shared" si="93"/>
        <v>0.97998000000006869</v>
      </c>
      <c r="I1503">
        <f t="shared" si="94"/>
        <v>9.3399650000001202</v>
      </c>
      <c r="J1503">
        <f t="shared" si="95"/>
        <v>-6.929932000000008</v>
      </c>
    </row>
    <row r="1504" spans="1:10" x14ac:dyDescent="0.25">
      <c r="A1504" s="1">
        <v>1503</v>
      </c>
      <c r="B1504" s="2">
        <v>38562</v>
      </c>
      <c r="C1504" s="1">
        <v>1243.719971</v>
      </c>
      <c r="D1504">
        <v>1234.1800539999999</v>
      </c>
      <c r="E1504" s="1">
        <v>1245.040039</v>
      </c>
      <c r="F1504" s="1">
        <v>1234.1800539999999</v>
      </c>
      <c r="G1504">
        <f t="shared" si="92"/>
        <v>1.320067999999992</v>
      </c>
      <c r="H1504">
        <f t="shared" si="93"/>
        <v>9.5399170000000595</v>
      </c>
      <c r="I1504">
        <f t="shared" si="94"/>
        <v>10.859985000000052</v>
      </c>
      <c r="J1504">
        <f t="shared" si="95"/>
        <v>9.5399170000000595</v>
      </c>
    </row>
    <row r="1505" spans="1:10" x14ac:dyDescent="0.25">
      <c r="A1505" s="1">
        <v>1504</v>
      </c>
      <c r="B1505" s="2">
        <v>38565</v>
      </c>
      <c r="C1505" s="1">
        <v>1234.1800539999999</v>
      </c>
      <c r="D1505">
        <v>1235.349976</v>
      </c>
      <c r="E1505" s="1">
        <v>1239.099976</v>
      </c>
      <c r="F1505" s="1">
        <v>1233.8000489999999</v>
      </c>
      <c r="G1505">
        <f t="shared" si="92"/>
        <v>4.9199220000000423</v>
      </c>
      <c r="H1505">
        <f t="shared" si="93"/>
        <v>0.38000499999998283</v>
      </c>
      <c r="I1505">
        <f t="shared" si="94"/>
        <v>5.2999270000000251</v>
      </c>
      <c r="J1505">
        <f t="shared" si="95"/>
        <v>-1.1699220000000423</v>
      </c>
    </row>
    <row r="1506" spans="1:10" x14ac:dyDescent="0.25">
      <c r="A1506" s="1">
        <v>1505</v>
      </c>
      <c r="B1506" s="2">
        <v>38566</v>
      </c>
      <c r="C1506" s="1">
        <v>1235.349976</v>
      </c>
      <c r="D1506">
        <v>1244.119995</v>
      </c>
      <c r="E1506" s="1">
        <v>1244.6899410000001</v>
      </c>
      <c r="F1506" s="1">
        <v>1235.349976</v>
      </c>
      <c r="G1506">
        <f t="shared" si="92"/>
        <v>9.3399650000001202</v>
      </c>
      <c r="H1506">
        <f t="shared" si="93"/>
        <v>0</v>
      </c>
      <c r="I1506">
        <f t="shared" si="94"/>
        <v>9.3399650000001202</v>
      </c>
      <c r="J1506">
        <f t="shared" si="95"/>
        <v>-8.7700190000000475</v>
      </c>
    </row>
    <row r="1507" spans="1:10" x14ac:dyDescent="0.25">
      <c r="A1507" s="1">
        <v>1506</v>
      </c>
      <c r="B1507" s="2">
        <v>38567</v>
      </c>
      <c r="C1507" s="1">
        <v>1244.119995</v>
      </c>
      <c r="D1507">
        <v>1245.040039</v>
      </c>
      <c r="E1507" s="1">
        <v>1245.8599850000001</v>
      </c>
      <c r="F1507" s="1">
        <v>1240.5699460000001</v>
      </c>
      <c r="G1507">
        <f t="shared" si="92"/>
        <v>1.7399900000000343</v>
      </c>
      <c r="H1507">
        <f t="shared" si="93"/>
        <v>3.5500489999999445</v>
      </c>
      <c r="I1507">
        <f t="shared" si="94"/>
        <v>5.2900389999999788</v>
      </c>
      <c r="J1507">
        <f t="shared" si="95"/>
        <v>-0.92004399999996167</v>
      </c>
    </row>
    <row r="1508" spans="1:10" x14ac:dyDescent="0.25">
      <c r="A1508" s="1">
        <v>1507</v>
      </c>
      <c r="B1508" s="2">
        <v>38568</v>
      </c>
      <c r="C1508" s="1">
        <v>1245.040039</v>
      </c>
      <c r="D1508">
        <v>1235.8599850000001</v>
      </c>
      <c r="E1508" s="1">
        <v>1245.040039</v>
      </c>
      <c r="F1508" s="1">
        <v>1235.150024</v>
      </c>
      <c r="G1508">
        <f t="shared" si="92"/>
        <v>0</v>
      </c>
      <c r="H1508">
        <f t="shared" si="93"/>
        <v>9.8900149999999485</v>
      </c>
      <c r="I1508">
        <f t="shared" si="94"/>
        <v>9.8900149999999485</v>
      </c>
      <c r="J1508">
        <f t="shared" si="95"/>
        <v>9.1800539999999273</v>
      </c>
    </row>
    <row r="1509" spans="1:10" x14ac:dyDescent="0.25">
      <c r="A1509" s="1">
        <v>1508</v>
      </c>
      <c r="B1509" s="2">
        <v>38569</v>
      </c>
      <c r="C1509" s="1">
        <v>1235.8599850000001</v>
      </c>
      <c r="D1509">
        <v>1226.420044</v>
      </c>
      <c r="E1509" s="1">
        <v>1235.8599850000001</v>
      </c>
      <c r="F1509" s="1">
        <v>1225.619995</v>
      </c>
      <c r="G1509">
        <f t="shared" si="92"/>
        <v>0</v>
      </c>
      <c r="H1509">
        <f t="shared" si="93"/>
        <v>10.239990000000034</v>
      </c>
      <c r="I1509">
        <f t="shared" si="94"/>
        <v>10.239990000000034</v>
      </c>
      <c r="J1509">
        <f t="shared" si="95"/>
        <v>9.4399410000000898</v>
      </c>
    </row>
    <row r="1510" spans="1:10" x14ac:dyDescent="0.25">
      <c r="A1510" s="1">
        <v>1509</v>
      </c>
      <c r="B1510" s="2">
        <v>38572</v>
      </c>
      <c r="C1510" s="1">
        <v>1226.420044</v>
      </c>
      <c r="D1510">
        <v>1223.130005</v>
      </c>
      <c r="E1510" s="1">
        <v>1232.280029</v>
      </c>
      <c r="F1510" s="1">
        <v>1222.670044</v>
      </c>
      <c r="G1510">
        <f t="shared" si="92"/>
        <v>5.8599850000000515</v>
      </c>
      <c r="H1510">
        <f t="shared" si="93"/>
        <v>3.75</v>
      </c>
      <c r="I1510">
        <f t="shared" si="94"/>
        <v>9.6099850000000515</v>
      </c>
      <c r="J1510">
        <f t="shared" si="95"/>
        <v>3.2900389999999788</v>
      </c>
    </row>
    <row r="1511" spans="1:10" x14ac:dyDescent="0.25">
      <c r="A1511" s="1">
        <v>1510</v>
      </c>
      <c r="B1511" s="2">
        <v>38573</v>
      </c>
      <c r="C1511" s="1">
        <v>1223.130005</v>
      </c>
      <c r="D1511">
        <v>1231.380005</v>
      </c>
      <c r="E1511" s="1">
        <v>1234.1099850000001</v>
      </c>
      <c r="F1511" s="1">
        <v>1223.130005</v>
      </c>
      <c r="G1511">
        <f t="shared" si="92"/>
        <v>10.979980000000069</v>
      </c>
      <c r="H1511">
        <f t="shared" si="93"/>
        <v>0</v>
      </c>
      <c r="I1511">
        <f t="shared" si="94"/>
        <v>10.979980000000069</v>
      </c>
      <c r="J1511">
        <f t="shared" si="95"/>
        <v>-8.25</v>
      </c>
    </row>
    <row r="1512" spans="1:10" x14ac:dyDescent="0.25">
      <c r="A1512" s="1">
        <v>1511</v>
      </c>
      <c r="B1512" s="2">
        <v>38574</v>
      </c>
      <c r="C1512" s="1">
        <v>1231.380005</v>
      </c>
      <c r="D1512">
        <v>1229.130005</v>
      </c>
      <c r="E1512" s="1">
        <v>1242.6899410000001</v>
      </c>
      <c r="F1512" s="1">
        <v>1226.579956</v>
      </c>
      <c r="G1512">
        <f t="shared" si="92"/>
        <v>11.309936000000107</v>
      </c>
      <c r="H1512">
        <f t="shared" si="93"/>
        <v>4.8000489999999445</v>
      </c>
      <c r="I1512">
        <f t="shared" si="94"/>
        <v>16.109985000000052</v>
      </c>
      <c r="J1512">
        <f t="shared" si="95"/>
        <v>2.25</v>
      </c>
    </row>
    <row r="1513" spans="1:10" x14ac:dyDescent="0.25">
      <c r="A1513" s="1">
        <v>1512</v>
      </c>
      <c r="B1513" s="2">
        <v>38575</v>
      </c>
      <c r="C1513" s="1">
        <v>1229.130005</v>
      </c>
      <c r="D1513">
        <v>1237.8100589999999</v>
      </c>
      <c r="E1513" s="1">
        <v>1237.8100589999999</v>
      </c>
      <c r="F1513" s="1">
        <v>1228.329956</v>
      </c>
      <c r="G1513">
        <f t="shared" si="92"/>
        <v>8.6800539999999273</v>
      </c>
      <c r="H1513">
        <f t="shared" si="93"/>
        <v>0.8000489999999445</v>
      </c>
      <c r="I1513">
        <f t="shared" si="94"/>
        <v>9.4801029999998718</v>
      </c>
      <c r="J1513">
        <f t="shared" si="95"/>
        <v>-8.6800539999999273</v>
      </c>
    </row>
    <row r="1514" spans="1:10" x14ac:dyDescent="0.25">
      <c r="A1514" s="1">
        <v>1513</v>
      </c>
      <c r="B1514" s="2">
        <v>38576</v>
      </c>
      <c r="C1514" s="1">
        <v>1237.8100589999999</v>
      </c>
      <c r="D1514">
        <v>1230.3900149999999</v>
      </c>
      <c r="E1514" s="1">
        <v>1237.8100589999999</v>
      </c>
      <c r="F1514" s="1">
        <v>1225.869995</v>
      </c>
      <c r="G1514">
        <f t="shared" si="92"/>
        <v>0</v>
      </c>
      <c r="H1514">
        <f t="shared" si="93"/>
        <v>11.940063999999893</v>
      </c>
      <c r="I1514">
        <f t="shared" si="94"/>
        <v>11.940063999999893</v>
      </c>
      <c r="J1514">
        <f t="shared" si="95"/>
        <v>7.4200439999999617</v>
      </c>
    </row>
    <row r="1515" spans="1:10" x14ac:dyDescent="0.25">
      <c r="A1515" s="1">
        <v>1514</v>
      </c>
      <c r="B1515" s="2">
        <v>38579</v>
      </c>
      <c r="C1515" s="1">
        <v>1230.400024</v>
      </c>
      <c r="D1515">
        <v>1233.869995</v>
      </c>
      <c r="E1515" s="1">
        <v>1236.23999</v>
      </c>
      <c r="F1515" s="1">
        <v>1226.1999510000001</v>
      </c>
      <c r="G1515">
        <f t="shared" si="92"/>
        <v>5.839966000000004</v>
      </c>
      <c r="H1515">
        <f t="shared" si="93"/>
        <v>4.2000729999999749</v>
      </c>
      <c r="I1515">
        <f t="shared" si="94"/>
        <v>10.040038999999979</v>
      </c>
      <c r="J1515">
        <f t="shared" si="95"/>
        <v>-3.4699709999999868</v>
      </c>
    </row>
    <row r="1516" spans="1:10" x14ac:dyDescent="0.25">
      <c r="A1516" s="1">
        <v>1515</v>
      </c>
      <c r="B1516" s="2">
        <v>38580</v>
      </c>
      <c r="C1516" s="1">
        <v>1233.869995</v>
      </c>
      <c r="D1516">
        <v>1219.339966</v>
      </c>
      <c r="E1516" s="1">
        <v>1233.869995</v>
      </c>
      <c r="F1516" s="1">
        <v>1219.0500489999999</v>
      </c>
      <c r="G1516">
        <f t="shared" si="92"/>
        <v>0</v>
      </c>
      <c r="H1516">
        <f t="shared" si="93"/>
        <v>14.819946000000073</v>
      </c>
      <c r="I1516">
        <f t="shared" si="94"/>
        <v>14.819946000000073</v>
      </c>
      <c r="J1516">
        <f t="shared" si="95"/>
        <v>14.530029000000013</v>
      </c>
    </row>
    <row r="1517" spans="1:10" x14ac:dyDescent="0.25">
      <c r="A1517" s="1">
        <v>1516</v>
      </c>
      <c r="B1517" s="2">
        <v>38581</v>
      </c>
      <c r="C1517" s="1">
        <v>1219.339966</v>
      </c>
      <c r="D1517">
        <v>1220.23999</v>
      </c>
      <c r="E1517" s="1">
        <v>1225.630005</v>
      </c>
      <c r="F1517" s="1">
        <v>1218.0699460000001</v>
      </c>
      <c r="G1517">
        <f t="shared" si="92"/>
        <v>6.2900389999999788</v>
      </c>
      <c r="H1517">
        <f t="shared" si="93"/>
        <v>1.2700199999999313</v>
      </c>
      <c r="I1517">
        <f t="shared" si="94"/>
        <v>7.5600589999999102</v>
      </c>
      <c r="J1517">
        <f t="shared" si="95"/>
        <v>-0.90002400000003036</v>
      </c>
    </row>
    <row r="1518" spans="1:10" x14ac:dyDescent="0.25">
      <c r="A1518" s="1">
        <v>1517</v>
      </c>
      <c r="B1518" s="2">
        <v>38582</v>
      </c>
      <c r="C1518" s="1">
        <v>1220.23999</v>
      </c>
      <c r="D1518">
        <v>1219.0200199999999</v>
      </c>
      <c r="E1518" s="1">
        <v>1222.6400149999999</v>
      </c>
      <c r="F1518" s="1">
        <v>1215.9300539999999</v>
      </c>
      <c r="G1518">
        <f t="shared" si="92"/>
        <v>2.4000249999999141</v>
      </c>
      <c r="H1518">
        <f t="shared" si="93"/>
        <v>4.309936000000107</v>
      </c>
      <c r="I1518">
        <f t="shared" si="94"/>
        <v>6.7099610000000212</v>
      </c>
      <c r="J1518">
        <f t="shared" si="95"/>
        <v>1.219970000000103</v>
      </c>
    </row>
    <row r="1519" spans="1:10" x14ac:dyDescent="0.25">
      <c r="A1519" s="1">
        <v>1518</v>
      </c>
      <c r="B1519" s="2">
        <v>38583</v>
      </c>
      <c r="C1519" s="1">
        <v>1219.0200199999999</v>
      </c>
      <c r="D1519">
        <v>1219.709961</v>
      </c>
      <c r="E1519" s="1">
        <v>1225.079956</v>
      </c>
      <c r="F1519" s="1">
        <v>1219.0200199999999</v>
      </c>
      <c r="G1519">
        <f t="shared" si="92"/>
        <v>6.059936000000107</v>
      </c>
      <c r="H1519">
        <f t="shared" si="93"/>
        <v>0</v>
      </c>
      <c r="I1519">
        <f t="shared" si="94"/>
        <v>6.059936000000107</v>
      </c>
      <c r="J1519">
        <f t="shared" si="95"/>
        <v>-0.68994100000008984</v>
      </c>
    </row>
    <row r="1520" spans="1:10" x14ac:dyDescent="0.25">
      <c r="A1520" s="1">
        <v>1519</v>
      </c>
      <c r="B1520" s="2">
        <v>38586</v>
      </c>
      <c r="C1520" s="1">
        <v>1219.709961</v>
      </c>
      <c r="D1520">
        <v>1221.7299800000001</v>
      </c>
      <c r="E1520" s="1">
        <v>1228.959961</v>
      </c>
      <c r="F1520" s="1">
        <v>1216.469971</v>
      </c>
      <c r="G1520">
        <f t="shared" si="92"/>
        <v>9.25</v>
      </c>
      <c r="H1520">
        <f t="shared" si="93"/>
        <v>3.2399900000000343</v>
      </c>
      <c r="I1520">
        <f t="shared" si="94"/>
        <v>12.489990000000034</v>
      </c>
      <c r="J1520">
        <f t="shared" si="95"/>
        <v>-2.0200190000000475</v>
      </c>
    </row>
    <row r="1521" spans="1:10" x14ac:dyDescent="0.25">
      <c r="A1521" s="1">
        <v>1520</v>
      </c>
      <c r="B1521" s="2">
        <v>38587</v>
      </c>
      <c r="C1521" s="1">
        <v>1221.7299800000001</v>
      </c>
      <c r="D1521">
        <v>1217.589966</v>
      </c>
      <c r="E1521" s="1">
        <v>1223.040039</v>
      </c>
      <c r="F1521" s="1">
        <v>1214.4399410000001</v>
      </c>
      <c r="G1521">
        <f t="shared" si="92"/>
        <v>1.3100589999999102</v>
      </c>
      <c r="H1521">
        <f t="shared" si="93"/>
        <v>7.2900389999999788</v>
      </c>
      <c r="I1521">
        <f t="shared" si="94"/>
        <v>8.600097999999889</v>
      </c>
      <c r="J1521">
        <f t="shared" si="95"/>
        <v>4.1400140000000647</v>
      </c>
    </row>
    <row r="1522" spans="1:10" x14ac:dyDescent="0.25">
      <c r="A1522" s="1">
        <v>1521</v>
      </c>
      <c r="B1522" s="2">
        <v>38588</v>
      </c>
      <c r="C1522" s="1">
        <v>1217.5699460000001</v>
      </c>
      <c r="D1522">
        <v>1209.589966</v>
      </c>
      <c r="E1522" s="1">
        <v>1224.150024</v>
      </c>
      <c r="F1522" s="1">
        <v>1209.369995</v>
      </c>
      <c r="G1522">
        <f t="shared" si="92"/>
        <v>6.5800779999999577</v>
      </c>
      <c r="H1522">
        <f t="shared" si="93"/>
        <v>8.1999510000000555</v>
      </c>
      <c r="I1522">
        <f t="shared" si="94"/>
        <v>14.780029000000013</v>
      </c>
      <c r="J1522">
        <f t="shared" si="95"/>
        <v>7.9799800000000687</v>
      </c>
    </row>
    <row r="1523" spans="1:10" x14ac:dyDescent="0.25">
      <c r="A1523" s="1">
        <v>1522</v>
      </c>
      <c r="B1523" s="2">
        <v>38589</v>
      </c>
      <c r="C1523" s="1">
        <v>1209.589966</v>
      </c>
      <c r="D1523">
        <v>1212.369995</v>
      </c>
      <c r="E1523" s="1">
        <v>1213.7299800000001</v>
      </c>
      <c r="F1523" s="1">
        <v>1209.5699460000001</v>
      </c>
      <c r="G1523">
        <f t="shared" si="92"/>
        <v>4.1400140000000647</v>
      </c>
      <c r="H1523">
        <f t="shared" si="93"/>
        <v>2.0019999999931315E-2</v>
      </c>
      <c r="I1523">
        <f t="shared" si="94"/>
        <v>4.160033999999996</v>
      </c>
      <c r="J1523">
        <f t="shared" si="95"/>
        <v>-2.7800290000000132</v>
      </c>
    </row>
    <row r="1524" spans="1:10" x14ac:dyDescent="0.25">
      <c r="A1524" s="1">
        <v>1523</v>
      </c>
      <c r="B1524" s="2">
        <v>38590</v>
      </c>
      <c r="C1524" s="1">
        <v>1212.400024</v>
      </c>
      <c r="D1524">
        <v>1205.099976</v>
      </c>
      <c r="E1524" s="1">
        <v>1212.400024</v>
      </c>
      <c r="F1524" s="1">
        <v>1204.2299800000001</v>
      </c>
      <c r="G1524">
        <f t="shared" si="92"/>
        <v>0</v>
      </c>
      <c r="H1524">
        <f t="shared" si="93"/>
        <v>8.1700439999999617</v>
      </c>
      <c r="I1524">
        <f t="shared" si="94"/>
        <v>8.1700439999999617</v>
      </c>
      <c r="J1524">
        <f t="shared" si="95"/>
        <v>7.3000480000000607</v>
      </c>
    </row>
    <row r="1525" spans="1:10" x14ac:dyDescent="0.25">
      <c r="A1525" s="1">
        <v>1524</v>
      </c>
      <c r="B1525" s="2">
        <v>38593</v>
      </c>
      <c r="C1525" s="1">
        <v>1205.099976</v>
      </c>
      <c r="D1525">
        <v>1212.280029</v>
      </c>
      <c r="E1525" s="1">
        <v>1214.280029</v>
      </c>
      <c r="F1525" s="1">
        <v>1201.530029</v>
      </c>
      <c r="G1525">
        <f t="shared" si="92"/>
        <v>9.1800530000000435</v>
      </c>
      <c r="H1525">
        <f t="shared" si="93"/>
        <v>3.5699469999999565</v>
      </c>
      <c r="I1525">
        <f t="shared" si="94"/>
        <v>12.75</v>
      </c>
      <c r="J1525">
        <f t="shared" si="95"/>
        <v>-7.1800530000000435</v>
      </c>
    </row>
    <row r="1526" spans="1:10" x14ac:dyDescent="0.25">
      <c r="A1526" s="1">
        <v>1525</v>
      </c>
      <c r="B1526" s="2">
        <v>38594</v>
      </c>
      <c r="C1526" s="1">
        <v>1212.280029</v>
      </c>
      <c r="D1526">
        <v>1208.410034</v>
      </c>
      <c r="E1526" s="1">
        <v>1212.280029</v>
      </c>
      <c r="F1526" s="1">
        <v>1201.0699460000001</v>
      </c>
      <c r="G1526">
        <f t="shared" si="92"/>
        <v>0</v>
      </c>
      <c r="H1526">
        <f t="shared" si="93"/>
        <v>11.210082999999941</v>
      </c>
      <c r="I1526">
        <f t="shared" si="94"/>
        <v>11.210082999999941</v>
      </c>
      <c r="J1526">
        <f t="shared" si="95"/>
        <v>3.8699950000000172</v>
      </c>
    </row>
    <row r="1527" spans="1:10" x14ac:dyDescent="0.25">
      <c r="A1527" s="1">
        <v>1526</v>
      </c>
      <c r="B1527" s="2">
        <v>38595</v>
      </c>
      <c r="C1527" s="1">
        <v>1208.410034</v>
      </c>
      <c r="D1527">
        <v>1220.329956</v>
      </c>
      <c r="E1527" s="1">
        <v>1220.3599850000001</v>
      </c>
      <c r="F1527" s="1">
        <v>1204.400024</v>
      </c>
      <c r="G1527">
        <f t="shared" si="92"/>
        <v>11.949951000000056</v>
      </c>
      <c r="H1527">
        <f t="shared" si="93"/>
        <v>4.0100099999999657</v>
      </c>
      <c r="I1527">
        <f t="shared" si="94"/>
        <v>15.959961000000021</v>
      </c>
      <c r="J1527">
        <f t="shared" si="95"/>
        <v>-11.919922000000042</v>
      </c>
    </row>
    <row r="1528" spans="1:10" x14ac:dyDescent="0.25">
      <c r="A1528" s="1">
        <v>1527</v>
      </c>
      <c r="B1528" s="2">
        <v>38596</v>
      </c>
      <c r="C1528" s="1">
        <v>1220.329956</v>
      </c>
      <c r="D1528">
        <v>1221.589966</v>
      </c>
      <c r="E1528" s="1">
        <v>1227.290039</v>
      </c>
      <c r="F1528" s="1">
        <v>1216.1800539999999</v>
      </c>
      <c r="G1528">
        <f t="shared" si="92"/>
        <v>6.9600829999999405</v>
      </c>
      <c r="H1528">
        <f t="shared" si="93"/>
        <v>4.149902000000111</v>
      </c>
      <c r="I1528">
        <f t="shared" si="94"/>
        <v>11.109985000000052</v>
      </c>
      <c r="J1528">
        <f t="shared" si="95"/>
        <v>-1.2600099999999657</v>
      </c>
    </row>
    <row r="1529" spans="1:10" x14ac:dyDescent="0.25">
      <c r="A1529" s="1">
        <v>1528</v>
      </c>
      <c r="B1529" s="2">
        <v>38597</v>
      </c>
      <c r="C1529" s="1">
        <v>1221.589966</v>
      </c>
      <c r="D1529">
        <v>1218.0200199999999</v>
      </c>
      <c r="E1529" s="1">
        <v>1224.4499510000001</v>
      </c>
      <c r="F1529" s="1">
        <v>1217.75</v>
      </c>
      <c r="G1529">
        <f t="shared" si="92"/>
        <v>2.8599850000000515</v>
      </c>
      <c r="H1529">
        <f t="shared" si="93"/>
        <v>3.839966000000004</v>
      </c>
      <c r="I1529">
        <f t="shared" si="94"/>
        <v>6.6999510000000555</v>
      </c>
      <c r="J1529">
        <f t="shared" si="95"/>
        <v>3.5699460000000727</v>
      </c>
    </row>
    <row r="1530" spans="1:10" x14ac:dyDescent="0.25">
      <c r="A1530" s="1">
        <v>1529</v>
      </c>
      <c r="B1530" s="2">
        <v>38601</v>
      </c>
      <c r="C1530" s="1">
        <v>1218.0200199999999</v>
      </c>
      <c r="D1530">
        <v>1233.3900149999999</v>
      </c>
      <c r="E1530" s="1">
        <v>1233.6099850000001</v>
      </c>
      <c r="F1530" s="1">
        <v>1218.0200199999999</v>
      </c>
      <c r="G1530">
        <f t="shared" si="92"/>
        <v>15.58996500000012</v>
      </c>
      <c r="H1530">
        <f t="shared" si="93"/>
        <v>0</v>
      </c>
      <c r="I1530">
        <f t="shared" si="94"/>
        <v>15.58996500000012</v>
      </c>
      <c r="J1530">
        <f t="shared" si="95"/>
        <v>-15.369995000000017</v>
      </c>
    </row>
    <row r="1531" spans="1:10" x14ac:dyDescent="0.25">
      <c r="A1531" s="1">
        <v>1530</v>
      </c>
      <c r="B1531" s="2">
        <v>38602</v>
      </c>
      <c r="C1531" s="1">
        <v>1233.3900149999999</v>
      </c>
      <c r="D1531">
        <v>1236.3599850000001</v>
      </c>
      <c r="E1531" s="1">
        <v>1237.0600589999999</v>
      </c>
      <c r="F1531" s="1">
        <v>1230.9300539999999</v>
      </c>
      <c r="G1531">
        <f t="shared" si="92"/>
        <v>3.6700439999999617</v>
      </c>
      <c r="H1531">
        <f t="shared" si="93"/>
        <v>2.4599610000000212</v>
      </c>
      <c r="I1531">
        <f t="shared" si="94"/>
        <v>6.1300049999999828</v>
      </c>
      <c r="J1531">
        <f t="shared" si="95"/>
        <v>-2.969970000000103</v>
      </c>
    </row>
    <row r="1532" spans="1:10" x14ac:dyDescent="0.25">
      <c r="A1532" s="1">
        <v>1531</v>
      </c>
      <c r="B1532" s="2">
        <v>38603</v>
      </c>
      <c r="C1532" s="1">
        <v>1236.3599850000001</v>
      </c>
      <c r="D1532">
        <v>1231.670044</v>
      </c>
      <c r="E1532" s="1">
        <v>1236.3599850000001</v>
      </c>
      <c r="F1532" s="1">
        <v>1229.51001</v>
      </c>
      <c r="G1532">
        <f t="shared" si="92"/>
        <v>0</v>
      </c>
      <c r="H1532">
        <f t="shared" si="93"/>
        <v>6.8499750000000859</v>
      </c>
      <c r="I1532">
        <f t="shared" si="94"/>
        <v>6.8499750000000859</v>
      </c>
      <c r="J1532">
        <f t="shared" si="95"/>
        <v>4.6899410000000898</v>
      </c>
    </row>
    <row r="1533" spans="1:10" x14ac:dyDescent="0.25">
      <c r="A1533" s="1">
        <v>1532</v>
      </c>
      <c r="B1533" s="2">
        <v>38604</v>
      </c>
      <c r="C1533" s="1">
        <v>1231.670044</v>
      </c>
      <c r="D1533">
        <v>1241.4799800000001</v>
      </c>
      <c r="E1533" s="1">
        <v>1243.130005</v>
      </c>
      <c r="F1533" s="1">
        <v>1231.670044</v>
      </c>
      <c r="G1533">
        <f t="shared" si="92"/>
        <v>11.459961000000021</v>
      </c>
      <c r="H1533">
        <f t="shared" si="93"/>
        <v>0</v>
      </c>
      <c r="I1533">
        <f t="shared" si="94"/>
        <v>11.459961000000021</v>
      </c>
      <c r="J1533">
        <f t="shared" si="95"/>
        <v>-9.809936000000107</v>
      </c>
    </row>
    <row r="1534" spans="1:10" x14ac:dyDescent="0.25">
      <c r="A1534" s="1">
        <v>1533</v>
      </c>
      <c r="B1534" s="2">
        <v>38607</v>
      </c>
      <c r="C1534" s="1">
        <v>1241.4799800000001</v>
      </c>
      <c r="D1534">
        <v>1240.5600589999999</v>
      </c>
      <c r="E1534" s="1">
        <v>1242.599976</v>
      </c>
      <c r="F1534" s="1">
        <v>1239.150024</v>
      </c>
      <c r="G1534">
        <f t="shared" si="92"/>
        <v>1.119995999999901</v>
      </c>
      <c r="H1534">
        <f t="shared" si="93"/>
        <v>2.3299560000000383</v>
      </c>
      <c r="I1534">
        <f t="shared" si="94"/>
        <v>3.4499519999999393</v>
      </c>
      <c r="J1534">
        <f t="shared" si="95"/>
        <v>0.91992100000015853</v>
      </c>
    </row>
    <row r="1535" spans="1:10" x14ac:dyDescent="0.25">
      <c r="A1535" s="1">
        <v>1534</v>
      </c>
      <c r="B1535" s="2">
        <v>38608</v>
      </c>
      <c r="C1535" s="1">
        <v>1240.5699460000001</v>
      </c>
      <c r="D1535">
        <v>1231.1999510000001</v>
      </c>
      <c r="E1535" s="1">
        <v>1240.5699460000001</v>
      </c>
      <c r="F1535" s="1">
        <v>1231.1999510000001</v>
      </c>
      <c r="G1535">
        <f t="shared" si="92"/>
        <v>0</v>
      </c>
      <c r="H1535">
        <f t="shared" si="93"/>
        <v>9.3699950000000172</v>
      </c>
      <c r="I1535">
        <f t="shared" si="94"/>
        <v>9.3699950000000172</v>
      </c>
      <c r="J1535">
        <f t="shared" si="95"/>
        <v>9.3699950000000172</v>
      </c>
    </row>
    <row r="1536" spans="1:10" x14ac:dyDescent="0.25">
      <c r="A1536" s="1">
        <v>1535</v>
      </c>
      <c r="B1536" s="2">
        <v>38609</v>
      </c>
      <c r="C1536" s="1">
        <v>1231.1999510000001</v>
      </c>
      <c r="D1536">
        <v>1227.160034</v>
      </c>
      <c r="E1536" s="1">
        <v>1234.73999</v>
      </c>
      <c r="F1536" s="1">
        <v>1226.160034</v>
      </c>
      <c r="G1536">
        <f t="shared" si="92"/>
        <v>3.5400389999999788</v>
      </c>
      <c r="H1536">
        <f t="shared" si="93"/>
        <v>5.0399170000000595</v>
      </c>
      <c r="I1536">
        <f t="shared" si="94"/>
        <v>8.5799560000000383</v>
      </c>
      <c r="J1536">
        <f t="shared" si="95"/>
        <v>4.0399170000000595</v>
      </c>
    </row>
    <row r="1537" spans="1:10" x14ac:dyDescent="0.25">
      <c r="A1537" s="1">
        <v>1536</v>
      </c>
      <c r="B1537" s="2">
        <v>38610</v>
      </c>
      <c r="C1537" s="1">
        <v>1227.160034</v>
      </c>
      <c r="D1537">
        <v>1227.7299800000001</v>
      </c>
      <c r="E1537" s="1">
        <v>1231.880005</v>
      </c>
      <c r="F1537" s="1">
        <v>1224.849976</v>
      </c>
      <c r="G1537">
        <f t="shared" si="92"/>
        <v>4.7199709999999868</v>
      </c>
      <c r="H1537">
        <f t="shared" si="93"/>
        <v>2.3100580000000264</v>
      </c>
      <c r="I1537">
        <f t="shared" si="94"/>
        <v>7.0300290000000132</v>
      </c>
      <c r="J1537">
        <f t="shared" si="95"/>
        <v>-0.56994600000007267</v>
      </c>
    </row>
    <row r="1538" spans="1:10" x14ac:dyDescent="0.25">
      <c r="A1538" s="1">
        <v>1537</v>
      </c>
      <c r="B1538" s="2">
        <v>38611</v>
      </c>
      <c r="C1538" s="1">
        <v>1228.420044</v>
      </c>
      <c r="D1538">
        <v>1237.910034</v>
      </c>
      <c r="E1538" s="1">
        <v>1237.9499510000001</v>
      </c>
      <c r="F1538" s="1">
        <v>1228.420044</v>
      </c>
      <c r="G1538">
        <f t="shared" si="92"/>
        <v>9.5299070000000938</v>
      </c>
      <c r="H1538">
        <f t="shared" si="93"/>
        <v>0</v>
      </c>
      <c r="I1538">
        <f t="shared" si="94"/>
        <v>9.5299070000000938</v>
      </c>
      <c r="J1538">
        <f t="shared" si="95"/>
        <v>-9.4899900000000343</v>
      </c>
    </row>
    <row r="1539" spans="1:10" x14ac:dyDescent="0.25">
      <c r="A1539" s="1">
        <v>1538</v>
      </c>
      <c r="B1539" s="2">
        <v>38614</v>
      </c>
      <c r="C1539" s="1">
        <v>1237.910034</v>
      </c>
      <c r="D1539">
        <v>1231.0200199999999</v>
      </c>
      <c r="E1539" s="1">
        <v>1237.910034</v>
      </c>
      <c r="F1539" s="1">
        <v>1227.650024</v>
      </c>
      <c r="G1539">
        <f t="shared" ref="G1539:G1602" si="96">E1539-C1539</f>
        <v>0</v>
      </c>
      <c r="H1539">
        <f t="shared" ref="H1539:H1602" si="97">C1539-F1539</f>
        <v>10.260009999999966</v>
      </c>
      <c r="I1539">
        <f t="shared" ref="I1539:I1602" si="98">G1539+H1539</f>
        <v>10.260009999999966</v>
      </c>
      <c r="J1539">
        <f t="shared" ref="J1539:J1602" si="99">C1539-D1539</f>
        <v>6.8900140000000647</v>
      </c>
    </row>
    <row r="1540" spans="1:10" x14ac:dyDescent="0.25">
      <c r="A1540" s="1">
        <v>1539</v>
      </c>
      <c r="B1540" s="2">
        <v>38615</v>
      </c>
      <c r="C1540" s="1">
        <v>1231.0200199999999</v>
      </c>
      <c r="D1540">
        <v>1221.339966</v>
      </c>
      <c r="E1540" s="1">
        <v>1236.48999</v>
      </c>
      <c r="F1540" s="1">
        <v>1220.0699460000001</v>
      </c>
      <c r="G1540">
        <f t="shared" si="96"/>
        <v>5.469970000000103</v>
      </c>
      <c r="H1540">
        <f t="shared" si="97"/>
        <v>10.950073999999859</v>
      </c>
      <c r="I1540">
        <f t="shared" si="98"/>
        <v>16.420043999999962</v>
      </c>
      <c r="J1540">
        <f t="shared" si="99"/>
        <v>9.6800539999999273</v>
      </c>
    </row>
    <row r="1541" spans="1:10" x14ac:dyDescent="0.25">
      <c r="A1541" s="1">
        <v>1540</v>
      </c>
      <c r="B1541" s="2">
        <v>38616</v>
      </c>
      <c r="C1541" s="1">
        <v>1221.339966</v>
      </c>
      <c r="D1541">
        <v>1210.1999510000001</v>
      </c>
      <c r="E1541" s="1">
        <v>1221.5200199999999</v>
      </c>
      <c r="F1541" s="1">
        <v>1209.8900149999999</v>
      </c>
      <c r="G1541">
        <f t="shared" si="96"/>
        <v>0.18005399999992733</v>
      </c>
      <c r="H1541">
        <f t="shared" si="97"/>
        <v>11.449951000000056</v>
      </c>
      <c r="I1541">
        <f t="shared" si="98"/>
        <v>11.630004999999983</v>
      </c>
      <c r="J1541">
        <f t="shared" si="99"/>
        <v>11.140014999999948</v>
      </c>
    </row>
    <row r="1542" spans="1:10" x14ac:dyDescent="0.25">
      <c r="A1542" s="1">
        <v>1541</v>
      </c>
      <c r="B1542" s="2">
        <v>38617</v>
      </c>
      <c r="C1542" s="1">
        <v>1210.1999510000001</v>
      </c>
      <c r="D1542">
        <v>1214.619995</v>
      </c>
      <c r="E1542" s="1">
        <v>1216.6400149999999</v>
      </c>
      <c r="F1542" s="1">
        <v>1205.349976</v>
      </c>
      <c r="G1542">
        <f t="shared" si="96"/>
        <v>6.440063999999893</v>
      </c>
      <c r="H1542">
        <f t="shared" si="97"/>
        <v>4.8499750000000859</v>
      </c>
      <c r="I1542">
        <f t="shared" si="98"/>
        <v>11.290038999999979</v>
      </c>
      <c r="J1542">
        <f t="shared" si="99"/>
        <v>-4.4200439999999617</v>
      </c>
    </row>
    <row r="1543" spans="1:10" x14ac:dyDescent="0.25">
      <c r="A1543" s="1">
        <v>1542</v>
      </c>
      <c r="B1543" s="2">
        <v>38618</v>
      </c>
      <c r="C1543" s="1">
        <v>1214.619995</v>
      </c>
      <c r="D1543">
        <v>1215.290039</v>
      </c>
      <c r="E1543" s="1">
        <v>1218.829956</v>
      </c>
      <c r="F1543" s="1">
        <v>1209.8000489999999</v>
      </c>
      <c r="G1543">
        <f t="shared" si="96"/>
        <v>4.2099610000000212</v>
      </c>
      <c r="H1543">
        <f t="shared" si="97"/>
        <v>4.8199460000000727</v>
      </c>
      <c r="I1543">
        <f t="shared" si="98"/>
        <v>9.0299070000000938</v>
      </c>
      <c r="J1543">
        <f t="shared" si="99"/>
        <v>-0.67004399999996167</v>
      </c>
    </row>
    <row r="1544" spans="1:10" x14ac:dyDescent="0.25">
      <c r="A1544" s="1">
        <v>1543</v>
      </c>
      <c r="B1544" s="2">
        <v>38621</v>
      </c>
      <c r="C1544" s="1">
        <v>1215.290039</v>
      </c>
      <c r="D1544">
        <v>1215.630005</v>
      </c>
      <c r="E1544" s="1">
        <v>1222.5600589999999</v>
      </c>
      <c r="F1544" s="1">
        <v>1211.839966</v>
      </c>
      <c r="G1544">
        <f t="shared" si="96"/>
        <v>7.2700199999999313</v>
      </c>
      <c r="H1544">
        <f t="shared" si="97"/>
        <v>3.4500729999999749</v>
      </c>
      <c r="I1544">
        <f t="shared" si="98"/>
        <v>10.720092999999906</v>
      </c>
      <c r="J1544">
        <f t="shared" si="99"/>
        <v>-0.33996600000000399</v>
      </c>
    </row>
    <row r="1545" spans="1:10" x14ac:dyDescent="0.25">
      <c r="A1545" s="1">
        <v>1544</v>
      </c>
      <c r="B1545" s="2">
        <v>38622</v>
      </c>
      <c r="C1545" s="1">
        <v>1215.630005</v>
      </c>
      <c r="D1545">
        <v>1215.660034</v>
      </c>
      <c r="E1545" s="1">
        <v>1220.170044</v>
      </c>
      <c r="F1545" s="1">
        <v>1211.1099850000001</v>
      </c>
      <c r="G1545">
        <f t="shared" si="96"/>
        <v>4.5400389999999788</v>
      </c>
      <c r="H1545">
        <f t="shared" si="97"/>
        <v>4.5200199999999313</v>
      </c>
      <c r="I1545">
        <f t="shared" si="98"/>
        <v>9.0600589999999102</v>
      </c>
      <c r="J1545">
        <f t="shared" si="99"/>
        <v>-3.0029000000013184E-2</v>
      </c>
    </row>
    <row r="1546" spans="1:10" x14ac:dyDescent="0.25">
      <c r="A1546" s="1">
        <v>1545</v>
      </c>
      <c r="B1546" s="2">
        <v>38623</v>
      </c>
      <c r="C1546" s="1">
        <v>1215.660034</v>
      </c>
      <c r="D1546">
        <v>1216.8900149999999</v>
      </c>
      <c r="E1546" s="1">
        <v>1220.9799800000001</v>
      </c>
      <c r="F1546" s="1">
        <v>1212.719971</v>
      </c>
      <c r="G1546">
        <f t="shared" si="96"/>
        <v>5.3199460000000727</v>
      </c>
      <c r="H1546">
        <f t="shared" si="97"/>
        <v>2.9400630000000092</v>
      </c>
      <c r="I1546">
        <f t="shared" si="98"/>
        <v>8.2600090000000819</v>
      </c>
      <c r="J1546">
        <f t="shared" si="99"/>
        <v>-1.2299809999999525</v>
      </c>
    </row>
    <row r="1547" spans="1:10" x14ac:dyDescent="0.25">
      <c r="A1547" s="1">
        <v>1546</v>
      </c>
      <c r="B1547" s="2">
        <v>38624</v>
      </c>
      <c r="C1547" s="1">
        <v>1216.8900149999999</v>
      </c>
      <c r="D1547">
        <v>1227.6800539999999</v>
      </c>
      <c r="E1547" s="1">
        <v>1228.6999510000001</v>
      </c>
      <c r="F1547" s="1">
        <v>1211.540039</v>
      </c>
      <c r="G1547">
        <f t="shared" si="96"/>
        <v>11.809936000000107</v>
      </c>
      <c r="H1547">
        <f t="shared" si="97"/>
        <v>5.3499759999999696</v>
      </c>
      <c r="I1547">
        <f t="shared" si="98"/>
        <v>17.159912000000077</v>
      </c>
      <c r="J1547">
        <f t="shared" si="99"/>
        <v>-10.790038999999979</v>
      </c>
    </row>
    <row r="1548" spans="1:10" x14ac:dyDescent="0.25">
      <c r="A1548" s="1">
        <v>1547</v>
      </c>
      <c r="B1548" s="2">
        <v>38625</v>
      </c>
      <c r="C1548" s="1">
        <v>1227.6800539999999</v>
      </c>
      <c r="D1548">
        <v>1228.8100589999999</v>
      </c>
      <c r="E1548" s="1">
        <v>1229.5699460000001</v>
      </c>
      <c r="F1548" s="1">
        <v>1225.219971</v>
      </c>
      <c r="G1548">
        <f t="shared" si="96"/>
        <v>1.8898920000001453</v>
      </c>
      <c r="H1548">
        <f t="shared" si="97"/>
        <v>2.4600829999999405</v>
      </c>
      <c r="I1548">
        <f t="shared" si="98"/>
        <v>4.3499750000000859</v>
      </c>
      <c r="J1548">
        <f t="shared" si="99"/>
        <v>-1.1300049999999828</v>
      </c>
    </row>
    <row r="1549" spans="1:10" x14ac:dyDescent="0.25">
      <c r="A1549" s="1">
        <v>1548</v>
      </c>
      <c r="B1549" s="2">
        <v>38628</v>
      </c>
      <c r="C1549" s="1">
        <v>1228.8100589999999</v>
      </c>
      <c r="D1549">
        <v>1226.6999510000001</v>
      </c>
      <c r="E1549" s="1">
        <v>1233.339966</v>
      </c>
      <c r="F1549" s="1">
        <v>1225.150024</v>
      </c>
      <c r="G1549">
        <f t="shared" si="96"/>
        <v>4.5299070000000938</v>
      </c>
      <c r="H1549">
        <f t="shared" si="97"/>
        <v>3.6600349999998798</v>
      </c>
      <c r="I1549">
        <f t="shared" si="98"/>
        <v>8.1899419999999736</v>
      </c>
      <c r="J1549">
        <f t="shared" si="99"/>
        <v>2.1101079999998547</v>
      </c>
    </row>
    <row r="1550" spans="1:10" x14ac:dyDescent="0.25">
      <c r="A1550" s="1">
        <v>1549</v>
      </c>
      <c r="B1550" s="2">
        <v>38629</v>
      </c>
      <c r="C1550" s="1">
        <v>1226.6999510000001</v>
      </c>
      <c r="D1550">
        <v>1214.469971</v>
      </c>
      <c r="E1550" s="1">
        <v>1229.880005</v>
      </c>
      <c r="F1550" s="1">
        <v>1214.0200199999999</v>
      </c>
      <c r="G1550">
        <f t="shared" si="96"/>
        <v>3.1800539999999273</v>
      </c>
      <c r="H1550">
        <f t="shared" si="97"/>
        <v>12.679931000000124</v>
      </c>
      <c r="I1550">
        <f t="shared" si="98"/>
        <v>15.859985000000052</v>
      </c>
      <c r="J1550">
        <f t="shared" si="99"/>
        <v>12.229980000000069</v>
      </c>
    </row>
    <row r="1551" spans="1:10" x14ac:dyDescent="0.25">
      <c r="A1551" s="1">
        <v>1550</v>
      </c>
      <c r="B1551" s="2">
        <v>38630</v>
      </c>
      <c r="C1551" s="1">
        <v>1214.469971</v>
      </c>
      <c r="D1551">
        <v>1196.3900149999999</v>
      </c>
      <c r="E1551" s="1">
        <v>1214.469971</v>
      </c>
      <c r="F1551" s="1">
        <v>1196.25</v>
      </c>
      <c r="G1551">
        <f t="shared" si="96"/>
        <v>0</v>
      </c>
      <c r="H1551">
        <f t="shared" si="97"/>
        <v>18.219970999999987</v>
      </c>
      <c r="I1551">
        <f t="shared" si="98"/>
        <v>18.219970999999987</v>
      </c>
      <c r="J1551">
        <f t="shared" si="99"/>
        <v>18.079956000000038</v>
      </c>
    </row>
    <row r="1552" spans="1:10" x14ac:dyDescent="0.25">
      <c r="A1552" s="1">
        <v>1551</v>
      </c>
      <c r="B1552" s="2">
        <v>38631</v>
      </c>
      <c r="C1552" s="1">
        <v>1196.3900149999999</v>
      </c>
      <c r="D1552">
        <v>1191.48999</v>
      </c>
      <c r="E1552" s="1">
        <v>1202.1400149999999</v>
      </c>
      <c r="F1552" s="1">
        <v>1181.920044</v>
      </c>
      <c r="G1552">
        <f t="shared" si="96"/>
        <v>5.75</v>
      </c>
      <c r="H1552">
        <f t="shared" si="97"/>
        <v>14.469970999999987</v>
      </c>
      <c r="I1552">
        <f t="shared" si="98"/>
        <v>20.219970999999987</v>
      </c>
      <c r="J1552">
        <f t="shared" si="99"/>
        <v>4.9000249999999141</v>
      </c>
    </row>
    <row r="1553" spans="1:10" x14ac:dyDescent="0.25">
      <c r="A1553" s="1">
        <v>1552</v>
      </c>
      <c r="B1553" s="2">
        <v>38632</v>
      </c>
      <c r="C1553" s="1">
        <v>1191.48999</v>
      </c>
      <c r="D1553">
        <v>1195.900024</v>
      </c>
      <c r="E1553" s="1">
        <v>1199.709961</v>
      </c>
      <c r="F1553" s="1">
        <v>1191.459961</v>
      </c>
      <c r="G1553">
        <f t="shared" si="96"/>
        <v>8.2199709999999868</v>
      </c>
      <c r="H1553">
        <f t="shared" si="97"/>
        <v>3.0029000000013184E-2</v>
      </c>
      <c r="I1553">
        <f t="shared" si="98"/>
        <v>8.25</v>
      </c>
      <c r="J1553">
        <f t="shared" si="99"/>
        <v>-4.410033999999996</v>
      </c>
    </row>
    <row r="1554" spans="1:10" x14ac:dyDescent="0.25">
      <c r="A1554" s="1">
        <v>1553</v>
      </c>
      <c r="B1554" s="2">
        <v>38635</v>
      </c>
      <c r="C1554" s="1">
        <v>1195.900024</v>
      </c>
      <c r="D1554">
        <v>1187.329956</v>
      </c>
      <c r="E1554" s="1">
        <v>1196.5200199999999</v>
      </c>
      <c r="F1554" s="1">
        <v>1186.119995</v>
      </c>
      <c r="G1554">
        <f t="shared" si="96"/>
        <v>0.61999599999990096</v>
      </c>
      <c r="H1554">
        <f t="shared" si="97"/>
        <v>9.7800290000000132</v>
      </c>
      <c r="I1554">
        <f t="shared" si="98"/>
        <v>10.400024999999914</v>
      </c>
      <c r="J1554">
        <f t="shared" si="99"/>
        <v>8.570067999999992</v>
      </c>
    </row>
    <row r="1555" spans="1:10" x14ac:dyDescent="0.25">
      <c r="A1555" s="1">
        <v>1554</v>
      </c>
      <c r="B1555" s="2">
        <v>38636</v>
      </c>
      <c r="C1555" s="1">
        <v>1187.329956</v>
      </c>
      <c r="D1555">
        <v>1184.869995</v>
      </c>
      <c r="E1555" s="1">
        <v>1193.099976</v>
      </c>
      <c r="F1555" s="1">
        <v>1183.160034</v>
      </c>
      <c r="G1555">
        <f t="shared" si="96"/>
        <v>5.7700199999999313</v>
      </c>
      <c r="H1555">
        <f t="shared" si="97"/>
        <v>4.1699220000000423</v>
      </c>
      <c r="I1555">
        <f t="shared" si="98"/>
        <v>9.9399419999999736</v>
      </c>
      <c r="J1555">
        <f t="shared" si="99"/>
        <v>2.4599610000000212</v>
      </c>
    </row>
    <row r="1556" spans="1:10" x14ac:dyDescent="0.25">
      <c r="A1556" s="1">
        <v>1555</v>
      </c>
      <c r="B1556" s="2">
        <v>38637</v>
      </c>
      <c r="C1556" s="1">
        <v>1184.869995</v>
      </c>
      <c r="D1556">
        <v>1177.6800539999999</v>
      </c>
      <c r="E1556" s="1">
        <v>1190.0200199999999</v>
      </c>
      <c r="F1556" s="1">
        <v>1173.650024</v>
      </c>
      <c r="G1556">
        <f t="shared" si="96"/>
        <v>5.1500249999999141</v>
      </c>
      <c r="H1556">
        <f t="shared" si="97"/>
        <v>11.219970999999987</v>
      </c>
      <c r="I1556">
        <f t="shared" si="98"/>
        <v>16.369995999999901</v>
      </c>
      <c r="J1556">
        <f t="shared" si="99"/>
        <v>7.1899410000000898</v>
      </c>
    </row>
    <row r="1557" spans="1:10" x14ac:dyDescent="0.25">
      <c r="A1557" s="1">
        <v>1556</v>
      </c>
      <c r="B1557" s="2">
        <v>38638</v>
      </c>
      <c r="C1557" s="1">
        <v>1177.6800539999999</v>
      </c>
      <c r="D1557">
        <v>1176.839966</v>
      </c>
      <c r="E1557" s="1">
        <v>1179.5600589999999</v>
      </c>
      <c r="F1557" s="1">
        <v>1168.1999510000001</v>
      </c>
      <c r="G1557">
        <f t="shared" si="96"/>
        <v>1.8800049999999828</v>
      </c>
      <c r="H1557">
        <f t="shared" si="97"/>
        <v>9.4801029999998718</v>
      </c>
      <c r="I1557">
        <f t="shared" si="98"/>
        <v>11.360107999999855</v>
      </c>
      <c r="J1557">
        <f t="shared" si="99"/>
        <v>0.84008799999992334</v>
      </c>
    </row>
    <row r="1558" spans="1:10" x14ac:dyDescent="0.25">
      <c r="A1558" s="1">
        <v>1557</v>
      </c>
      <c r="B1558" s="2">
        <v>38639</v>
      </c>
      <c r="C1558" s="1">
        <v>1176.839966</v>
      </c>
      <c r="D1558">
        <v>1186.5699460000001</v>
      </c>
      <c r="E1558" s="1">
        <v>1187.130005</v>
      </c>
      <c r="F1558" s="1">
        <v>1175.4399410000001</v>
      </c>
      <c r="G1558">
        <f t="shared" si="96"/>
        <v>10.290038999999979</v>
      </c>
      <c r="H1558">
        <f t="shared" si="97"/>
        <v>1.4000249999999141</v>
      </c>
      <c r="I1558">
        <f t="shared" si="98"/>
        <v>11.690063999999893</v>
      </c>
      <c r="J1558">
        <f t="shared" si="99"/>
        <v>-9.7299800000000687</v>
      </c>
    </row>
    <row r="1559" spans="1:10" x14ac:dyDescent="0.25">
      <c r="A1559" s="1">
        <v>1558</v>
      </c>
      <c r="B1559" s="2">
        <v>38642</v>
      </c>
      <c r="C1559" s="1">
        <v>1186.5699460000001</v>
      </c>
      <c r="D1559">
        <v>1190.099976</v>
      </c>
      <c r="E1559" s="1">
        <v>1191.209961</v>
      </c>
      <c r="F1559" s="1">
        <v>1184.4799800000001</v>
      </c>
      <c r="G1559">
        <f t="shared" si="96"/>
        <v>4.6400149999999485</v>
      </c>
      <c r="H1559">
        <f t="shared" si="97"/>
        <v>2.089966000000004</v>
      </c>
      <c r="I1559">
        <f t="shared" si="98"/>
        <v>6.7299809999999525</v>
      </c>
      <c r="J1559">
        <f t="shared" si="99"/>
        <v>-3.530029999999897</v>
      </c>
    </row>
    <row r="1560" spans="1:10" x14ac:dyDescent="0.25">
      <c r="A1560" s="1">
        <v>1559</v>
      </c>
      <c r="B1560" s="2">
        <v>38643</v>
      </c>
      <c r="C1560" s="1">
        <v>1190.099976</v>
      </c>
      <c r="D1560">
        <v>1178.1400149999999</v>
      </c>
      <c r="E1560" s="1">
        <v>1190.099976</v>
      </c>
      <c r="F1560" s="1">
        <v>1178.130005</v>
      </c>
      <c r="G1560">
        <f t="shared" si="96"/>
        <v>0</v>
      </c>
      <c r="H1560">
        <f t="shared" si="97"/>
        <v>11.969970999999987</v>
      </c>
      <c r="I1560">
        <f t="shared" si="98"/>
        <v>11.969970999999987</v>
      </c>
      <c r="J1560">
        <f t="shared" si="99"/>
        <v>11.959961000000021</v>
      </c>
    </row>
    <row r="1561" spans="1:10" x14ac:dyDescent="0.25">
      <c r="A1561" s="1">
        <v>1560</v>
      </c>
      <c r="B1561" s="2">
        <v>38644</v>
      </c>
      <c r="C1561" s="1">
        <v>1178.1400149999999</v>
      </c>
      <c r="D1561">
        <v>1195.76001</v>
      </c>
      <c r="E1561" s="1">
        <v>1195.76001</v>
      </c>
      <c r="F1561" s="1">
        <v>1170.5500489999999</v>
      </c>
      <c r="G1561">
        <f t="shared" si="96"/>
        <v>17.619995000000017</v>
      </c>
      <c r="H1561">
        <f t="shared" si="97"/>
        <v>7.589966000000004</v>
      </c>
      <c r="I1561">
        <f t="shared" si="98"/>
        <v>25.209961000000021</v>
      </c>
      <c r="J1561">
        <f t="shared" si="99"/>
        <v>-17.619995000000017</v>
      </c>
    </row>
    <row r="1562" spans="1:10" x14ac:dyDescent="0.25">
      <c r="A1562" s="1">
        <v>1561</v>
      </c>
      <c r="B1562" s="2">
        <v>38645</v>
      </c>
      <c r="C1562" s="1">
        <v>1195.76001</v>
      </c>
      <c r="D1562">
        <v>1177.8000489999999</v>
      </c>
      <c r="E1562" s="1">
        <v>1197.3000489999999</v>
      </c>
      <c r="F1562" s="1">
        <v>1173.3000489999999</v>
      </c>
      <c r="G1562">
        <f t="shared" si="96"/>
        <v>1.5400389999999788</v>
      </c>
      <c r="H1562">
        <f t="shared" si="97"/>
        <v>22.459961000000021</v>
      </c>
      <c r="I1562">
        <f t="shared" si="98"/>
        <v>24</v>
      </c>
      <c r="J1562">
        <f t="shared" si="99"/>
        <v>17.959961000000021</v>
      </c>
    </row>
    <row r="1563" spans="1:10" x14ac:dyDescent="0.25">
      <c r="A1563" s="1">
        <v>1562</v>
      </c>
      <c r="B1563" s="2">
        <v>38646</v>
      </c>
      <c r="C1563" s="1">
        <v>1177.8000489999999</v>
      </c>
      <c r="D1563">
        <v>1179.589966</v>
      </c>
      <c r="E1563" s="1">
        <v>1186.459961</v>
      </c>
      <c r="F1563" s="1">
        <v>1174.920044</v>
      </c>
      <c r="G1563">
        <f t="shared" si="96"/>
        <v>8.6599120000000767</v>
      </c>
      <c r="H1563">
        <f t="shared" si="97"/>
        <v>2.8800049999999828</v>
      </c>
      <c r="I1563">
        <f t="shared" si="98"/>
        <v>11.539917000000059</v>
      </c>
      <c r="J1563">
        <f t="shared" si="99"/>
        <v>-1.7899170000000595</v>
      </c>
    </row>
    <row r="1564" spans="1:10" x14ac:dyDescent="0.25">
      <c r="A1564" s="1">
        <v>1563</v>
      </c>
      <c r="B1564" s="2">
        <v>38649</v>
      </c>
      <c r="C1564" s="1">
        <v>1179.589966</v>
      </c>
      <c r="D1564">
        <v>1199.380005</v>
      </c>
      <c r="E1564" s="1">
        <v>1199.3900149999999</v>
      </c>
      <c r="F1564" s="1">
        <v>1179.589966</v>
      </c>
      <c r="G1564">
        <f t="shared" si="96"/>
        <v>19.800048999999944</v>
      </c>
      <c r="H1564">
        <f t="shared" si="97"/>
        <v>0</v>
      </c>
      <c r="I1564">
        <f t="shared" si="98"/>
        <v>19.800048999999944</v>
      </c>
      <c r="J1564">
        <f t="shared" si="99"/>
        <v>-19.790038999999979</v>
      </c>
    </row>
    <row r="1565" spans="1:10" x14ac:dyDescent="0.25">
      <c r="A1565" s="1">
        <v>1564</v>
      </c>
      <c r="B1565" s="2">
        <v>38650</v>
      </c>
      <c r="C1565" s="1">
        <v>1199.380005</v>
      </c>
      <c r="D1565">
        <v>1196.540039</v>
      </c>
      <c r="E1565" s="1">
        <v>1201.3000489999999</v>
      </c>
      <c r="F1565" s="1">
        <v>1189.290039</v>
      </c>
      <c r="G1565">
        <f t="shared" si="96"/>
        <v>1.9200439999999617</v>
      </c>
      <c r="H1565">
        <f t="shared" si="97"/>
        <v>10.089966000000004</v>
      </c>
      <c r="I1565">
        <f t="shared" si="98"/>
        <v>12.010009999999966</v>
      </c>
      <c r="J1565">
        <f t="shared" si="99"/>
        <v>2.839966000000004</v>
      </c>
    </row>
    <row r="1566" spans="1:10" x14ac:dyDescent="0.25">
      <c r="A1566" s="1">
        <v>1565</v>
      </c>
      <c r="B1566" s="2">
        <v>38651</v>
      </c>
      <c r="C1566" s="1">
        <v>1196.540039</v>
      </c>
      <c r="D1566">
        <v>1191.380005</v>
      </c>
      <c r="E1566" s="1">
        <v>1204.01001</v>
      </c>
      <c r="F1566" s="1">
        <v>1191.380005</v>
      </c>
      <c r="G1566">
        <f t="shared" si="96"/>
        <v>7.4699709999999868</v>
      </c>
      <c r="H1566">
        <f t="shared" si="97"/>
        <v>5.160033999999996</v>
      </c>
      <c r="I1566">
        <f t="shared" si="98"/>
        <v>12.630004999999983</v>
      </c>
      <c r="J1566">
        <f t="shared" si="99"/>
        <v>5.160033999999996</v>
      </c>
    </row>
    <row r="1567" spans="1:10" x14ac:dyDescent="0.25">
      <c r="A1567" s="1">
        <v>1566</v>
      </c>
      <c r="B1567" s="2">
        <v>38652</v>
      </c>
      <c r="C1567" s="1">
        <v>1191.380005</v>
      </c>
      <c r="D1567">
        <v>1178.900024</v>
      </c>
      <c r="E1567" s="1">
        <v>1192.650024</v>
      </c>
      <c r="F1567" s="1">
        <v>1178.8900149999999</v>
      </c>
      <c r="G1567">
        <f t="shared" si="96"/>
        <v>1.2700190000000475</v>
      </c>
      <c r="H1567">
        <f t="shared" si="97"/>
        <v>12.489990000000034</v>
      </c>
      <c r="I1567">
        <f t="shared" si="98"/>
        <v>13.760009000000082</v>
      </c>
      <c r="J1567">
        <f t="shared" si="99"/>
        <v>12.479980999999952</v>
      </c>
    </row>
    <row r="1568" spans="1:10" x14ac:dyDescent="0.25">
      <c r="A1568" s="1">
        <v>1567</v>
      </c>
      <c r="B1568" s="2">
        <v>38653</v>
      </c>
      <c r="C1568" s="1">
        <v>1178.900024</v>
      </c>
      <c r="D1568">
        <v>1198.410034</v>
      </c>
      <c r="E1568" s="1">
        <v>1198.410034</v>
      </c>
      <c r="F1568" s="1">
        <v>1178.900024</v>
      </c>
      <c r="G1568">
        <f t="shared" si="96"/>
        <v>19.510009999999966</v>
      </c>
      <c r="H1568">
        <f t="shared" si="97"/>
        <v>0</v>
      </c>
      <c r="I1568">
        <f t="shared" si="98"/>
        <v>19.510009999999966</v>
      </c>
      <c r="J1568">
        <f t="shared" si="99"/>
        <v>-19.510009999999966</v>
      </c>
    </row>
    <row r="1569" spans="1:10" x14ac:dyDescent="0.25">
      <c r="A1569" s="1">
        <v>1568</v>
      </c>
      <c r="B1569" s="2">
        <v>38656</v>
      </c>
      <c r="C1569" s="1">
        <v>1198.410034</v>
      </c>
      <c r="D1569">
        <v>1207.01001</v>
      </c>
      <c r="E1569" s="1">
        <v>1211.4300539999999</v>
      </c>
      <c r="F1569" s="1">
        <v>1198.410034</v>
      </c>
      <c r="G1569">
        <f t="shared" si="96"/>
        <v>13.020019999999931</v>
      </c>
      <c r="H1569">
        <f t="shared" si="97"/>
        <v>0</v>
      </c>
      <c r="I1569">
        <f t="shared" si="98"/>
        <v>13.020019999999931</v>
      </c>
      <c r="J1569">
        <f t="shared" si="99"/>
        <v>-8.5999759999999696</v>
      </c>
    </row>
    <row r="1570" spans="1:10" x14ac:dyDescent="0.25">
      <c r="A1570" s="1">
        <v>1569</v>
      </c>
      <c r="B1570" s="2">
        <v>38657</v>
      </c>
      <c r="C1570" s="1">
        <v>1207.01001</v>
      </c>
      <c r="D1570">
        <v>1202.76001</v>
      </c>
      <c r="E1570" s="1">
        <v>1207.339966</v>
      </c>
      <c r="F1570" s="1">
        <v>1201.660034</v>
      </c>
      <c r="G1570">
        <f t="shared" si="96"/>
        <v>0.32995600000003833</v>
      </c>
      <c r="H1570">
        <f t="shared" si="97"/>
        <v>5.3499759999999696</v>
      </c>
      <c r="I1570">
        <f t="shared" si="98"/>
        <v>5.679932000000008</v>
      </c>
      <c r="J1570">
        <f t="shared" si="99"/>
        <v>4.25</v>
      </c>
    </row>
    <row r="1571" spans="1:10" x14ac:dyDescent="0.25">
      <c r="A1571" s="1">
        <v>1570</v>
      </c>
      <c r="B1571" s="2">
        <v>38658</v>
      </c>
      <c r="C1571" s="1">
        <v>1202.76001</v>
      </c>
      <c r="D1571">
        <v>1214.76001</v>
      </c>
      <c r="E1571" s="1">
        <v>1215.170044</v>
      </c>
      <c r="F1571" s="1">
        <v>1201.0699460000001</v>
      </c>
      <c r="G1571">
        <f t="shared" si="96"/>
        <v>12.410033999999996</v>
      </c>
      <c r="H1571">
        <f t="shared" si="97"/>
        <v>1.690063999999893</v>
      </c>
      <c r="I1571">
        <f t="shared" si="98"/>
        <v>14.100097999999889</v>
      </c>
      <c r="J1571">
        <f t="shared" si="99"/>
        <v>-12</v>
      </c>
    </row>
    <row r="1572" spans="1:10" x14ac:dyDescent="0.25">
      <c r="A1572" s="1">
        <v>1571</v>
      </c>
      <c r="B1572" s="2">
        <v>38659</v>
      </c>
      <c r="C1572" s="1">
        <v>1214.76001</v>
      </c>
      <c r="D1572">
        <v>1219.9399410000001</v>
      </c>
      <c r="E1572" s="1">
        <v>1224.6999510000001</v>
      </c>
      <c r="F1572" s="1">
        <v>1214.76001</v>
      </c>
      <c r="G1572">
        <f t="shared" si="96"/>
        <v>9.9399410000000898</v>
      </c>
      <c r="H1572">
        <f t="shared" si="97"/>
        <v>0</v>
      </c>
      <c r="I1572">
        <f t="shared" si="98"/>
        <v>9.9399410000000898</v>
      </c>
      <c r="J1572">
        <f t="shared" si="99"/>
        <v>-5.1799310000001242</v>
      </c>
    </row>
    <row r="1573" spans="1:10" x14ac:dyDescent="0.25">
      <c r="A1573" s="1">
        <v>1572</v>
      </c>
      <c r="B1573" s="2">
        <v>38660</v>
      </c>
      <c r="C1573" s="1">
        <v>1219.9399410000001</v>
      </c>
      <c r="D1573">
        <v>1220.1400149999999</v>
      </c>
      <c r="E1573" s="1">
        <v>1222.5200199999999</v>
      </c>
      <c r="F1573" s="1">
        <v>1214.4499510000001</v>
      </c>
      <c r="G1573">
        <f t="shared" si="96"/>
        <v>2.5800789999998415</v>
      </c>
      <c r="H1573">
        <f t="shared" si="97"/>
        <v>5.4899900000000343</v>
      </c>
      <c r="I1573">
        <f t="shared" si="98"/>
        <v>8.0700689999998758</v>
      </c>
      <c r="J1573">
        <f t="shared" si="99"/>
        <v>-0.20007399999985864</v>
      </c>
    </row>
    <row r="1574" spans="1:10" x14ac:dyDescent="0.25">
      <c r="A1574" s="1">
        <v>1573</v>
      </c>
      <c r="B1574" s="2">
        <v>38663</v>
      </c>
      <c r="C1574" s="1">
        <v>1220.1400149999999</v>
      </c>
      <c r="D1574">
        <v>1222.8100589999999</v>
      </c>
      <c r="E1574" s="1">
        <v>1224.1800539999999</v>
      </c>
      <c r="F1574" s="1">
        <v>1217.290039</v>
      </c>
      <c r="G1574">
        <f t="shared" si="96"/>
        <v>4.0400389999999788</v>
      </c>
      <c r="H1574">
        <f t="shared" si="97"/>
        <v>2.8499759999999696</v>
      </c>
      <c r="I1574">
        <f t="shared" si="98"/>
        <v>6.8900149999999485</v>
      </c>
      <c r="J1574">
        <f t="shared" si="99"/>
        <v>-2.6700439999999617</v>
      </c>
    </row>
    <row r="1575" spans="1:10" x14ac:dyDescent="0.25">
      <c r="A1575" s="1">
        <v>1574</v>
      </c>
      <c r="B1575" s="2">
        <v>38664</v>
      </c>
      <c r="C1575" s="1">
        <v>1222.8100589999999</v>
      </c>
      <c r="D1575">
        <v>1218.589966</v>
      </c>
      <c r="E1575" s="1">
        <v>1222.8100589999999</v>
      </c>
      <c r="F1575" s="1">
        <v>1216.079956</v>
      </c>
      <c r="G1575">
        <f t="shared" si="96"/>
        <v>0</v>
      </c>
      <c r="H1575">
        <f t="shared" si="97"/>
        <v>6.7301029999998718</v>
      </c>
      <c r="I1575">
        <f t="shared" si="98"/>
        <v>6.7301029999998718</v>
      </c>
      <c r="J1575">
        <f t="shared" si="99"/>
        <v>4.2200929999999062</v>
      </c>
    </row>
    <row r="1576" spans="1:10" x14ac:dyDescent="0.25">
      <c r="A1576" s="1">
        <v>1575</v>
      </c>
      <c r="B1576" s="2">
        <v>38665</v>
      </c>
      <c r="C1576" s="1">
        <v>1218.589966</v>
      </c>
      <c r="D1576">
        <v>1220.650024</v>
      </c>
      <c r="E1576" s="1">
        <v>1226.589966</v>
      </c>
      <c r="F1576" s="1">
        <v>1216.530029</v>
      </c>
      <c r="G1576">
        <f t="shared" si="96"/>
        <v>8</v>
      </c>
      <c r="H1576">
        <f t="shared" si="97"/>
        <v>2.0599369999999908</v>
      </c>
      <c r="I1576">
        <f t="shared" si="98"/>
        <v>10.059936999999991</v>
      </c>
      <c r="J1576">
        <f t="shared" si="99"/>
        <v>-2.0600580000000264</v>
      </c>
    </row>
    <row r="1577" spans="1:10" x14ac:dyDescent="0.25">
      <c r="A1577" s="1">
        <v>1576</v>
      </c>
      <c r="B1577" s="2">
        <v>38666</v>
      </c>
      <c r="C1577" s="1">
        <v>1220.650024</v>
      </c>
      <c r="D1577">
        <v>1230.959961</v>
      </c>
      <c r="E1577" s="1">
        <v>1232.410034</v>
      </c>
      <c r="F1577" s="1">
        <v>1215.0500489999999</v>
      </c>
      <c r="G1577">
        <f t="shared" si="96"/>
        <v>11.760009999999966</v>
      </c>
      <c r="H1577">
        <f t="shared" si="97"/>
        <v>5.5999750000000859</v>
      </c>
      <c r="I1577">
        <f t="shared" si="98"/>
        <v>17.359985000000052</v>
      </c>
      <c r="J1577">
        <f t="shared" si="99"/>
        <v>-10.309936999999991</v>
      </c>
    </row>
    <row r="1578" spans="1:10" x14ac:dyDescent="0.25">
      <c r="A1578" s="1">
        <v>1577</v>
      </c>
      <c r="B1578" s="2">
        <v>38667</v>
      </c>
      <c r="C1578" s="1">
        <v>1230.959961</v>
      </c>
      <c r="D1578">
        <v>1234.719971</v>
      </c>
      <c r="E1578" s="1">
        <v>1235.6999510000001</v>
      </c>
      <c r="F1578" s="1">
        <v>1230.719971</v>
      </c>
      <c r="G1578">
        <f t="shared" si="96"/>
        <v>4.7399900000000343</v>
      </c>
      <c r="H1578">
        <f t="shared" si="97"/>
        <v>0.23999000000003434</v>
      </c>
      <c r="I1578">
        <f t="shared" si="98"/>
        <v>4.9799800000000687</v>
      </c>
      <c r="J1578">
        <f t="shared" si="99"/>
        <v>-3.7600099999999657</v>
      </c>
    </row>
    <row r="1579" spans="1:10" x14ac:dyDescent="0.25">
      <c r="A1579" s="1">
        <v>1578</v>
      </c>
      <c r="B1579" s="2">
        <v>38670</v>
      </c>
      <c r="C1579" s="1">
        <v>1234.719971</v>
      </c>
      <c r="D1579">
        <v>1233.76001</v>
      </c>
      <c r="E1579" s="1">
        <v>1237.1999510000001</v>
      </c>
      <c r="F1579" s="1">
        <v>1231.780029</v>
      </c>
      <c r="G1579">
        <f t="shared" si="96"/>
        <v>2.4799800000000687</v>
      </c>
      <c r="H1579">
        <f t="shared" si="97"/>
        <v>2.9399419999999736</v>
      </c>
      <c r="I1579">
        <f t="shared" si="98"/>
        <v>5.4199220000000423</v>
      </c>
      <c r="J1579">
        <f t="shared" si="99"/>
        <v>0.95996100000002116</v>
      </c>
    </row>
    <row r="1580" spans="1:10" x14ac:dyDescent="0.25">
      <c r="A1580" s="1">
        <v>1579</v>
      </c>
      <c r="B1580" s="2">
        <v>38671</v>
      </c>
      <c r="C1580" s="1">
        <v>1233.76001</v>
      </c>
      <c r="D1580">
        <v>1229.01001</v>
      </c>
      <c r="E1580" s="1">
        <v>1237.9399410000001</v>
      </c>
      <c r="F1580" s="1">
        <v>1226.410034</v>
      </c>
      <c r="G1580">
        <f t="shared" si="96"/>
        <v>4.1799310000001242</v>
      </c>
      <c r="H1580">
        <f t="shared" si="97"/>
        <v>7.3499759999999696</v>
      </c>
      <c r="I1580">
        <f t="shared" si="98"/>
        <v>11.529907000000094</v>
      </c>
      <c r="J1580">
        <f t="shared" si="99"/>
        <v>4.75</v>
      </c>
    </row>
    <row r="1581" spans="1:10" x14ac:dyDescent="0.25">
      <c r="A1581" s="1">
        <v>1580</v>
      </c>
      <c r="B1581" s="2">
        <v>38672</v>
      </c>
      <c r="C1581" s="1">
        <v>1229.01001</v>
      </c>
      <c r="D1581">
        <v>1231.209961</v>
      </c>
      <c r="E1581" s="1">
        <v>1232.23999</v>
      </c>
      <c r="F1581" s="1">
        <v>1227.1800539999999</v>
      </c>
      <c r="G1581">
        <f t="shared" si="96"/>
        <v>3.2299800000000687</v>
      </c>
      <c r="H1581">
        <f t="shared" si="97"/>
        <v>1.8299560000000383</v>
      </c>
      <c r="I1581">
        <f t="shared" si="98"/>
        <v>5.059936000000107</v>
      </c>
      <c r="J1581">
        <f t="shared" si="99"/>
        <v>-2.1999510000000555</v>
      </c>
    </row>
    <row r="1582" spans="1:10" x14ac:dyDescent="0.25">
      <c r="A1582" s="1">
        <v>1581</v>
      </c>
      <c r="B1582" s="2">
        <v>38673</v>
      </c>
      <c r="C1582" s="1">
        <v>1231.209961</v>
      </c>
      <c r="D1582">
        <v>1242.8000489999999</v>
      </c>
      <c r="E1582" s="1">
        <v>1242.959961</v>
      </c>
      <c r="F1582" s="1">
        <v>1231.209961</v>
      </c>
      <c r="G1582">
        <f t="shared" si="96"/>
        <v>11.75</v>
      </c>
      <c r="H1582">
        <f t="shared" si="97"/>
        <v>0</v>
      </c>
      <c r="I1582">
        <f t="shared" si="98"/>
        <v>11.75</v>
      </c>
      <c r="J1582">
        <f t="shared" si="99"/>
        <v>-11.590087999999923</v>
      </c>
    </row>
    <row r="1583" spans="1:10" x14ac:dyDescent="0.25">
      <c r="A1583" s="1">
        <v>1582</v>
      </c>
      <c r="B1583" s="2">
        <v>38674</v>
      </c>
      <c r="C1583" s="1">
        <v>1242.8000489999999</v>
      </c>
      <c r="D1583">
        <v>1248.2700199999999</v>
      </c>
      <c r="E1583" s="1">
        <v>1249.579956</v>
      </c>
      <c r="F1583" s="1">
        <v>1240.709961</v>
      </c>
      <c r="G1583">
        <f t="shared" si="96"/>
        <v>6.7799070000000938</v>
      </c>
      <c r="H1583">
        <f t="shared" si="97"/>
        <v>2.0900879999999233</v>
      </c>
      <c r="I1583">
        <f t="shared" si="98"/>
        <v>8.8699950000000172</v>
      </c>
      <c r="J1583">
        <f t="shared" si="99"/>
        <v>-5.4699709999999868</v>
      </c>
    </row>
    <row r="1584" spans="1:10" x14ac:dyDescent="0.25">
      <c r="A1584" s="1">
        <v>1583</v>
      </c>
      <c r="B1584" s="2">
        <v>38677</v>
      </c>
      <c r="C1584" s="1">
        <v>1248.2700199999999</v>
      </c>
      <c r="D1584">
        <v>1254.849976</v>
      </c>
      <c r="E1584" s="1">
        <v>1255.8900149999999</v>
      </c>
      <c r="F1584" s="1">
        <v>1246.900024</v>
      </c>
      <c r="G1584">
        <f t="shared" si="96"/>
        <v>7.6199950000000172</v>
      </c>
      <c r="H1584">
        <f t="shared" si="97"/>
        <v>1.369995999999901</v>
      </c>
      <c r="I1584">
        <f t="shared" si="98"/>
        <v>8.9899909999999181</v>
      </c>
      <c r="J1584">
        <f t="shared" si="99"/>
        <v>-6.5799560000000383</v>
      </c>
    </row>
    <row r="1585" spans="1:10" x14ac:dyDescent="0.25">
      <c r="A1585" s="1">
        <v>1584</v>
      </c>
      <c r="B1585" s="2">
        <v>38678</v>
      </c>
      <c r="C1585" s="1">
        <v>1254.849976</v>
      </c>
      <c r="D1585">
        <v>1261.2299800000001</v>
      </c>
      <c r="E1585" s="1">
        <v>1261.900024</v>
      </c>
      <c r="F1585" s="1">
        <v>1251.400024</v>
      </c>
      <c r="G1585">
        <f t="shared" si="96"/>
        <v>7.0500480000000607</v>
      </c>
      <c r="H1585">
        <f t="shared" si="97"/>
        <v>3.4499519999999393</v>
      </c>
      <c r="I1585">
        <f t="shared" si="98"/>
        <v>10.5</v>
      </c>
      <c r="J1585">
        <f t="shared" si="99"/>
        <v>-6.380004000000099</v>
      </c>
    </row>
    <row r="1586" spans="1:10" x14ac:dyDescent="0.25">
      <c r="A1586" s="1">
        <v>1585</v>
      </c>
      <c r="B1586" s="2">
        <v>38679</v>
      </c>
      <c r="C1586" s="1">
        <v>1261.2299800000001</v>
      </c>
      <c r="D1586">
        <v>1265.6099850000001</v>
      </c>
      <c r="E1586" s="1">
        <v>1270.6400149999999</v>
      </c>
      <c r="F1586" s="1">
        <v>1259.51001</v>
      </c>
      <c r="G1586">
        <f t="shared" si="96"/>
        <v>9.4100349999998798</v>
      </c>
      <c r="H1586">
        <f t="shared" si="97"/>
        <v>1.719970000000103</v>
      </c>
      <c r="I1586">
        <f t="shared" si="98"/>
        <v>11.130004999999983</v>
      </c>
      <c r="J1586">
        <f t="shared" si="99"/>
        <v>-4.3800049999999828</v>
      </c>
    </row>
    <row r="1587" spans="1:10" x14ac:dyDescent="0.25">
      <c r="A1587" s="1">
        <v>1586</v>
      </c>
      <c r="B1587" s="2">
        <v>38681</v>
      </c>
      <c r="C1587" s="1">
        <v>1265.6099850000001</v>
      </c>
      <c r="D1587">
        <v>1268.25</v>
      </c>
      <c r="E1587" s="1">
        <v>1268.780029</v>
      </c>
      <c r="F1587" s="1">
        <v>1265.540039</v>
      </c>
      <c r="G1587">
        <f t="shared" si="96"/>
        <v>3.1700439999999617</v>
      </c>
      <c r="H1587">
        <f t="shared" si="97"/>
        <v>6.9946000000072672E-2</v>
      </c>
      <c r="I1587">
        <f t="shared" si="98"/>
        <v>3.2399900000000343</v>
      </c>
      <c r="J1587">
        <f t="shared" si="99"/>
        <v>-2.6400149999999485</v>
      </c>
    </row>
    <row r="1588" spans="1:10" x14ac:dyDescent="0.25">
      <c r="A1588" s="1">
        <v>1587</v>
      </c>
      <c r="B1588" s="2">
        <v>38684</v>
      </c>
      <c r="C1588" s="1">
        <v>1268.25</v>
      </c>
      <c r="D1588">
        <v>1257.459961</v>
      </c>
      <c r="E1588" s="1">
        <v>1268.4399410000001</v>
      </c>
      <c r="F1588" s="1">
        <v>1257.170044</v>
      </c>
      <c r="G1588">
        <f t="shared" si="96"/>
        <v>0.18994100000008984</v>
      </c>
      <c r="H1588">
        <f t="shared" si="97"/>
        <v>11.079956000000038</v>
      </c>
      <c r="I1588">
        <f t="shared" si="98"/>
        <v>11.269897000000128</v>
      </c>
      <c r="J1588">
        <f t="shared" si="99"/>
        <v>10.790038999999979</v>
      </c>
    </row>
    <row r="1589" spans="1:10" x14ac:dyDescent="0.25">
      <c r="A1589" s="1">
        <v>1588</v>
      </c>
      <c r="B1589" s="2">
        <v>38685</v>
      </c>
      <c r="C1589" s="1">
        <v>1257.459961</v>
      </c>
      <c r="D1589">
        <v>1257.4799800000001</v>
      </c>
      <c r="E1589" s="1">
        <v>1266.1800539999999</v>
      </c>
      <c r="F1589" s="1">
        <v>1257.459961</v>
      </c>
      <c r="G1589">
        <f t="shared" si="96"/>
        <v>8.7200929999999062</v>
      </c>
      <c r="H1589">
        <f t="shared" si="97"/>
        <v>0</v>
      </c>
      <c r="I1589">
        <f t="shared" si="98"/>
        <v>8.7200929999999062</v>
      </c>
      <c r="J1589">
        <f t="shared" si="99"/>
        <v>-2.0019000000047527E-2</v>
      </c>
    </row>
    <row r="1590" spans="1:10" x14ac:dyDescent="0.25">
      <c r="A1590" s="1">
        <v>1589</v>
      </c>
      <c r="B1590" s="2">
        <v>38686</v>
      </c>
      <c r="C1590" s="1">
        <v>1257.4799800000001</v>
      </c>
      <c r="D1590">
        <v>1249.4799800000001</v>
      </c>
      <c r="E1590" s="1">
        <v>1260.9300539999999</v>
      </c>
      <c r="F1590" s="1">
        <v>1249.3900149999999</v>
      </c>
      <c r="G1590">
        <f t="shared" si="96"/>
        <v>3.4500739999998586</v>
      </c>
      <c r="H1590">
        <f t="shared" si="97"/>
        <v>8.0899650000001202</v>
      </c>
      <c r="I1590">
        <f t="shared" si="98"/>
        <v>11.540038999999979</v>
      </c>
      <c r="J1590">
        <f t="shared" si="99"/>
        <v>8</v>
      </c>
    </row>
    <row r="1591" spans="1:10" x14ac:dyDescent="0.25">
      <c r="A1591" s="1">
        <v>1590</v>
      </c>
      <c r="B1591" s="2">
        <v>38687</v>
      </c>
      <c r="C1591" s="1">
        <v>1249.4799800000001</v>
      </c>
      <c r="D1591">
        <v>1264.670044</v>
      </c>
      <c r="E1591" s="1">
        <v>1266.170044</v>
      </c>
      <c r="F1591" s="1">
        <v>1249.4799800000001</v>
      </c>
      <c r="G1591">
        <f t="shared" si="96"/>
        <v>16.690063999999893</v>
      </c>
      <c r="H1591">
        <f t="shared" si="97"/>
        <v>0</v>
      </c>
      <c r="I1591">
        <f t="shared" si="98"/>
        <v>16.690063999999893</v>
      </c>
      <c r="J1591">
        <f t="shared" si="99"/>
        <v>-15.190063999999893</v>
      </c>
    </row>
    <row r="1592" spans="1:10" x14ac:dyDescent="0.25">
      <c r="A1592" s="1">
        <v>1591</v>
      </c>
      <c r="B1592" s="2">
        <v>38688</v>
      </c>
      <c r="C1592" s="1">
        <v>1264.670044</v>
      </c>
      <c r="D1592">
        <v>1265.079956</v>
      </c>
      <c r="E1592" s="1">
        <v>1266.849976</v>
      </c>
      <c r="F1592" s="1">
        <v>1261.420044</v>
      </c>
      <c r="G1592">
        <f t="shared" si="96"/>
        <v>2.179932000000008</v>
      </c>
      <c r="H1592">
        <f t="shared" si="97"/>
        <v>3.25</v>
      </c>
      <c r="I1592">
        <f t="shared" si="98"/>
        <v>5.429932000000008</v>
      </c>
      <c r="J1592">
        <f t="shared" si="99"/>
        <v>-0.40991200000007666</v>
      </c>
    </row>
    <row r="1593" spans="1:10" x14ac:dyDescent="0.25">
      <c r="A1593" s="1">
        <v>1592</v>
      </c>
      <c r="B1593" s="2">
        <v>38691</v>
      </c>
      <c r="C1593" s="1">
        <v>1265.079956</v>
      </c>
      <c r="D1593">
        <v>1262.089966</v>
      </c>
      <c r="E1593" s="1">
        <v>1265.079956</v>
      </c>
      <c r="F1593" s="1">
        <v>1258.119995</v>
      </c>
      <c r="G1593">
        <f t="shared" si="96"/>
        <v>0</v>
      </c>
      <c r="H1593">
        <f t="shared" si="97"/>
        <v>6.9599610000000212</v>
      </c>
      <c r="I1593">
        <f t="shared" si="98"/>
        <v>6.9599610000000212</v>
      </c>
      <c r="J1593">
        <f t="shared" si="99"/>
        <v>2.9899900000000343</v>
      </c>
    </row>
    <row r="1594" spans="1:10" x14ac:dyDescent="0.25">
      <c r="A1594" s="1">
        <v>1593</v>
      </c>
      <c r="B1594" s="2">
        <v>38692</v>
      </c>
      <c r="C1594" s="1">
        <v>1262.089966</v>
      </c>
      <c r="D1594">
        <v>1263.6999510000001</v>
      </c>
      <c r="E1594" s="1">
        <v>1272.8900149999999</v>
      </c>
      <c r="F1594" s="1">
        <v>1262.089966</v>
      </c>
      <c r="G1594">
        <f t="shared" si="96"/>
        <v>10.800048999999944</v>
      </c>
      <c r="H1594">
        <f t="shared" si="97"/>
        <v>0</v>
      </c>
      <c r="I1594">
        <f t="shared" si="98"/>
        <v>10.800048999999944</v>
      </c>
      <c r="J1594">
        <f t="shared" si="99"/>
        <v>-1.6099850000000515</v>
      </c>
    </row>
    <row r="1595" spans="1:10" x14ac:dyDescent="0.25">
      <c r="A1595" s="1">
        <v>1594</v>
      </c>
      <c r="B1595" s="2">
        <v>38693</v>
      </c>
      <c r="C1595" s="1">
        <v>1263.6999510000001</v>
      </c>
      <c r="D1595">
        <v>1257.369995</v>
      </c>
      <c r="E1595" s="1">
        <v>1264.849976</v>
      </c>
      <c r="F1595" s="1">
        <v>1253.0200199999999</v>
      </c>
      <c r="G1595">
        <f t="shared" si="96"/>
        <v>1.1500249999999141</v>
      </c>
      <c r="H1595">
        <f t="shared" si="97"/>
        <v>10.679931000000124</v>
      </c>
      <c r="I1595">
        <f t="shared" si="98"/>
        <v>11.829956000000038</v>
      </c>
      <c r="J1595">
        <f t="shared" si="99"/>
        <v>6.3299560000000383</v>
      </c>
    </row>
    <row r="1596" spans="1:10" x14ac:dyDescent="0.25">
      <c r="A1596" s="1">
        <v>1595</v>
      </c>
      <c r="B1596" s="2">
        <v>38694</v>
      </c>
      <c r="C1596" s="1">
        <v>1257.369995</v>
      </c>
      <c r="D1596">
        <v>1255.839966</v>
      </c>
      <c r="E1596" s="1">
        <v>1263.3599850000001</v>
      </c>
      <c r="F1596" s="1">
        <v>1250.910034</v>
      </c>
      <c r="G1596">
        <f t="shared" si="96"/>
        <v>5.9899900000000343</v>
      </c>
      <c r="H1596">
        <f t="shared" si="97"/>
        <v>6.4599610000000212</v>
      </c>
      <c r="I1596">
        <f t="shared" si="98"/>
        <v>12.449951000000056</v>
      </c>
      <c r="J1596">
        <f t="shared" si="99"/>
        <v>1.5300290000000132</v>
      </c>
    </row>
    <row r="1597" spans="1:10" x14ac:dyDescent="0.25">
      <c r="A1597" s="1">
        <v>1596</v>
      </c>
      <c r="B1597" s="2">
        <v>38695</v>
      </c>
      <c r="C1597" s="1">
        <v>1255.839966</v>
      </c>
      <c r="D1597">
        <v>1259.369995</v>
      </c>
      <c r="E1597" s="1">
        <v>1263.079956</v>
      </c>
      <c r="F1597" s="1">
        <v>1254.23999</v>
      </c>
      <c r="G1597">
        <f t="shared" si="96"/>
        <v>7.2399900000000343</v>
      </c>
      <c r="H1597">
        <f t="shared" si="97"/>
        <v>1.5999759999999696</v>
      </c>
      <c r="I1597">
        <f t="shared" si="98"/>
        <v>8.839966000000004</v>
      </c>
      <c r="J1597">
        <f t="shared" si="99"/>
        <v>-3.5300290000000132</v>
      </c>
    </row>
    <row r="1598" spans="1:10" x14ac:dyDescent="0.25">
      <c r="A1598" s="1">
        <v>1597</v>
      </c>
      <c r="B1598" s="2">
        <v>38698</v>
      </c>
      <c r="C1598" s="1">
        <v>1259.369995</v>
      </c>
      <c r="D1598">
        <v>1260.4300539999999</v>
      </c>
      <c r="E1598" s="1">
        <v>1263.8599850000001</v>
      </c>
      <c r="F1598" s="1">
        <v>1255.5200199999999</v>
      </c>
      <c r="G1598">
        <f t="shared" si="96"/>
        <v>4.4899900000000343</v>
      </c>
      <c r="H1598">
        <f t="shared" si="97"/>
        <v>3.8499750000000859</v>
      </c>
      <c r="I1598">
        <f t="shared" si="98"/>
        <v>8.3399650000001202</v>
      </c>
      <c r="J1598">
        <f t="shared" si="99"/>
        <v>-1.0600589999999102</v>
      </c>
    </row>
    <row r="1599" spans="1:10" x14ac:dyDescent="0.25">
      <c r="A1599" s="1">
        <v>1598</v>
      </c>
      <c r="B1599" s="2">
        <v>38699</v>
      </c>
      <c r="C1599" s="1">
        <v>1260.4300539999999</v>
      </c>
      <c r="D1599">
        <v>1267.4300539999999</v>
      </c>
      <c r="E1599" s="1">
        <v>1272.1099850000001</v>
      </c>
      <c r="F1599" s="1">
        <v>1258.5600589999999</v>
      </c>
      <c r="G1599">
        <f t="shared" si="96"/>
        <v>11.679931000000124</v>
      </c>
      <c r="H1599">
        <f t="shared" si="97"/>
        <v>1.8699950000000172</v>
      </c>
      <c r="I1599">
        <f t="shared" si="98"/>
        <v>13.549926000000141</v>
      </c>
      <c r="J1599">
        <f t="shared" si="99"/>
        <v>-7</v>
      </c>
    </row>
    <row r="1600" spans="1:10" x14ac:dyDescent="0.25">
      <c r="A1600" s="1">
        <v>1599</v>
      </c>
      <c r="B1600" s="2">
        <v>38700</v>
      </c>
      <c r="C1600" s="1">
        <v>1267.4300539999999</v>
      </c>
      <c r="D1600">
        <v>1272.73999</v>
      </c>
      <c r="E1600" s="1">
        <v>1275.8000489999999</v>
      </c>
      <c r="F1600" s="1">
        <v>1267.0699460000001</v>
      </c>
      <c r="G1600">
        <f t="shared" si="96"/>
        <v>8.3699950000000172</v>
      </c>
      <c r="H1600">
        <f t="shared" si="97"/>
        <v>0.36010799999985466</v>
      </c>
      <c r="I1600">
        <f t="shared" si="98"/>
        <v>8.7301029999998718</v>
      </c>
      <c r="J1600">
        <f t="shared" si="99"/>
        <v>-5.309936000000107</v>
      </c>
    </row>
    <row r="1601" spans="1:10" x14ac:dyDescent="0.25">
      <c r="A1601" s="1">
        <v>1600</v>
      </c>
      <c r="B1601" s="2">
        <v>38701</v>
      </c>
      <c r="C1601" s="1">
        <v>1272.73999</v>
      </c>
      <c r="D1601">
        <v>1270.9399410000001</v>
      </c>
      <c r="E1601" s="1">
        <v>1275.170044</v>
      </c>
      <c r="F1601" s="1">
        <v>1267.73999</v>
      </c>
      <c r="G1601">
        <f t="shared" si="96"/>
        <v>2.4300539999999273</v>
      </c>
      <c r="H1601">
        <f t="shared" si="97"/>
        <v>5</v>
      </c>
      <c r="I1601">
        <f t="shared" si="98"/>
        <v>7.4300539999999273</v>
      </c>
      <c r="J1601">
        <f t="shared" si="99"/>
        <v>1.8000489999999445</v>
      </c>
    </row>
    <row r="1602" spans="1:10" x14ac:dyDescent="0.25">
      <c r="A1602" s="1">
        <v>1601</v>
      </c>
      <c r="B1602" s="2">
        <v>38702</v>
      </c>
      <c r="C1602" s="1">
        <v>1270.9399410000001</v>
      </c>
      <c r="D1602">
        <v>1267.3199460000001</v>
      </c>
      <c r="E1602" s="1">
        <v>1275.23999</v>
      </c>
      <c r="F1602" s="1">
        <v>1267.3199460000001</v>
      </c>
      <c r="G1602">
        <f t="shared" si="96"/>
        <v>4.3000489999999445</v>
      </c>
      <c r="H1602">
        <f t="shared" si="97"/>
        <v>3.6199950000000172</v>
      </c>
      <c r="I1602">
        <f t="shared" si="98"/>
        <v>7.9200439999999617</v>
      </c>
      <c r="J1602">
        <f t="shared" si="99"/>
        <v>3.6199950000000172</v>
      </c>
    </row>
    <row r="1603" spans="1:10" x14ac:dyDescent="0.25">
      <c r="A1603" s="1">
        <v>1602</v>
      </c>
      <c r="B1603" s="2">
        <v>38705</v>
      </c>
      <c r="C1603" s="1">
        <v>1267.3199460000001</v>
      </c>
      <c r="D1603">
        <v>1259.920044</v>
      </c>
      <c r="E1603" s="1">
        <v>1270.51001</v>
      </c>
      <c r="F1603" s="1">
        <v>1259.280029</v>
      </c>
      <c r="G1603">
        <f t="shared" ref="G1603:G1666" si="100">E1603-C1603</f>
        <v>3.190063999999893</v>
      </c>
      <c r="H1603">
        <f t="shared" ref="H1603:H1666" si="101">C1603-F1603</f>
        <v>8.0399170000000595</v>
      </c>
      <c r="I1603">
        <f t="shared" ref="I1603:I1666" si="102">G1603+H1603</f>
        <v>11.229980999999952</v>
      </c>
      <c r="J1603">
        <f t="shared" ref="J1603:J1666" si="103">C1603-D1603</f>
        <v>7.399902000000111</v>
      </c>
    </row>
    <row r="1604" spans="1:10" x14ac:dyDescent="0.25">
      <c r="A1604" s="1">
        <v>1603</v>
      </c>
      <c r="B1604" s="2">
        <v>38706</v>
      </c>
      <c r="C1604" s="1">
        <v>1259.920044</v>
      </c>
      <c r="D1604">
        <v>1259.619995</v>
      </c>
      <c r="E1604" s="1">
        <v>1263.8599850000001</v>
      </c>
      <c r="F1604" s="1">
        <v>1257.209961</v>
      </c>
      <c r="G1604">
        <f t="shared" si="100"/>
        <v>3.9399410000000898</v>
      </c>
      <c r="H1604">
        <f t="shared" si="101"/>
        <v>2.7100829999999405</v>
      </c>
      <c r="I1604">
        <f t="shared" si="102"/>
        <v>6.6500240000000304</v>
      </c>
      <c r="J1604">
        <f t="shared" si="103"/>
        <v>0.3000489999999445</v>
      </c>
    </row>
    <row r="1605" spans="1:10" x14ac:dyDescent="0.25">
      <c r="A1605" s="1">
        <v>1604</v>
      </c>
      <c r="B1605" s="2">
        <v>38707</v>
      </c>
      <c r="C1605" s="1">
        <v>1259.619995</v>
      </c>
      <c r="D1605">
        <v>1262.790039</v>
      </c>
      <c r="E1605" s="1">
        <v>1269.369995</v>
      </c>
      <c r="F1605" s="1">
        <v>1259.619995</v>
      </c>
      <c r="G1605">
        <f t="shared" si="100"/>
        <v>9.75</v>
      </c>
      <c r="H1605">
        <f t="shared" si="101"/>
        <v>0</v>
      </c>
      <c r="I1605">
        <f t="shared" si="102"/>
        <v>9.75</v>
      </c>
      <c r="J1605">
        <f t="shared" si="103"/>
        <v>-3.1700439999999617</v>
      </c>
    </row>
    <row r="1606" spans="1:10" x14ac:dyDescent="0.25">
      <c r="A1606" s="1">
        <v>1605</v>
      </c>
      <c r="B1606" s="2">
        <v>38708</v>
      </c>
      <c r="C1606" s="1">
        <v>1262.790039</v>
      </c>
      <c r="D1606">
        <v>1268.119995</v>
      </c>
      <c r="E1606" s="1">
        <v>1268.1899410000001</v>
      </c>
      <c r="F1606" s="1">
        <v>1262.5</v>
      </c>
      <c r="G1606">
        <f t="shared" si="100"/>
        <v>5.399902000000111</v>
      </c>
      <c r="H1606">
        <f t="shared" si="101"/>
        <v>0.29003899999997884</v>
      </c>
      <c r="I1606">
        <f t="shared" si="102"/>
        <v>5.6899410000000898</v>
      </c>
      <c r="J1606">
        <f t="shared" si="103"/>
        <v>-5.3299560000000383</v>
      </c>
    </row>
    <row r="1607" spans="1:10" x14ac:dyDescent="0.25">
      <c r="A1607" s="1">
        <v>1606</v>
      </c>
      <c r="B1607" s="2">
        <v>38709</v>
      </c>
      <c r="C1607" s="1">
        <v>1268.119995</v>
      </c>
      <c r="D1607">
        <v>1268.660034</v>
      </c>
      <c r="E1607" s="1">
        <v>1269.76001</v>
      </c>
      <c r="F1607" s="1">
        <v>1265.920044</v>
      </c>
      <c r="G1607">
        <f t="shared" si="100"/>
        <v>1.6400149999999485</v>
      </c>
      <c r="H1607">
        <f t="shared" si="101"/>
        <v>2.1999510000000555</v>
      </c>
      <c r="I1607">
        <f t="shared" si="102"/>
        <v>3.839966000000004</v>
      </c>
      <c r="J1607">
        <f t="shared" si="103"/>
        <v>-0.54003899999997884</v>
      </c>
    </row>
    <row r="1608" spans="1:10" x14ac:dyDescent="0.25">
      <c r="A1608" s="1">
        <v>1607</v>
      </c>
      <c r="B1608" s="2">
        <v>38713</v>
      </c>
      <c r="C1608" s="1">
        <v>1268.660034</v>
      </c>
      <c r="D1608">
        <v>1256.540039</v>
      </c>
      <c r="E1608" s="1">
        <v>1271.829956</v>
      </c>
      <c r="F1608" s="1">
        <v>1256.540039</v>
      </c>
      <c r="G1608">
        <f t="shared" si="100"/>
        <v>3.1699220000000423</v>
      </c>
      <c r="H1608">
        <f t="shared" si="101"/>
        <v>12.119995000000017</v>
      </c>
      <c r="I1608">
        <f t="shared" si="102"/>
        <v>15.289917000000059</v>
      </c>
      <c r="J1608">
        <f t="shared" si="103"/>
        <v>12.119995000000017</v>
      </c>
    </row>
    <row r="1609" spans="1:10" x14ac:dyDescent="0.25">
      <c r="A1609" s="1">
        <v>1608</v>
      </c>
      <c r="B1609" s="2">
        <v>38714</v>
      </c>
      <c r="C1609" s="1">
        <v>1256.540039</v>
      </c>
      <c r="D1609">
        <v>1258.170044</v>
      </c>
      <c r="E1609" s="1">
        <v>1261.099976</v>
      </c>
      <c r="F1609" s="1">
        <v>1256.540039</v>
      </c>
      <c r="G1609">
        <f t="shared" si="100"/>
        <v>4.5599369999999908</v>
      </c>
      <c r="H1609">
        <f t="shared" si="101"/>
        <v>0</v>
      </c>
      <c r="I1609">
        <f t="shared" si="102"/>
        <v>4.5599369999999908</v>
      </c>
      <c r="J1609">
        <f t="shared" si="103"/>
        <v>-1.6300049999999828</v>
      </c>
    </row>
    <row r="1610" spans="1:10" x14ac:dyDescent="0.25">
      <c r="A1610" s="1">
        <v>1609</v>
      </c>
      <c r="B1610" s="2">
        <v>38715</v>
      </c>
      <c r="C1610" s="1">
        <v>1258.170044</v>
      </c>
      <c r="D1610">
        <v>1254.420044</v>
      </c>
      <c r="E1610" s="1">
        <v>1260.6099850000001</v>
      </c>
      <c r="F1610" s="1">
        <v>1254.1800539999999</v>
      </c>
      <c r="G1610">
        <f t="shared" si="100"/>
        <v>2.4399410000000898</v>
      </c>
      <c r="H1610">
        <f t="shared" si="101"/>
        <v>3.9899900000000343</v>
      </c>
      <c r="I1610">
        <f t="shared" si="102"/>
        <v>6.4299310000001242</v>
      </c>
      <c r="J1610">
        <f t="shared" si="103"/>
        <v>3.75</v>
      </c>
    </row>
    <row r="1611" spans="1:10" x14ac:dyDescent="0.25">
      <c r="A1611" s="1">
        <v>1610</v>
      </c>
      <c r="B1611" s="2">
        <v>38716</v>
      </c>
      <c r="C1611" s="1">
        <v>1254.420044</v>
      </c>
      <c r="D1611">
        <v>1248.290039</v>
      </c>
      <c r="E1611" s="1">
        <v>1254.420044</v>
      </c>
      <c r="F1611" s="1">
        <v>1246.589966</v>
      </c>
      <c r="G1611">
        <f t="shared" si="100"/>
        <v>0</v>
      </c>
      <c r="H1611">
        <f t="shared" si="101"/>
        <v>7.8300779999999577</v>
      </c>
      <c r="I1611">
        <f t="shared" si="102"/>
        <v>7.8300779999999577</v>
      </c>
      <c r="J1611">
        <f t="shared" si="103"/>
        <v>6.1300049999999828</v>
      </c>
    </row>
    <row r="1612" spans="1:10" x14ac:dyDescent="0.25">
      <c r="A1612" s="1">
        <v>1611</v>
      </c>
      <c r="B1612" s="2">
        <v>38720</v>
      </c>
      <c r="C1612" s="1">
        <v>1248.290039</v>
      </c>
      <c r="D1612">
        <v>1268.8000489999999</v>
      </c>
      <c r="E1612" s="1">
        <v>1270.219971</v>
      </c>
      <c r="F1612" s="1">
        <v>1245.73999</v>
      </c>
      <c r="G1612">
        <f t="shared" si="100"/>
        <v>21.929932000000008</v>
      </c>
      <c r="H1612">
        <f t="shared" si="101"/>
        <v>2.5500489999999445</v>
      </c>
      <c r="I1612">
        <f t="shared" si="102"/>
        <v>24.479980999999952</v>
      </c>
      <c r="J1612">
        <f t="shared" si="103"/>
        <v>-20.510009999999966</v>
      </c>
    </row>
    <row r="1613" spans="1:10" x14ac:dyDescent="0.25">
      <c r="A1613" s="1">
        <v>1612</v>
      </c>
      <c r="B1613" s="2">
        <v>38721</v>
      </c>
      <c r="C1613" s="1">
        <v>1268.8000489999999</v>
      </c>
      <c r="D1613">
        <v>1273.459961</v>
      </c>
      <c r="E1613" s="1">
        <v>1275.369995</v>
      </c>
      <c r="F1613" s="1">
        <v>1267.73999</v>
      </c>
      <c r="G1613">
        <f t="shared" si="100"/>
        <v>6.5699460000000727</v>
      </c>
      <c r="H1613">
        <f t="shared" si="101"/>
        <v>1.0600589999999102</v>
      </c>
      <c r="I1613">
        <f t="shared" si="102"/>
        <v>7.6300049999999828</v>
      </c>
      <c r="J1613">
        <f t="shared" si="103"/>
        <v>-4.6599120000000767</v>
      </c>
    </row>
    <row r="1614" spans="1:10" x14ac:dyDescent="0.25">
      <c r="A1614" s="1">
        <v>1613</v>
      </c>
      <c r="B1614" s="2">
        <v>38722</v>
      </c>
      <c r="C1614" s="1">
        <v>1273.459961</v>
      </c>
      <c r="D1614">
        <v>1273.4799800000001</v>
      </c>
      <c r="E1614" s="1">
        <v>1276.910034</v>
      </c>
      <c r="F1614" s="1">
        <v>1270.3000489999999</v>
      </c>
      <c r="G1614">
        <f t="shared" si="100"/>
        <v>3.4500729999999749</v>
      </c>
      <c r="H1614">
        <f t="shared" si="101"/>
        <v>3.1599120000000767</v>
      </c>
      <c r="I1614">
        <f t="shared" si="102"/>
        <v>6.6099850000000515</v>
      </c>
      <c r="J1614">
        <f t="shared" si="103"/>
        <v>-2.0019000000047527E-2</v>
      </c>
    </row>
    <row r="1615" spans="1:10" x14ac:dyDescent="0.25">
      <c r="A1615" s="1">
        <v>1614</v>
      </c>
      <c r="B1615" s="2">
        <v>38723</v>
      </c>
      <c r="C1615" s="1">
        <v>1273.4799800000001</v>
      </c>
      <c r="D1615">
        <v>1285.4499510000001</v>
      </c>
      <c r="E1615" s="1">
        <v>1286.089966</v>
      </c>
      <c r="F1615" s="1">
        <v>1273.4799800000001</v>
      </c>
      <c r="G1615">
        <f t="shared" si="100"/>
        <v>12.609985999999935</v>
      </c>
      <c r="H1615">
        <f t="shared" si="101"/>
        <v>0</v>
      </c>
      <c r="I1615">
        <f t="shared" si="102"/>
        <v>12.609985999999935</v>
      </c>
      <c r="J1615">
        <f t="shared" si="103"/>
        <v>-11.969970999999987</v>
      </c>
    </row>
    <row r="1616" spans="1:10" x14ac:dyDescent="0.25">
      <c r="A1616" s="1">
        <v>1615</v>
      </c>
      <c r="B1616" s="2">
        <v>38726</v>
      </c>
      <c r="C1616" s="1">
        <v>1285.4499510000001</v>
      </c>
      <c r="D1616">
        <v>1290.150024</v>
      </c>
      <c r="E1616" s="1">
        <v>1290.780029</v>
      </c>
      <c r="F1616" s="1">
        <v>1284.8199460000001</v>
      </c>
      <c r="G1616">
        <f t="shared" si="100"/>
        <v>5.3300779999999577</v>
      </c>
      <c r="H1616">
        <f t="shared" si="101"/>
        <v>0.63000499999998283</v>
      </c>
      <c r="I1616">
        <f t="shared" si="102"/>
        <v>5.9600829999999405</v>
      </c>
      <c r="J1616">
        <f t="shared" si="103"/>
        <v>-4.7000729999999749</v>
      </c>
    </row>
    <row r="1617" spans="1:10" x14ac:dyDescent="0.25">
      <c r="A1617" s="1">
        <v>1616</v>
      </c>
      <c r="B1617" s="2">
        <v>38727</v>
      </c>
      <c r="C1617" s="1">
        <v>1290.150024</v>
      </c>
      <c r="D1617">
        <v>1289.6899410000001</v>
      </c>
      <c r="E1617" s="1">
        <v>1290.150024</v>
      </c>
      <c r="F1617" s="1">
        <v>1283.76001</v>
      </c>
      <c r="G1617">
        <f t="shared" si="100"/>
        <v>0</v>
      </c>
      <c r="H1617">
        <f t="shared" si="101"/>
        <v>6.3900140000000647</v>
      </c>
      <c r="I1617">
        <f t="shared" si="102"/>
        <v>6.3900140000000647</v>
      </c>
      <c r="J1617">
        <f t="shared" si="103"/>
        <v>0.46008299999994051</v>
      </c>
    </row>
    <row r="1618" spans="1:10" x14ac:dyDescent="0.25">
      <c r="A1618" s="1">
        <v>1617</v>
      </c>
      <c r="B1618" s="2">
        <v>38728</v>
      </c>
      <c r="C1618" s="1">
        <v>1289.719971</v>
      </c>
      <c r="D1618">
        <v>1294.1800539999999</v>
      </c>
      <c r="E1618" s="1">
        <v>1294.900024</v>
      </c>
      <c r="F1618" s="1">
        <v>1288.119995</v>
      </c>
      <c r="G1618">
        <f t="shared" si="100"/>
        <v>5.1800530000000435</v>
      </c>
      <c r="H1618">
        <f t="shared" si="101"/>
        <v>1.5999759999999696</v>
      </c>
      <c r="I1618">
        <f t="shared" si="102"/>
        <v>6.7800290000000132</v>
      </c>
      <c r="J1618">
        <f t="shared" si="103"/>
        <v>-4.4600829999999405</v>
      </c>
    </row>
    <row r="1619" spans="1:10" x14ac:dyDescent="0.25">
      <c r="A1619" s="1">
        <v>1618</v>
      </c>
      <c r="B1619" s="2">
        <v>38729</v>
      </c>
      <c r="C1619" s="1">
        <v>1294.1800539999999</v>
      </c>
      <c r="D1619">
        <v>1286.0600589999999</v>
      </c>
      <c r="E1619" s="1">
        <v>1294.1800539999999</v>
      </c>
      <c r="F1619" s="1">
        <v>1285.040039</v>
      </c>
      <c r="G1619">
        <f t="shared" si="100"/>
        <v>0</v>
      </c>
      <c r="H1619">
        <f t="shared" si="101"/>
        <v>9.1400149999999485</v>
      </c>
      <c r="I1619">
        <f t="shared" si="102"/>
        <v>9.1400149999999485</v>
      </c>
      <c r="J1619">
        <f t="shared" si="103"/>
        <v>8.1199950000000172</v>
      </c>
    </row>
    <row r="1620" spans="1:10" x14ac:dyDescent="0.25">
      <c r="A1620" s="1">
        <v>1619</v>
      </c>
      <c r="B1620" s="2">
        <v>38730</v>
      </c>
      <c r="C1620" s="1">
        <v>1286.0600589999999</v>
      </c>
      <c r="D1620">
        <v>1287.6099850000001</v>
      </c>
      <c r="E1620" s="1">
        <v>1288.959961</v>
      </c>
      <c r="F1620" s="1">
        <v>1282.780029</v>
      </c>
      <c r="G1620">
        <f t="shared" si="100"/>
        <v>2.899902000000111</v>
      </c>
      <c r="H1620">
        <f t="shared" si="101"/>
        <v>3.280029999999897</v>
      </c>
      <c r="I1620">
        <f t="shared" si="102"/>
        <v>6.179932000000008</v>
      </c>
      <c r="J1620">
        <f t="shared" si="103"/>
        <v>-1.5499260000001414</v>
      </c>
    </row>
    <row r="1621" spans="1:10" x14ac:dyDescent="0.25">
      <c r="A1621" s="1">
        <v>1620</v>
      </c>
      <c r="B1621" s="2">
        <v>38734</v>
      </c>
      <c r="C1621" s="1">
        <v>1287.6099850000001</v>
      </c>
      <c r="D1621">
        <v>1282.9300539999999</v>
      </c>
      <c r="E1621" s="1">
        <v>1287.6099850000001</v>
      </c>
      <c r="F1621" s="1">
        <v>1278.6099850000001</v>
      </c>
      <c r="G1621">
        <f t="shared" si="100"/>
        <v>0</v>
      </c>
      <c r="H1621">
        <f t="shared" si="101"/>
        <v>9</v>
      </c>
      <c r="I1621">
        <f t="shared" si="102"/>
        <v>9</v>
      </c>
      <c r="J1621">
        <f t="shared" si="103"/>
        <v>4.6799310000001242</v>
      </c>
    </row>
    <row r="1622" spans="1:10" x14ac:dyDescent="0.25">
      <c r="A1622" s="1">
        <v>1621</v>
      </c>
      <c r="B1622" s="2">
        <v>38735</v>
      </c>
      <c r="C1622" s="1">
        <v>1282.9300539999999</v>
      </c>
      <c r="D1622">
        <v>1277.9300539999999</v>
      </c>
      <c r="E1622" s="1">
        <v>1282.9300539999999</v>
      </c>
      <c r="F1622" s="1">
        <v>1272.079956</v>
      </c>
      <c r="G1622">
        <f t="shared" si="100"/>
        <v>0</v>
      </c>
      <c r="H1622">
        <f t="shared" si="101"/>
        <v>10.850097999999889</v>
      </c>
      <c r="I1622">
        <f t="shared" si="102"/>
        <v>10.850097999999889</v>
      </c>
      <c r="J1622">
        <f t="shared" si="103"/>
        <v>5</v>
      </c>
    </row>
    <row r="1623" spans="1:10" x14ac:dyDescent="0.25">
      <c r="A1623" s="1">
        <v>1622</v>
      </c>
      <c r="B1623" s="2">
        <v>38736</v>
      </c>
      <c r="C1623" s="1">
        <v>1277.9300539999999</v>
      </c>
      <c r="D1623">
        <v>1285.040039</v>
      </c>
      <c r="E1623" s="1">
        <v>1287.790039</v>
      </c>
      <c r="F1623" s="1">
        <v>1277.9300539999999</v>
      </c>
      <c r="G1623">
        <f t="shared" si="100"/>
        <v>9.8599850000000515</v>
      </c>
      <c r="H1623">
        <f t="shared" si="101"/>
        <v>0</v>
      </c>
      <c r="I1623">
        <f t="shared" si="102"/>
        <v>9.8599850000000515</v>
      </c>
      <c r="J1623">
        <f t="shared" si="103"/>
        <v>-7.1099850000000515</v>
      </c>
    </row>
    <row r="1624" spans="1:10" x14ac:dyDescent="0.25">
      <c r="A1624" s="1">
        <v>1623</v>
      </c>
      <c r="B1624" s="2">
        <v>38737</v>
      </c>
      <c r="C1624" s="1">
        <v>1285.040039</v>
      </c>
      <c r="D1624">
        <v>1261.48999</v>
      </c>
      <c r="E1624" s="1">
        <v>1285.040039</v>
      </c>
      <c r="F1624" s="1">
        <v>1260.920044</v>
      </c>
      <c r="G1624">
        <f t="shared" si="100"/>
        <v>0</v>
      </c>
      <c r="H1624">
        <f t="shared" si="101"/>
        <v>24.119995000000017</v>
      </c>
      <c r="I1624">
        <f t="shared" si="102"/>
        <v>24.119995000000017</v>
      </c>
      <c r="J1624">
        <f t="shared" si="103"/>
        <v>23.550048999999944</v>
      </c>
    </row>
    <row r="1625" spans="1:10" x14ac:dyDescent="0.25">
      <c r="A1625" s="1">
        <v>1624</v>
      </c>
      <c r="B1625" s="2">
        <v>38740</v>
      </c>
      <c r="C1625" s="1">
        <v>1261.48999</v>
      </c>
      <c r="D1625">
        <v>1263.8199460000001</v>
      </c>
      <c r="E1625" s="1">
        <v>1268.1899410000001</v>
      </c>
      <c r="F1625" s="1">
        <v>1261.48999</v>
      </c>
      <c r="G1625">
        <f t="shared" si="100"/>
        <v>6.6999510000000555</v>
      </c>
      <c r="H1625">
        <f t="shared" si="101"/>
        <v>0</v>
      </c>
      <c r="I1625">
        <f t="shared" si="102"/>
        <v>6.6999510000000555</v>
      </c>
      <c r="J1625">
        <f t="shared" si="103"/>
        <v>-2.3299560000000383</v>
      </c>
    </row>
    <row r="1626" spans="1:10" x14ac:dyDescent="0.25">
      <c r="A1626" s="1">
        <v>1625</v>
      </c>
      <c r="B1626" s="2">
        <v>38741</v>
      </c>
      <c r="C1626" s="1">
        <v>1263.8199460000001</v>
      </c>
      <c r="D1626">
        <v>1266.8599850000001</v>
      </c>
      <c r="E1626" s="1">
        <v>1271.469971</v>
      </c>
      <c r="F1626" s="1">
        <v>1263.8199460000001</v>
      </c>
      <c r="G1626">
        <f t="shared" si="100"/>
        <v>7.6500249999999141</v>
      </c>
      <c r="H1626">
        <f t="shared" si="101"/>
        <v>0</v>
      </c>
      <c r="I1626">
        <f t="shared" si="102"/>
        <v>7.6500249999999141</v>
      </c>
      <c r="J1626">
        <f t="shared" si="103"/>
        <v>-3.0400389999999788</v>
      </c>
    </row>
    <row r="1627" spans="1:10" x14ac:dyDescent="0.25">
      <c r="A1627" s="1">
        <v>1626</v>
      </c>
      <c r="B1627" s="2">
        <v>38742</v>
      </c>
      <c r="C1627" s="1">
        <v>1266.8599850000001</v>
      </c>
      <c r="D1627">
        <v>1264.6800539999999</v>
      </c>
      <c r="E1627" s="1">
        <v>1271.869995</v>
      </c>
      <c r="F1627" s="1">
        <v>1259.420044</v>
      </c>
      <c r="G1627">
        <f t="shared" si="100"/>
        <v>5.0100099999999657</v>
      </c>
      <c r="H1627">
        <f t="shared" si="101"/>
        <v>7.4399410000000898</v>
      </c>
      <c r="I1627">
        <f t="shared" si="102"/>
        <v>12.449951000000056</v>
      </c>
      <c r="J1627">
        <f t="shared" si="103"/>
        <v>2.1799310000001242</v>
      </c>
    </row>
    <row r="1628" spans="1:10" x14ac:dyDescent="0.25">
      <c r="A1628" s="1">
        <v>1627</v>
      </c>
      <c r="B1628" s="2">
        <v>38743</v>
      </c>
      <c r="C1628" s="1">
        <v>1264.6800539999999</v>
      </c>
      <c r="D1628">
        <v>1273.829956</v>
      </c>
      <c r="E1628" s="1">
        <v>1276.4399410000001</v>
      </c>
      <c r="F1628" s="1">
        <v>1264.6800539999999</v>
      </c>
      <c r="G1628">
        <f t="shared" si="100"/>
        <v>11.759887000000163</v>
      </c>
      <c r="H1628">
        <f t="shared" si="101"/>
        <v>0</v>
      </c>
      <c r="I1628">
        <f t="shared" si="102"/>
        <v>11.759887000000163</v>
      </c>
      <c r="J1628">
        <f t="shared" si="103"/>
        <v>-9.149902000000111</v>
      </c>
    </row>
    <row r="1629" spans="1:10" x14ac:dyDescent="0.25">
      <c r="A1629" s="1">
        <v>1628</v>
      </c>
      <c r="B1629" s="2">
        <v>38744</v>
      </c>
      <c r="C1629" s="1">
        <v>1273.829956</v>
      </c>
      <c r="D1629">
        <v>1283.719971</v>
      </c>
      <c r="E1629" s="1">
        <v>1286.380005</v>
      </c>
      <c r="F1629" s="1">
        <v>1273.829956</v>
      </c>
      <c r="G1629">
        <f t="shared" si="100"/>
        <v>12.550048999999944</v>
      </c>
      <c r="H1629">
        <f t="shared" si="101"/>
        <v>0</v>
      </c>
      <c r="I1629">
        <f t="shared" si="102"/>
        <v>12.550048999999944</v>
      </c>
      <c r="J1629">
        <f t="shared" si="103"/>
        <v>-9.8900149999999485</v>
      </c>
    </row>
    <row r="1630" spans="1:10" x14ac:dyDescent="0.25">
      <c r="A1630" s="1">
        <v>1629</v>
      </c>
      <c r="B1630" s="2">
        <v>38747</v>
      </c>
      <c r="C1630" s="1">
        <v>1283.719971</v>
      </c>
      <c r="D1630">
        <v>1285.1899410000001</v>
      </c>
      <c r="E1630" s="1">
        <v>1287.9399410000001</v>
      </c>
      <c r="F1630" s="1">
        <v>1283.51001</v>
      </c>
      <c r="G1630">
        <f t="shared" si="100"/>
        <v>4.219970000000103</v>
      </c>
      <c r="H1630">
        <f t="shared" si="101"/>
        <v>0.20996100000002116</v>
      </c>
      <c r="I1630">
        <f t="shared" si="102"/>
        <v>4.4299310000001242</v>
      </c>
      <c r="J1630">
        <f t="shared" si="103"/>
        <v>-1.469970000000103</v>
      </c>
    </row>
    <row r="1631" spans="1:10" x14ac:dyDescent="0.25">
      <c r="A1631" s="1">
        <v>1630</v>
      </c>
      <c r="B1631" s="2">
        <v>38748</v>
      </c>
      <c r="C1631" s="1">
        <v>1285.1999510000001</v>
      </c>
      <c r="D1631">
        <v>1280.079956</v>
      </c>
      <c r="E1631" s="1">
        <v>1285.1999510000001</v>
      </c>
      <c r="F1631" s="1">
        <v>1276.849976</v>
      </c>
      <c r="G1631">
        <f t="shared" si="100"/>
        <v>0</v>
      </c>
      <c r="H1631">
        <f t="shared" si="101"/>
        <v>8.3499750000000859</v>
      </c>
      <c r="I1631">
        <f t="shared" si="102"/>
        <v>8.3499750000000859</v>
      </c>
      <c r="J1631">
        <f t="shared" si="103"/>
        <v>5.1199950000000172</v>
      </c>
    </row>
    <row r="1632" spans="1:10" x14ac:dyDescent="0.25">
      <c r="A1632" s="1">
        <v>1631</v>
      </c>
      <c r="B1632" s="2">
        <v>38749</v>
      </c>
      <c r="C1632" s="1">
        <v>1280.079956</v>
      </c>
      <c r="D1632">
        <v>1282.459961</v>
      </c>
      <c r="E1632" s="1">
        <v>1283.329956</v>
      </c>
      <c r="F1632" s="1">
        <v>1277.5699460000001</v>
      </c>
      <c r="G1632">
        <f t="shared" si="100"/>
        <v>3.25</v>
      </c>
      <c r="H1632">
        <f t="shared" si="101"/>
        <v>2.5100099999999657</v>
      </c>
      <c r="I1632">
        <f t="shared" si="102"/>
        <v>5.7600099999999657</v>
      </c>
      <c r="J1632">
        <f t="shared" si="103"/>
        <v>-2.3800049999999828</v>
      </c>
    </row>
    <row r="1633" spans="1:10" x14ac:dyDescent="0.25">
      <c r="A1633" s="1">
        <v>1632</v>
      </c>
      <c r="B1633" s="2">
        <v>38750</v>
      </c>
      <c r="C1633" s="1">
        <v>1282.459961</v>
      </c>
      <c r="D1633">
        <v>1270.839966</v>
      </c>
      <c r="E1633" s="1">
        <v>1282.459961</v>
      </c>
      <c r="F1633" s="1">
        <v>1267.719971</v>
      </c>
      <c r="G1633">
        <f t="shared" si="100"/>
        <v>0</v>
      </c>
      <c r="H1633">
        <f t="shared" si="101"/>
        <v>14.739990000000034</v>
      </c>
      <c r="I1633">
        <f t="shared" si="102"/>
        <v>14.739990000000034</v>
      </c>
      <c r="J1633">
        <f t="shared" si="103"/>
        <v>11.619995000000017</v>
      </c>
    </row>
    <row r="1634" spans="1:10" x14ac:dyDescent="0.25">
      <c r="A1634" s="1">
        <v>1633</v>
      </c>
      <c r="B1634" s="2">
        <v>38751</v>
      </c>
      <c r="C1634" s="1">
        <v>1270.839966</v>
      </c>
      <c r="D1634">
        <v>1264.030029</v>
      </c>
      <c r="E1634" s="1">
        <v>1270.869995</v>
      </c>
      <c r="F1634" s="1">
        <v>1261.0200199999999</v>
      </c>
      <c r="G1634">
        <f t="shared" si="100"/>
        <v>3.0029000000013184E-2</v>
      </c>
      <c r="H1634">
        <f t="shared" si="101"/>
        <v>9.8199460000000727</v>
      </c>
      <c r="I1634">
        <f t="shared" si="102"/>
        <v>9.8499750000000859</v>
      </c>
      <c r="J1634">
        <f t="shared" si="103"/>
        <v>6.8099369999999908</v>
      </c>
    </row>
    <row r="1635" spans="1:10" x14ac:dyDescent="0.25">
      <c r="A1635" s="1">
        <v>1634</v>
      </c>
      <c r="B1635" s="2">
        <v>38754</v>
      </c>
      <c r="C1635" s="1">
        <v>1264.030029</v>
      </c>
      <c r="D1635">
        <v>1265.0200199999999</v>
      </c>
      <c r="E1635" s="1">
        <v>1267.040039</v>
      </c>
      <c r="F1635" s="1">
        <v>1261.619995</v>
      </c>
      <c r="G1635">
        <f t="shared" si="100"/>
        <v>3.0100099999999657</v>
      </c>
      <c r="H1635">
        <f t="shared" si="101"/>
        <v>2.410033999999996</v>
      </c>
      <c r="I1635">
        <f t="shared" si="102"/>
        <v>5.4200439999999617</v>
      </c>
      <c r="J1635">
        <f t="shared" si="103"/>
        <v>-0.98999099999991813</v>
      </c>
    </row>
    <row r="1636" spans="1:10" x14ac:dyDescent="0.25">
      <c r="A1636" s="1">
        <v>1635</v>
      </c>
      <c r="B1636" s="2">
        <v>38755</v>
      </c>
      <c r="C1636" s="1">
        <v>1265.0200199999999</v>
      </c>
      <c r="D1636">
        <v>1254.780029</v>
      </c>
      <c r="E1636" s="1">
        <v>1265.780029</v>
      </c>
      <c r="F1636" s="1">
        <v>1253.6099850000001</v>
      </c>
      <c r="G1636">
        <f t="shared" si="100"/>
        <v>0.76000900000008187</v>
      </c>
      <c r="H1636">
        <f t="shared" si="101"/>
        <v>11.41003499999988</v>
      </c>
      <c r="I1636">
        <f t="shared" si="102"/>
        <v>12.170043999999962</v>
      </c>
      <c r="J1636">
        <f t="shared" si="103"/>
        <v>10.239990999999918</v>
      </c>
    </row>
    <row r="1637" spans="1:10" x14ac:dyDescent="0.25">
      <c r="A1637" s="1">
        <v>1636</v>
      </c>
      <c r="B1637" s="2">
        <v>38756</v>
      </c>
      <c r="C1637" s="1">
        <v>1254.780029</v>
      </c>
      <c r="D1637">
        <v>1265.650024</v>
      </c>
      <c r="E1637" s="1">
        <v>1266.469971</v>
      </c>
      <c r="F1637" s="1">
        <v>1254.780029</v>
      </c>
      <c r="G1637">
        <f t="shared" si="100"/>
        <v>11.689941999999974</v>
      </c>
      <c r="H1637">
        <f t="shared" si="101"/>
        <v>0</v>
      </c>
      <c r="I1637">
        <f t="shared" si="102"/>
        <v>11.689941999999974</v>
      </c>
      <c r="J1637">
        <f t="shared" si="103"/>
        <v>-10.869995000000017</v>
      </c>
    </row>
    <row r="1638" spans="1:10" x14ac:dyDescent="0.25">
      <c r="A1638" s="1">
        <v>1637</v>
      </c>
      <c r="B1638" s="2">
        <v>38757</v>
      </c>
      <c r="C1638" s="1">
        <v>1265.650024</v>
      </c>
      <c r="D1638">
        <v>1263.780029</v>
      </c>
      <c r="E1638" s="1">
        <v>1274.5600589999999</v>
      </c>
      <c r="F1638" s="1">
        <v>1262.8000489999999</v>
      </c>
      <c r="G1638">
        <f t="shared" si="100"/>
        <v>8.9100349999998798</v>
      </c>
      <c r="H1638">
        <f t="shared" si="101"/>
        <v>2.8499750000000859</v>
      </c>
      <c r="I1638">
        <f t="shared" si="102"/>
        <v>11.760009999999966</v>
      </c>
      <c r="J1638">
        <f t="shared" si="103"/>
        <v>1.8699950000000172</v>
      </c>
    </row>
    <row r="1639" spans="1:10" x14ac:dyDescent="0.25">
      <c r="A1639" s="1">
        <v>1638</v>
      </c>
      <c r="B1639" s="2">
        <v>38758</v>
      </c>
      <c r="C1639" s="1">
        <v>1263.8199460000001</v>
      </c>
      <c r="D1639">
        <v>1266.98999</v>
      </c>
      <c r="E1639" s="1">
        <v>1269.8900149999999</v>
      </c>
      <c r="F1639" s="1">
        <v>1254.9799800000001</v>
      </c>
      <c r="G1639">
        <f t="shared" si="100"/>
        <v>6.0700689999998758</v>
      </c>
      <c r="H1639">
        <f t="shared" si="101"/>
        <v>8.839966000000004</v>
      </c>
      <c r="I1639">
        <f t="shared" si="102"/>
        <v>14.91003499999988</v>
      </c>
      <c r="J1639">
        <f t="shared" si="103"/>
        <v>-3.1700439999999617</v>
      </c>
    </row>
    <row r="1640" spans="1:10" x14ac:dyDescent="0.25">
      <c r="A1640" s="1">
        <v>1639</v>
      </c>
      <c r="B1640" s="2">
        <v>38761</v>
      </c>
      <c r="C1640" s="1">
        <v>1266.98999</v>
      </c>
      <c r="D1640">
        <v>1262.8599850000001</v>
      </c>
      <c r="E1640" s="1">
        <v>1266.98999</v>
      </c>
      <c r="F1640" s="1">
        <v>1258.339966</v>
      </c>
      <c r="G1640">
        <f t="shared" si="100"/>
        <v>0</v>
      </c>
      <c r="H1640">
        <f t="shared" si="101"/>
        <v>8.6500240000000304</v>
      </c>
      <c r="I1640">
        <f t="shared" si="102"/>
        <v>8.6500240000000304</v>
      </c>
      <c r="J1640">
        <f t="shared" si="103"/>
        <v>4.1300049999999828</v>
      </c>
    </row>
    <row r="1641" spans="1:10" x14ac:dyDescent="0.25">
      <c r="A1641" s="1">
        <v>1640</v>
      </c>
      <c r="B1641" s="2">
        <v>38762</v>
      </c>
      <c r="C1641" s="1">
        <v>1262.8599850000001</v>
      </c>
      <c r="D1641">
        <v>1275.530029</v>
      </c>
      <c r="E1641" s="1">
        <v>1278.209961</v>
      </c>
      <c r="F1641" s="1">
        <v>1260.8000489999999</v>
      </c>
      <c r="G1641">
        <f t="shared" si="100"/>
        <v>15.34997599999997</v>
      </c>
      <c r="H1641">
        <f t="shared" si="101"/>
        <v>2.059936000000107</v>
      </c>
      <c r="I1641">
        <f t="shared" si="102"/>
        <v>17.409912000000077</v>
      </c>
      <c r="J1641">
        <f t="shared" si="103"/>
        <v>-12.670043999999962</v>
      </c>
    </row>
    <row r="1642" spans="1:10" x14ac:dyDescent="0.25">
      <c r="A1642" s="1">
        <v>1641</v>
      </c>
      <c r="B1642" s="2">
        <v>38763</v>
      </c>
      <c r="C1642" s="1">
        <v>1275.530029</v>
      </c>
      <c r="D1642">
        <v>1280</v>
      </c>
      <c r="E1642" s="1">
        <v>1281</v>
      </c>
      <c r="F1642" s="1">
        <v>1271.0600589999999</v>
      </c>
      <c r="G1642">
        <f t="shared" si="100"/>
        <v>5.4699709999999868</v>
      </c>
      <c r="H1642">
        <f t="shared" si="101"/>
        <v>4.469970000000103</v>
      </c>
      <c r="I1642">
        <f t="shared" si="102"/>
        <v>9.9399410000000898</v>
      </c>
      <c r="J1642">
        <f t="shared" si="103"/>
        <v>-4.4699709999999868</v>
      </c>
    </row>
    <row r="1643" spans="1:10" x14ac:dyDescent="0.25">
      <c r="A1643" s="1">
        <v>1642</v>
      </c>
      <c r="B1643" s="2">
        <v>38764</v>
      </c>
      <c r="C1643" s="1">
        <v>1280</v>
      </c>
      <c r="D1643">
        <v>1289.380005</v>
      </c>
      <c r="E1643" s="1">
        <v>1289.3900149999999</v>
      </c>
      <c r="F1643" s="1">
        <v>1280</v>
      </c>
      <c r="G1643">
        <f t="shared" si="100"/>
        <v>9.3900149999999485</v>
      </c>
      <c r="H1643">
        <f t="shared" si="101"/>
        <v>0</v>
      </c>
      <c r="I1643">
        <f t="shared" si="102"/>
        <v>9.3900149999999485</v>
      </c>
      <c r="J1643">
        <f t="shared" si="103"/>
        <v>-9.3800049999999828</v>
      </c>
    </row>
    <row r="1644" spans="1:10" x14ac:dyDescent="0.25">
      <c r="A1644" s="1">
        <v>1643</v>
      </c>
      <c r="B1644" s="2">
        <v>38765</v>
      </c>
      <c r="C1644" s="1">
        <v>1289.380005</v>
      </c>
      <c r="D1644">
        <v>1287.23999</v>
      </c>
      <c r="E1644" s="1">
        <v>1289.469971</v>
      </c>
      <c r="F1644" s="1">
        <v>1284.0699460000001</v>
      </c>
      <c r="G1644">
        <f t="shared" si="100"/>
        <v>8.9966000000003987E-2</v>
      </c>
      <c r="H1644">
        <f t="shared" si="101"/>
        <v>5.3100589999999102</v>
      </c>
      <c r="I1644">
        <f t="shared" si="102"/>
        <v>5.4000249999999141</v>
      </c>
      <c r="J1644">
        <f t="shared" si="103"/>
        <v>2.1400149999999485</v>
      </c>
    </row>
    <row r="1645" spans="1:10" x14ac:dyDescent="0.25">
      <c r="A1645" s="1">
        <v>1644</v>
      </c>
      <c r="B1645" s="2">
        <v>38769</v>
      </c>
      <c r="C1645" s="1">
        <v>1287.23999</v>
      </c>
      <c r="D1645">
        <v>1283.030029</v>
      </c>
      <c r="E1645" s="1">
        <v>1291.920044</v>
      </c>
      <c r="F1645" s="1">
        <v>1281.329956</v>
      </c>
      <c r="G1645">
        <f t="shared" si="100"/>
        <v>4.6800539999999273</v>
      </c>
      <c r="H1645">
        <f t="shared" si="101"/>
        <v>5.910033999999996</v>
      </c>
      <c r="I1645">
        <f t="shared" si="102"/>
        <v>10.590087999999923</v>
      </c>
      <c r="J1645">
        <f t="shared" si="103"/>
        <v>4.2099610000000212</v>
      </c>
    </row>
    <row r="1646" spans="1:10" x14ac:dyDescent="0.25">
      <c r="A1646" s="1">
        <v>1645</v>
      </c>
      <c r="B1646" s="2">
        <v>38770</v>
      </c>
      <c r="C1646" s="1">
        <v>1283.030029</v>
      </c>
      <c r="D1646">
        <v>1292.670044</v>
      </c>
      <c r="E1646" s="1">
        <v>1294.170044</v>
      </c>
      <c r="F1646" s="1">
        <v>1283.030029</v>
      </c>
      <c r="G1646">
        <f t="shared" si="100"/>
        <v>11.140014999999948</v>
      </c>
      <c r="H1646">
        <f t="shared" si="101"/>
        <v>0</v>
      </c>
      <c r="I1646">
        <f t="shared" si="102"/>
        <v>11.140014999999948</v>
      </c>
      <c r="J1646">
        <f t="shared" si="103"/>
        <v>-9.6400149999999485</v>
      </c>
    </row>
    <row r="1647" spans="1:10" x14ac:dyDescent="0.25">
      <c r="A1647" s="1">
        <v>1646</v>
      </c>
      <c r="B1647" s="2">
        <v>38771</v>
      </c>
      <c r="C1647" s="1">
        <v>1292.670044</v>
      </c>
      <c r="D1647">
        <v>1287.790039</v>
      </c>
      <c r="E1647" s="1">
        <v>1293.839966</v>
      </c>
      <c r="F1647" s="1">
        <v>1285.1400149999999</v>
      </c>
      <c r="G1647">
        <f t="shared" si="100"/>
        <v>1.1699220000000423</v>
      </c>
      <c r="H1647">
        <f t="shared" si="101"/>
        <v>7.5300290000000132</v>
      </c>
      <c r="I1647">
        <f t="shared" si="102"/>
        <v>8.6999510000000555</v>
      </c>
      <c r="J1647">
        <f t="shared" si="103"/>
        <v>4.8800049999999828</v>
      </c>
    </row>
    <row r="1648" spans="1:10" x14ac:dyDescent="0.25">
      <c r="A1648" s="1">
        <v>1647</v>
      </c>
      <c r="B1648" s="2">
        <v>38772</v>
      </c>
      <c r="C1648" s="1">
        <v>1287.790039</v>
      </c>
      <c r="D1648">
        <v>1289.4300539999999</v>
      </c>
      <c r="E1648" s="1">
        <v>1292.1099850000001</v>
      </c>
      <c r="F1648" s="1">
        <v>1285.619995</v>
      </c>
      <c r="G1648">
        <f t="shared" si="100"/>
        <v>4.3199460000000727</v>
      </c>
      <c r="H1648">
        <f t="shared" si="101"/>
        <v>2.1700439999999617</v>
      </c>
      <c r="I1648">
        <f t="shared" si="102"/>
        <v>6.4899900000000343</v>
      </c>
      <c r="J1648">
        <f t="shared" si="103"/>
        <v>-1.6400149999999485</v>
      </c>
    </row>
    <row r="1649" spans="1:10" x14ac:dyDescent="0.25">
      <c r="A1649" s="1">
        <v>1648</v>
      </c>
      <c r="B1649" s="2">
        <v>38775</v>
      </c>
      <c r="C1649" s="1">
        <v>1289.4300539999999</v>
      </c>
      <c r="D1649">
        <v>1294.119995</v>
      </c>
      <c r="E1649" s="1">
        <v>1297.5699460000001</v>
      </c>
      <c r="F1649" s="1">
        <v>1289.4300539999999</v>
      </c>
      <c r="G1649">
        <f t="shared" si="100"/>
        <v>8.1398920000001453</v>
      </c>
      <c r="H1649">
        <f t="shared" si="101"/>
        <v>0</v>
      </c>
      <c r="I1649">
        <f t="shared" si="102"/>
        <v>8.1398920000001453</v>
      </c>
      <c r="J1649">
        <f t="shared" si="103"/>
        <v>-4.6899410000000898</v>
      </c>
    </row>
    <row r="1650" spans="1:10" x14ac:dyDescent="0.25">
      <c r="A1650" s="1">
        <v>1649</v>
      </c>
      <c r="B1650" s="2">
        <v>38776</v>
      </c>
      <c r="C1650" s="1">
        <v>1294.119995</v>
      </c>
      <c r="D1650">
        <v>1280.660034</v>
      </c>
      <c r="E1650" s="1">
        <v>1294.119995</v>
      </c>
      <c r="F1650" s="1">
        <v>1278.660034</v>
      </c>
      <c r="G1650">
        <f t="shared" si="100"/>
        <v>0</v>
      </c>
      <c r="H1650">
        <f t="shared" si="101"/>
        <v>15.459961000000021</v>
      </c>
      <c r="I1650">
        <f t="shared" si="102"/>
        <v>15.459961000000021</v>
      </c>
      <c r="J1650">
        <f t="shared" si="103"/>
        <v>13.459961000000021</v>
      </c>
    </row>
    <row r="1651" spans="1:10" x14ac:dyDescent="0.25">
      <c r="A1651" s="1">
        <v>1650</v>
      </c>
      <c r="B1651" s="2">
        <v>38777</v>
      </c>
      <c r="C1651" s="1">
        <v>1280.660034</v>
      </c>
      <c r="D1651">
        <v>1291.23999</v>
      </c>
      <c r="E1651" s="1">
        <v>1291.8000489999999</v>
      </c>
      <c r="F1651" s="1">
        <v>1280.660034</v>
      </c>
      <c r="G1651">
        <f t="shared" si="100"/>
        <v>11.140014999999948</v>
      </c>
      <c r="H1651">
        <f t="shared" si="101"/>
        <v>0</v>
      </c>
      <c r="I1651">
        <f t="shared" si="102"/>
        <v>11.140014999999948</v>
      </c>
      <c r="J1651">
        <f t="shared" si="103"/>
        <v>-10.579956000000038</v>
      </c>
    </row>
    <row r="1652" spans="1:10" x14ac:dyDescent="0.25">
      <c r="A1652" s="1">
        <v>1651</v>
      </c>
      <c r="B1652" s="2">
        <v>38778</v>
      </c>
      <c r="C1652" s="1">
        <v>1291.23999</v>
      </c>
      <c r="D1652">
        <v>1289.1400149999999</v>
      </c>
      <c r="E1652" s="1">
        <v>1291.23999</v>
      </c>
      <c r="F1652" s="1">
        <v>1283.209961</v>
      </c>
      <c r="G1652">
        <f t="shared" si="100"/>
        <v>0</v>
      </c>
      <c r="H1652">
        <f t="shared" si="101"/>
        <v>8.0300290000000132</v>
      </c>
      <c r="I1652">
        <f t="shared" si="102"/>
        <v>8.0300290000000132</v>
      </c>
      <c r="J1652">
        <f t="shared" si="103"/>
        <v>2.0999750000000859</v>
      </c>
    </row>
    <row r="1653" spans="1:10" x14ac:dyDescent="0.25">
      <c r="A1653" s="1">
        <v>1652</v>
      </c>
      <c r="B1653" s="2">
        <v>38779</v>
      </c>
      <c r="C1653" s="1">
        <v>1289.1400149999999</v>
      </c>
      <c r="D1653">
        <v>1287.2299800000001</v>
      </c>
      <c r="E1653" s="1">
        <v>1297.329956</v>
      </c>
      <c r="F1653" s="1">
        <v>1284.1999510000001</v>
      </c>
      <c r="G1653">
        <f t="shared" si="100"/>
        <v>8.1899410000000898</v>
      </c>
      <c r="H1653">
        <f t="shared" si="101"/>
        <v>4.940063999999893</v>
      </c>
      <c r="I1653">
        <f t="shared" si="102"/>
        <v>13.130004999999983</v>
      </c>
      <c r="J1653">
        <f t="shared" si="103"/>
        <v>1.9100349999998798</v>
      </c>
    </row>
    <row r="1654" spans="1:10" x14ac:dyDescent="0.25">
      <c r="A1654" s="1">
        <v>1653</v>
      </c>
      <c r="B1654" s="2">
        <v>38782</v>
      </c>
      <c r="C1654" s="1">
        <v>1287.2299800000001</v>
      </c>
      <c r="D1654">
        <v>1278.26001</v>
      </c>
      <c r="E1654" s="1">
        <v>1288.2299800000001</v>
      </c>
      <c r="F1654" s="1">
        <v>1275.670044</v>
      </c>
      <c r="G1654">
        <f t="shared" si="100"/>
        <v>1</v>
      </c>
      <c r="H1654">
        <f t="shared" si="101"/>
        <v>11.559936000000107</v>
      </c>
      <c r="I1654">
        <f t="shared" si="102"/>
        <v>12.559936000000107</v>
      </c>
      <c r="J1654">
        <f t="shared" si="103"/>
        <v>8.969970000000103</v>
      </c>
    </row>
    <row r="1655" spans="1:10" x14ac:dyDescent="0.25">
      <c r="A1655" s="1">
        <v>1654</v>
      </c>
      <c r="B1655" s="2">
        <v>38783</v>
      </c>
      <c r="C1655" s="1">
        <v>1278.26001</v>
      </c>
      <c r="D1655">
        <v>1275.880005</v>
      </c>
      <c r="E1655" s="1">
        <v>1278.26001</v>
      </c>
      <c r="F1655" s="1">
        <v>1271.1099850000001</v>
      </c>
      <c r="G1655">
        <f t="shared" si="100"/>
        <v>0</v>
      </c>
      <c r="H1655">
        <f t="shared" si="101"/>
        <v>7.1500249999999141</v>
      </c>
      <c r="I1655">
        <f t="shared" si="102"/>
        <v>7.1500249999999141</v>
      </c>
      <c r="J1655">
        <f t="shared" si="103"/>
        <v>2.3800049999999828</v>
      </c>
    </row>
    <row r="1656" spans="1:10" x14ac:dyDescent="0.25">
      <c r="A1656" s="1">
        <v>1655</v>
      </c>
      <c r="B1656" s="2">
        <v>38784</v>
      </c>
      <c r="C1656" s="1">
        <v>1275.880005</v>
      </c>
      <c r="D1656">
        <v>1278.469971</v>
      </c>
      <c r="E1656" s="1">
        <v>1280.329956</v>
      </c>
      <c r="F1656" s="1">
        <v>1268.420044</v>
      </c>
      <c r="G1656">
        <f t="shared" si="100"/>
        <v>4.4499510000000555</v>
      </c>
      <c r="H1656">
        <f t="shared" si="101"/>
        <v>7.4599610000000212</v>
      </c>
      <c r="I1656">
        <f t="shared" si="102"/>
        <v>11.909912000000077</v>
      </c>
      <c r="J1656">
        <f t="shared" si="103"/>
        <v>-2.589966000000004</v>
      </c>
    </row>
    <row r="1657" spans="1:10" x14ac:dyDescent="0.25">
      <c r="A1657" s="1">
        <v>1656</v>
      </c>
      <c r="B1657" s="2">
        <v>38785</v>
      </c>
      <c r="C1657" s="1">
        <v>1278.469971</v>
      </c>
      <c r="D1657">
        <v>1272.2299800000001</v>
      </c>
      <c r="E1657" s="1">
        <v>1282.73999</v>
      </c>
      <c r="F1657" s="1">
        <v>1272.2299800000001</v>
      </c>
      <c r="G1657">
        <f t="shared" si="100"/>
        <v>4.2700190000000475</v>
      </c>
      <c r="H1657">
        <f t="shared" si="101"/>
        <v>6.2399909999999181</v>
      </c>
      <c r="I1657">
        <f t="shared" si="102"/>
        <v>10.510009999999966</v>
      </c>
      <c r="J1657">
        <f t="shared" si="103"/>
        <v>6.2399909999999181</v>
      </c>
    </row>
    <row r="1658" spans="1:10" x14ac:dyDescent="0.25">
      <c r="A1658" s="1">
        <v>1657</v>
      </c>
      <c r="B1658" s="2">
        <v>38786</v>
      </c>
      <c r="C1658" s="1">
        <v>1272.2299800000001</v>
      </c>
      <c r="D1658">
        <v>1281.420044</v>
      </c>
      <c r="E1658" s="1">
        <v>1284.369995</v>
      </c>
      <c r="F1658" s="1">
        <v>1271.1099850000001</v>
      </c>
      <c r="G1658">
        <f t="shared" si="100"/>
        <v>12.140014999999948</v>
      </c>
      <c r="H1658">
        <f t="shared" si="101"/>
        <v>1.1199950000000172</v>
      </c>
      <c r="I1658">
        <f t="shared" si="102"/>
        <v>13.260009999999966</v>
      </c>
      <c r="J1658">
        <f t="shared" si="103"/>
        <v>-9.190063999999893</v>
      </c>
    </row>
    <row r="1659" spans="1:10" x14ac:dyDescent="0.25">
      <c r="A1659" s="1">
        <v>1658</v>
      </c>
      <c r="B1659" s="2">
        <v>38789</v>
      </c>
      <c r="C1659" s="1">
        <v>1281.579956</v>
      </c>
      <c r="D1659">
        <v>1284.130005</v>
      </c>
      <c r="E1659" s="1">
        <v>1287.369995</v>
      </c>
      <c r="F1659" s="1">
        <v>1281.579956</v>
      </c>
      <c r="G1659">
        <f t="shared" si="100"/>
        <v>5.7900389999999788</v>
      </c>
      <c r="H1659">
        <f t="shared" si="101"/>
        <v>0</v>
      </c>
      <c r="I1659">
        <f t="shared" si="102"/>
        <v>5.7900389999999788</v>
      </c>
      <c r="J1659">
        <f t="shared" si="103"/>
        <v>-2.5500489999999445</v>
      </c>
    </row>
    <row r="1660" spans="1:10" x14ac:dyDescent="0.25">
      <c r="A1660" s="1">
        <v>1659</v>
      </c>
      <c r="B1660" s="2">
        <v>38790</v>
      </c>
      <c r="C1660" s="1">
        <v>1284.130005</v>
      </c>
      <c r="D1660">
        <v>1297.4799800000001</v>
      </c>
      <c r="E1660" s="1">
        <v>1298.1400149999999</v>
      </c>
      <c r="F1660" s="1">
        <v>1282.670044</v>
      </c>
      <c r="G1660">
        <f t="shared" si="100"/>
        <v>14.010009999999966</v>
      </c>
      <c r="H1660">
        <f t="shared" si="101"/>
        <v>1.4599610000000212</v>
      </c>
      <c r="I1660">
        <f t="shared" si="102"/>
        <v>15.469970999999987</v>
      </c>
      <c r="J1660">
        <f t="shared" si="103"/>
        <v>-13.349975000000086</v>
      </c>
    </row>
    <row r="1661" spans="1:10" x14ac:dyDescent="0.25">
      <c r="A1661" s="1">
        <v>1660</v>
      </c>
      <c r="B1661" s="2">
        <v>38791</v>
      </c>
      <c r="C1661" s="1">
        <v>1297.4799800000001</v>
      </c>
      <c r="D1661">
        <v>1303.0200199999999</v>
      </c>
      <c r="E1661" s="1">
        <v>1304.400024</v>
      </c>
      <c r="F1661" s="1">
        <v>1294.969971</v>
      </c>
      <c r="G1661">
        <f t="shared" si="100"/>
        <v>6.9200439999999617</v>
      </c>
      <c r="H1661">
        <f t="shared" si="101"/>
        <v>2.5100090000000819</v>
      </c>
      <c r="I1661">
        <f t="shared" si="102"/>
        <v>9.4300530000000435</v>
      </c>
      <c r="J1661">
        <f t="shared" si="103"/>
        <v>-5.5400399999998626</v>
      </c>
    </row>
    <row r="1662" spans="1:10" x14ac:dyDescent="0.25">
      <c r="A1662" s="1">
        <v>1661</v>
      </c>
      <c r="B1662" s="2">
        <v>38792</v>
      </c>
      <c r="C1662" s="1">
        <v>1303.0200199999999</v>
      </c>
      <c r="D1662">
        <v>1305.329956</v>
      </c>
      <c r="E1662" s="1">
        <v>1310.4499510000001</v>
      </c>
      <c r="F1662" s="1">
        <v>1303.0200199999999</v>
      </c>
      <c r="G1662">
        <f t="shared" si="100"/>
        <v>7.4299310000001242</v>
      </c>
      <c r="H1662">
        <f t="shared" si="101"/>
        <v>0</v>
      </c>
      <c r="I1662">
        <f t="shared" si="102"/>
        <v>7.4299310000001242</v>
      </c>
      <c r="J1662">
        <f t="shared" si="103"/>
        <v>-2.309936000000107</v>
      </c>
    </row>
    <row r="1663" spans="1:10" x14ac:dyDescent="0.25">
      <c r="A1663" s="1">
        <v>1662</v>
      </c>
      <c r="B1663" s="2">
        <v>38793</v>
      </c>
      <c r="C1663" s="1">
        <v>1305.329956</v>
      </c>
      <c r="D1663">
        <v>1307.25</v>
      </c>
      <c r="E1663" s="1">
        <v>1309.790039</v>
      </c>
      <c r="F1663" s="1">
        <v>1305.3199460000001</v>
      </c>
      <c r="G1663">
        <f t="shared" si="100"/>
        <v>4.4600829999999405</v>
      </c>
      <c r="H1663">
        <f t="shared" si="101"/>
        <v>1.0009999999965657E-2</v>
      </c>
      <c r="I1663">
        <f t="shared" si="102"/>
        <v>4.4700929999999062</v>
      </c>
      <c r="J1663">
        <f t="shared" si="103"/>
        <v>-1.9200439999999617</v>
      </c>
    </row>
    <row r="1664" spans="1:10" x14ac:dyDescent="0.25">
      <c r="A1664" s="1">
        <v>1663</v>
      </c>
      <c r="B1664" s="2">
        <v>38796</v>
      </c>
      <c r="C1664" s="1">
        <v>1307.25</v>
      </c>
      <c r="D1664">
        <v>1305.079956</v>
      </c>
      <c r="E1664" s="1">
        <v>1310</v>
      </c>
      <c r="F1664" s="1">
        <v>1303.589966</v>
      </c>
      <c r="G1664">
        <f t="shared" si="100"/>
        <v>2.75</v>
      </c>
      <c r="H1664">
        <f t="shared" si="101"/>
        <v>3.660033999999996</v>
      </c>
      <c r="I1664">
        <f t="shared" si="102"/>
        <v>6.410033999999996</v>
      </c>
      <c r="J1664">
        <f t="shared" si="103"/>
        <v>2.1700439999999617</v>
      </c>
    </row>
    <row r="1665" spans="1:10" x14ac:dyDescent="0.25">
      <c r="A1665" s="1">
        <v>1664</v>
      </c>
      <c r="B1665" s="2">
        <v>38797</v>
      </c>
      <c r="C1665" s="1">
        <v>1305.079956</v>
      </c>
      <c r="D1665">
        <v>1297.2299800000001</v>
      </c>
      <c r="E1665" s="1">
        <v>1310.880005</v>
      </c>
      <c r="F1665" s="1">
        <v>1295.8199460000001</v>
      </c>
      <c r="G1665">
        <f t="shared" si="100"/>
        <v>5.8000489999999445</v>
      </c>
      <c r="H1665">
        <f t="shared" si="101"/>
        <v>9.2600099999999657</v>
      </c>
      <c r="I1665">
        <f t="shared" si="102"/>
        <v>15.06005899999991</v>
      </c>
      <c r="J1665">
        <f t="shared" si="103"/>
        <v>7.8499759999999696</v>
      </c>
    </row>
    <row r="1666" spans="1:10" x14ac:dyDescent="0.25">
      <c r="A1666" s="1">
        <v>1665</v>
      </c>
      <c r="B1666" s="2">
        <v>38798</v>
      </c>
      <c r="C1666" s="1">
        <v>1297.2299800000001</v>
      </c>
      <c r="D1666">
        <v>1305.040039</v>
      </c>
      <c r="E1666" s="1">
        <v>1305.969971</v>
      </c>
      <c r="F1666" s="1">
        <v>1295.8100589999999</v>
      </c>
      <c r="G1666">
        <f t="shared" si="100"/>
        <v>8.7399909999999181</v>
      </c>
      <c r="H1666">
        <f t="shared" si="101"/>
        <v>1.4199210000001585</v>
      </c>
      <c r="I1666">
        <f t="shared" si="102"/>
        <v>10.159912000000077</v>
      </c>
      <c r="J1666">
        <f t="shared" si="103"/>
        <v>-7.8100589999999102</v>
      </c>
    </row>
    <row r="1667" spans="1:10" x14ac:dyDescent="0.25">
      <c r="A1667" s="1">
        <v>1666</v>
      </c>
      <c r="B1667" s="2">
        <v>38799</v>
      </c>
      <c r="C1667" s="1">
        <v>1305.040039</v>
      </c>
      <c r="D1667">
        <v>1301.670044</v>
      </c>
      <c r="E1667" s="1">
        <v>1305.040039</v>
      </c>
      <c r="F1667" s="1">
        <v>1298.1099850000001</v>
      </c>
      <c r="G1667">
        <f t="shared" ref="G1667:G1730" si="104">E1667-C1667</f>
        <v>0</v>
      </c>
      <c r="H1667">
        <f t="shared" ref="H1667:H1730" si="105">C1667-F1667</f>
        <v>6.9300539999999273</v>
      </c>
      <c r="I1667">
        <f t="shared" ref="I1667:I1730" si="106">G1667+H1667</f>
        <v>6.9300539999999273</v>
      </c>
      <c r="J1667">
        <f t="shared" ref="J1667:J1730" si="107">C1667-D1667</f>
        <v>3.3699950000000172</v>
      </c>
    </row>
    <row r="1668" spans="1:10" x14ac:dyDescent="0.25">
      <c r="A1668" s="1">
        <v>1667</v>
      </c>
      <c r="B1668" s="2">
        <v>38800</v>
      </c>
      <c r="C1668" s="1">
        <v>1301.670044</v>
      </c>
      <c r="D1668">
        <v>1302.9499510000001</v>
      </c>
      <c r="E1668" s="1">
        <v>1306.530029</v>
      </c>
      <c r="F1668" s="1">
        <v>1298.8900149999999</v>
      </c>
      <c r="G1668">
        <f t="shared" si="104"/>
        <v>4.8599850000000515</v>
      </c>
      <c r="H1668">
        <f t="shared" si="105"/>
        <v>2.7800290000000132</v>
      </c>
      <c r="I1668">
        <f t="shared" si="106"/>
        <v>7.6400140000000647</v>
      </c>
      <c r="J1668">
        <f t="shared" si="107"/>
        <v>-1.2799070000000938</v>
      </c>
    </row>
    <row r="1669" spans="1:10" x14ac:dyDescent="0.25">
      <c r="A1669" s="1">
        <v>1668</v>
      </c>
      <c r="B1669" s="2">
        <v>38803</v>
      </c>
      <c r="C1669" s="1">
        <v>1302.9499510000001</v>
      </c>
      <c r="D1669">
        <v>1301.6099850000001</v>
      </c>
      <c r="E1669" s="1">
        <v>1303.73999</v>
      </c>
      <c r="F1669" s="1">
        <v>1299.089966</v>
      </c>
      <c r="G1669">
        <f t="shared" si="104"/>
        <v>0.79003899999997884</v>
      </c>
      <c r="H1669">
        <f t="shared" si="105"/>
        <v>3.8599850000000515</v>
      </c>
      <c r="I1669">
        <f t="shared" si="106"/>
        <v>4.6500240000000304</v>
      </c>
      <c r="J1669">
        <f t="shared" si="107"/>
        <v>1.339966000000004</v>
      </c>
    </row>
    <row r="1670" spans="1:10" x14ac:dyDescent="0.25">
      <c r="A1670" s="1">
        <v>1669</v>
      </c>
      <c r="B1670" s="2">
        <v>38804</v>
      </c>
      <c r="C1670" s="1">
        <v>1301.6099850000001</v>
      </c>
      <c r="D1670">
        <v>1293.2299800000001</v>
      </c>
      <c r="E1670" s="1">
        <v>1306.23999</v>
      </c>
      <c r="F1670" s="1">
        <v>1291.839966</v>
      </c>
      <c r="G1670">
        <f t="shared" si="104"/>
        <v>4.6300049999999828</v>
      </c>
      <c r="H1670">
        <f t="shared" si="105"/>
        <v>9.7700190000000475</v>
      </c>
      <c r="I1670">
        <f t="shared" si="106"/>
        <v>14.40002400000003</v>
      </c>
      <c r="J1670">
        <f t="shared" si="107"/>
        <v>8.3800049999999828</v>
      </c>
    </row>
    <row r="1671" spans="1:10" x14ac:dyDescent="0.25">
      <c r="A1671" s="1">
        <v>1670</v>
      </c>
      <c r="B1671" s="2">
        <v>38805</v>
      </c>
      <c r="C1671" s="1">
        <v>1293.2299800000001</v>
      </c>
      <c r="D1671">
        <v>1302.8900149999999</v>
      </c>
      <c r="E1671" s="1">
        <v>1305.599976</v>
      </c>
      <c r="F1671" s="1">
        <v>1293.2299800000001</v>
      </c>
      <c r="G1671">
        <f t="shared" si="104"/>
        <v>12.369995999999901</v>
      </c>
      <c r="H1671">
        <f t="shared" si="105"/>
        <v>0</v>
      </c>
      <c r="I1671">
        <f t="shared" si="106"/>
        <v>12.369995999999901</v>
      </c>
      <c r="J1671">
        <f t="shared" si="107"/>
        <v>-9.6600349999998798</v>
      </c>
    </row>
    <row r="1672" spans="1:10" x14ac:dyDescent="0.25">
      <c r="A1672" s="1">
        <v>1671</v>
      </c>
      <c r="B1672" s="2">
        <v>38806</v>
      </c>
      <c r="C1672" s="1">
        <v>1302.8900149999999</v>
      </c>
      <c r="D1672">
        <v>1300.25</v>
      </c>
      <c r="E1672" s="1">
        <v>1310.150024</v>
      </c>
      <c r="F1672" s="1">
        <v>1296.719971</v>
      </c>
      <c r="G1672">
        <f t="shared" si="104"/>
        <v>7.2600090000000819</v>
      </c>
      <c r="H1672">
        <f t="shared" si="105"/>
        <v>6.1700439999999617</v>
      </c>
      <c r="I1672">
        <f t="shared" si="106"/>
        <v>13.430053000000044</v>
      </c>
      <c r="J1672">
        <f t="shared" si="107"/>
        <v>2.6400149999999485</v>
      </c>
    </row>
    <row r="1673" spans="1:10" x14ac:dyDescent="0.25">
      <c r="A1673" s="1">
        <v>1672</v>
      </c>
      <c r="B1673" s="2">
        <v>38807</v>
      </c>
      <c r="C1673" s="1">
        <v>1300.25</v>
      </c>
      <c r="D1673">
        <v>1294.869995</v>
      </c>
      <c r="E1673" s="1">
        <v>1303</v>
      </c>
      <c r="F1673" s="1">
        <v>1294.869995</v>
      </c>
      <c r="G1673">
        <f t="shared" si="104"/>
        <v>2.75</v>
      </c>
      <c r="H1673">
        <f t="shared" si="105"/>
        <v>5.3800049999999828</v>
      </c>
      <c r="I1673">
        <f t="shared" si="106"/>
        <v>8.1300049999999828</v>
      </c>
      <c r="J1673">
        <f t="shared" si="107"/>
        <v>5.3800049999999828</v>
      </c>
    </row>
    <row r="1674" spans="1:10" x14ac:dyDescent="0.25">
      <c r="A1674" s="1">
        <v>1673</v>
      </c>
      <c r="B1674" s="2">
        <v>38810</v>
      </c>
      <c r="C1674" s="1">
        <v>1302.880005</v>
      </c>
      <c r="D1674">
        <v>1297.8100589999999</v>
      </c>
      <c r="E1674" s="1">
        <v>1309.1899410000001</v>
      </c>
      <c r="F1674" s="1">
        <v>1296.650024</v>
      </c>
      <c r="G1674">
        <f t="shared" si="104"/>
        <v>6.309936000000107</v>
      </c>
      <c r="H1674">
        <f t="shared" si="105"/>
        <v>6.2299809999999525</v>
      </c>
      <c r="I1674">
        <f t="shared" si="106"/>
        <v>12.539917000000059</v>
      </c>
      <c r="J1674">
        <f t="shared" si="107"/>
        <v>5.0699460000000727</v>
      </c>
    </row>
    <row r="1675" spans="1:10" x14ac:dyDescent="0.25">
      <c r="A1675" s="1">
        <v>1674</v>
      </c>
      <c r="B1675" s="2">
        <v>38811</v>
      </c>
      <c r="C1675" s="1">
        <v>1297.8100589999999</v>
      </c>
      <c r="D1675">
        <v>1305.9300539999999</v>
      </c>
      <c r="E1675" s="1">
        <v>1307.5500489999999</v>
      </c>
      <c r="F1675" s="1">
        <v>1294.709961</v>
      </c>
      <c r="G1675">
        <f t="shared" si="104"/>
        <v>9.7399900000000343</v>
      </c>
      <c r="H1675">
        <f t="shared" si="105"/>
        <v>3.100097999999889</v>
      </c>
      <c r="I1675">
        <f t="shared" si="106"/>
        <v>12.840087999999923</v>
      </c>
      <c r="J1675">
        <f t="shared" si="107"/>
        <v>-8.1199950000000172</v>
      </c>
    </row>
    <row r="1676" spans="1:10" x14ac:dyDescent="0.25">
      <c r="A1676" s="1">
        <v>1675</v>
      </c>
      <c r="B1676" s="2">
        <v>38812</v>
      </c>
      <c r="C1676" s="1">
        <v>1305.9300539999999</v>
      </c>
      <c r="D1676">
        <v>1311.5600589999999</v>
      </c>
      <c r="E1676" s="1">
        <v>1312.8100589999999</v>
      </c>
      <c r="F1676" s="1">
        <v>1304.8199460000001</v>
      </c>
      <c r="G1676">
        <f t="shared" si="104"/>
        <v>6.8800049999999828</v>
      </c>
      <c r="H1676">
        <f t="shared" si="105"/>
        <v>1.1101079999998547</v>
      </c>
      <c r="I1676">
        <f t="shared" si="106"/>
        <v>7.9901129999998375</v>
      </c>
      <c r="J1676">
        <f t="shared" si="107"/>
        <v>-5.6300049999999828</v>
      </c>
    </row>
    <row r="1677" spans="1:10" x14ac:dyDescent="0.25">
      <c r="A1677" s="1">
        <v>1676</v>
      </c>
      <c r="B1677" s="2">
        <v>38813</v>
      </c>
      <c r="C1677" s="1">
        <v>1311.5600589999999</v>
      </c>
      <c r="D1677">
        <v>1309.040039</v>
      </c>
      <c r="E1677" s="1">
        <v>1311.98999</v>
      </c>
      <c r="F1677" s="1">
        <v>1302.4399410000001</v>
      </c>
      <c r="G1677">
        <f t="shared" si="104"/>
        <v>0.42993100000012419</v>
      </c>
      <c r="H1677">
        <f t="shared" si="105"/>
        <v>9.1201179999998203</v>
      </c>
      <c r="I1677">
        <f t="shared" si="106"/>
        <v>9.5500489999999445</v>
      </c>
      <c r="J1677">
        <f t="shared" si="107"/>
        <v>2.5200199999999313</v>
      </c>
    </row>
    <row r="1678" spans="1:10" x14ac:dyDescent="0.25">
      <c r="A1678" s="1">
        <v>1677</v>
      </c>
      <c r="B1678" s="2">
        <v>38814</v>
      </c>
      <c r="C1678" s="1">
        <v>1309.040039</v>
      </c>
      <c r="D1678">
        <v>1295.5</v>
      </c>
      <c r="E1678" s="1">
        <v>1314.0699460000001</v>
      </c>
      <c r="F1678" s="1">
        <v>1294.1800539999999</v>
      </c>
      <c r="G1678">
        <f t="shared" si="104"/>
        <v>5.0299070000000938</v>
      </c>
      <c r="H1678">
        <f t="shared" si="105"/>
        <v>14.859985000000052</v>
      </c>
      <c r="I1678">
        <f t="shared" si="106"/>
        <v>19.889892000000145</v>
      </c>
      <c r="J1678">
        <f t="shared" si="107"/>
        <v>13.540038999999979</v>
      </c>
    </row>
    <row r="1679" spans="1:10" x14ac:dyDescent="0.25">
      <c r="A1679" s="1">
        <v>1678</v>
      </c>
      <c r="B1679" s="2">
        <v>38817</v>
      </c>
      <c r="C1679" s="1">
        <v>1295.51001</v>
      </c>
      <c r="D1679">
        <v>1296.619995</v>
      </c>
      <c r="E1679" s="1">
        <v>1300.73999</v>
      </c>
      <c r="F1679" s="1">
        <v>1293.170044</v>
      </c>
      <c r="G1679">
        <f t="shared" si="104"/>
        <v>5.2299800000000687</v>
      </c>
      <c r="H1679">
        <f t="shared" si="105"/>
        <v>2.339966000000004</v>
      </c>
      <c r="I1679">
        <f t="shared" si="106"/>
        <v>7.5699460000000727</v>
      </c>
      <c r="J1679">
        <f t="shared" si="107"/>
        <v>-1.1099850000000515</v>
      </c>
    </row>
    <row r="1680" spans="1:10" x14ac:dyDescent="0.25">
      <c r="A1680" s="1">
        <v>1679</v>
      </c>
      <c r="B1680" s="2">
        <v>38818</v>
      </c>
      <c r="C1680" s="1">
        <v>1296.599976</v>
      </c>
      <c r="D1680">
        <v>1286.5699460000001</v>
      </c>
      <c r="E1680" s="1">
        <v>1300.709961</v>
      </c>
      <c r="F1680" s="1">
        <v>1282.959961</v>
      </c>
      <c r="G1680">
        <f t="shared" si="104"/>
        <v>4.1099850000000515</v>
      </c>
      <c r="H1680">
        <f t="shared" si="105"/>
        <v>13.640014999999948</v>
      </c>
      <c r="I1680">
        <f t="shared" si="106"/>
        <v>17.75</v>
      </c>
      <c r="J1680">
        <f t="shared" si="107"/>
        <v>10.030029999999897</v>
      </c>
    </row>
    <row r="1681" spans="1:10" x14ac:dyDescent="0.25">
      <c r="A1681" s="1">
        <v>1680</v>
      </c>
      <c r="B1681" s="2">
        <v>38819</v>
      </c>
      <c r="C1681" s="1">
        <v>1286.5699460000001</v>
      </c>
      <c r="D1681">
        <v>1288.119995</v>
      </c>
      <c r="E1681" s="1">
        <v>1290.9300539999999</v>
      </c>
      <c r="F1681" s="1">
        <v>1286.4499510000001</v>
      </c>
      <c r="G1681">
        <f t="shared" si="104"/>
        <v>4.3601079999998547</v>
      </c>
      <c r="H1681">
        <f t="shared" si="105"/>
        <v>0.11999500000001717</v>
      </c>
      <c r="I1681">
        <f t="shared" si="106"/>
        <v>4.4801029999998718</v>
      </c>
      <c r="J1681">
        <f t="shared" si="107"/>
        <v>-1.5500489999999445</v>
      </c>
    </row>
    <row r="1682" spans="1:10" x14ac:dyDescent="0.25">
      <c r="A1682" s="1">
        <v>1681</v>
      </c>
      <c r="B1682" s="2">
        <v>38820</v>
      </c>
      <c r="C1682" s="1">
        <v>1288.119995</v>
      </c>
      <c r="D1682">
        <v>1289.119995</v>
      </c>
      <c r="E1682" s="1">
        <v>1292.089966</v>
      </c>
      <c r="F1682" s="1">
        <v>1283.369995</v>
      </c>
      <c r="G1682">
        <f t="shared" si="104"/>
        <v>3.9699709999999868</v>
      </c>
      <c r="H1682">
        <f t="shared" si="105"/>
        <v>4.75</v>
      </c>
      <c r="I1682">
        <f t="shared" si="106"/>
        <v>8.7199709999999868</v>
      </c>
      <c r="J1682">
        <f t="shared" si="107"/>
        <v>-1</v>
      </c>
    </row>
    <row r="1683" spans="1:10" x14ac:dyDescent="0.25">
      <c r="A1683" s="1">
        <v>1682</v>
      </c>
      <c r="B1683" s="2">
        <v>38824</v>
      </c>
      <c r="C1683" s="1">
        <v>1289.119995</v>
      </c>
      <c r="D1683">
        <v>1285.329956</v>
      </c>
      <c r="E1683" s="1">
        <v>1292.4499510000001</v>
      </c>
      <c r="F1683" s="1">
        <v>1280.73999</v>
      </c>
      <c r="G1683">
        <f t="shared" si="104"/>
        <v>3.3299560000000383</v>
      </c>
      <c r="H1683">
        <f t="shared" si="105"/>
        <v>8.3800049999999828</v>
      </c>
      <c r="I1683">
        <f t="shared" si="106"/>
        <v>11.709961000000021</v>
      </c>
      <c r="J1683">
        <f t="shared" si="107"/>
        <v>3.7900389999999788</v>
      </c>
    </row>
    <row r="1684" spans="1:10" x14ac:dyDescent="0.25">
      <c r="A1684" s="1">
        <v>1683</v>
      </c>
      <c r="B1684" s="2">
        <v>38825</v>
      </c>
      <c r="C1684" s="1">
        <v>1285.329956</v>
      </c>
      <c r="D1684">
        <v>1307.280029</v>
      </c>
      <c r="E1684" s="1">
        <v>1309.0200199999999</v>
      </c>
      <c r="F1684" s="1">
        <v>1285.329956</v>
      </c>
      <c r="G1684">
        <f t="shared" si="104"/>
        <v>23.690063999999893</v>
      </c>
      <c r="H1684">
        <f t="shared" si="105"/>
        <v>0</v>
      </c>
      <c r="I1684">
        <f t="shared" si="106"/>
        <v>23.690063999999893</v>
      </c>
      <c r="J1684">
        <f t="shared" si="107"/>
        <v>-21.950072999999975</v>
      </c>
    </row>
    <row r="1685" spans="1:10" x14ac:dyDescent="0.25">
      <c r="A1685" s="1">
        <v>1684</v>
      </c>
      <c r="B1685" s="2">
        <v>38826</v>
      </c>
      <c r="C1685" s="1">
        <v>1307.650024</v>
      </c>
      <c r="D1685">
        <v>1309.9300539999999</v>
      </c>
      <c r="E1685" s="1">
        <v>1310.3900149999999</v>
      </c>
      <c r="F1685" s="1">
        <v>1302.790039</v>
      </c>
      <c r="G1685">
        <f t="shared" si="104"/>
        <v>2.7399909999999181</v>
      </c>
      <c r="H1685">
        <f t="shared" si="105"/>
        <v>4.8599850000000515</v>
      </c>
      <c r="I1685">
        <f t="shared" si="106"/>
        <v>7.5999759999999696</v>
      </c>
      <c r="J1685">
        <f t="shared" si="107"/>
        <v>-2.280029999999897</v>
      </c>
    </row>
    <row r="1686" spans="1:10" x14ac:dyDescent="0.25">
      <c r="A1686" s="1">
        <v>1685</v>
      </c>
      <c r="B1686" s="2">
        <v>38827</v>
      </c>
      <c r="C1686" s="1">
        <v>1309.9300539999999</v>
      </c>
      <c r="D1686">
        <v>1311.459961</v>
      </c>
      <c r="E1686" s="1">
        <v>1318.160034</v>
      </c>
      <c r="F1686" s="1">
        <v>1306.380005</v>
      </c>
      <c r="G1686">
        <f t="shared" si="104"/>
        <v>8.2299800000000687</v>
      </c>
      <c r="H1686">
        <f t="shared" si="105"/>
        <v>3.5500489999999445</v>
      </c>
      <c r="I1686">
        <f t="shared" si="106"/>
        <v>11.780029000000013</v>
      </c>
      <c r="J1686">
        <f t="shared" si="107"/>
        <v>-1.5299070000000938</v>
      </c>
    </row>
    <row r="1687" spans="1:10" x14ac:dyDescent="0.25">
      <c r="A1687" s="1">
        <v>1686</v>
      </c>
      <c r="B1687" s="2">
        <v>38828</v>
      </c>
      <c r="C1687" s="1">
        <v>1311.459961</v>
      </c>
      <c r="D1687">
        <v>1311.280029</v>
      </c>
      <c r="E1687" s="1">
        <v>1317.670044</v>
      </c>
      <c r="F1687" s="1">
        <v>1306.589966</v>
      </c>
      <c r="G1687">
        <f t="shared" si="104"/>
        <v>6.2100829999999405</v>
      </c>
      <c r="H1687">
        <f t="shared" si="105"/>
        <v>4.8699950000000172</v>
      </c>
      <c r="I1687">
        <f t="shared" si="106"/>
        <v>11.080077999999958</v>
      </c>
      <c r="J1687">
        <f t="shared" si="107"/>
        <v>0.17993200000000797</v>
      </c>
    </row>
    <row r="1688" spans="1:10" x14ac:dyDescent="0.25">
      <c r="A1688" s="1">
        <v>1687</v>
      </c>
      <c r="B1688" s="2">
        <v>38831</v>
      </c>
      <c r="C1688" s="1">
        <v>1311.280029</v>
      </c>
      <c r="D1688">
        <v>1308.1099850000001</v>
      </c>
      <c r="E1688" s="1">
        <v>1311.280029</v>
      </c>
      <c r="F1688" s="1">
        <v>1303.790039</v>
      </c>
      <c r="G1688">
        <f t="shared" si="104"/>
        <v>0</v>
      </c>
      <c r="H1688">
        <f t="shared" si="105"/>
        <v>7.4899900000000343</v>
      </c>
      <c r="I1688">
        <f t="shared" si="106"/>
        <v>7.4899900000000343</v>
      </c>
      <c r="J1688">
        <f t="shared" si="107"/>
        <v>3.1700439999999617</v>
      </c>
    </row>
    <row r="1689" spans="1:10" x14ac:dyDescent="0.25">
      <c r="A1689" s="1">
        <v>1688</v>
      </c>
      <c r="B1689" s="2">
        <v>38832</v>
      </c>
      <c r="C1689" s="1">
        <v>1308.1099850000001</v>
      </c>
      <c r="D1689">
        <v>1301.73999</v>
      </c>
      <c r="E1689" s="1">
        <v>1310.790039</v>
      </c>
      <c r="F1689" s="1">
        <v>1299.170044</v>
      </c>
      <c r="G1689">
        <f t="shared" si="104"/>
        <v>2.6800539999999273</v>
      </c>
      <c r="H1689">
        <f t="shared" si="105"/>
        <v>8.9399410000000898</v>
      </c>
      <c r="I1689">
        <f t="shared" si="106"/>
        <v>11.619995000000017</v>
      </c>
      <c r="J1689">
        <f t="shared" si="107"/>
        <v>6.3699950000000172</v>
      </c>
    </row>
    <row r="1690" spans="1:10" x14ac:dyDescent="0.25">
      <c r="A1690" s="1">
        <v>1689</v>
      </c>
      <c r="B1690" s="2">
        <v>38833</v>
      </c>
      <c r="C1690" s="1">
        <v>1301.73999</v>
      </c>
      <c r="D1690">
        <v>1305.410034</v>
      </c>
      <c r="E1690" s="1">
        <v>1310.969971</v>
      </c>
      <c r="F1690" s="1">
        <v>1301.73999</v>
      </c>
      <c r="G1690">
        <f t="shared" si="104"/>
        <v>9.2299809999999525</v>
      </c>
      <c r="H1690">
        <f t="shared" si="105"/>
        <v>0</v>
      </c>
      <c r="I1690">
        <f t="shared" si="106"/>
        <v>9.2299809999999525</v>
      </c>
      <c r="J1690">
        <f t="shared" si="107"/>
        <v>-3.6700439999999617</v>
      </c>
    </row>
    <row r="1691" spans="1:10" x14ac:dyDescent="0.25">
      <c r="A1691" s="1">
        <v>1690</v>
      </c>
      <c r="B1691" s="2">
        <v>38834</v>
      </c>
      <c r="C1691" s="1">
        <v>1305.410034</v>
      </c>
      <c r="D1691">
        <v>1309.719971</v>
      </c>
      <c r="E1691" s="1">
        <v>1315</v>
      </c>
      <c r="F1691" s="1">
        <v>1295.5699460000001</v>
      </c>
      <c r="G1691">
        <f t="shared" si="104"/>
        <v>9.589966000000004</v>
      </c>
      <c r="H1691">
        <f t="shared" si="105"/>
        <v>9.8400879999999233</v>
      </c>
      <c r="I1691">
        <f t="shared" si="106"/>
        <v>19.430053999999927</v>
      </c>
      <c r="J1691">
        <f t="shared" si="107"/>
        <v>-4.3099369999999908</v>
      </c>
    </row>
    <row r="1692" spans="1:10" x14ac:dyDescent="0.25">
      <c r="A1692" s="1">
        <v>1691</v>
      </c>
      <c r="B1692" s="2">
        <v>38835</v>
      </c>
      <c r="C1692" s="1">
        <v>1309.719971</v>
      </c>
      <c r="D1692">
        <v>1310.6099850000001</v>
      </c>
      <c r="E1692" s="1">
        <v>1316.040039</v>
      </c>
      <c r="F1692" s="1">
        <v>1306.160034</v>
      </c>
      <c r="G1692">
        <f t="shared" si="104"/>
        <v>6.320067999999992</v>
      </c>
      <c r="H1692">
        <f t="shared" si="105"/>
        <v>3.5599369999999908</v>
      </c>
      <c r="I1692">
        <f t="shared" si="106"/>
        <v>9.8800049999999828</v>
      </c>
      <c r="J1692">
        <f t="shared" si="107"/>
        <v>-0.8900140000000647</v>
      </c>
    </row>
    <row r="1693" spans="1:10" x14ac:dyDescent="0.25">
      <c r="A1693" s="1">
        <v>1692</v>
      </c>
      <c r="B1693" s="2">
        <v>38838</v>
      </c>
      <c r="C1693" s="1">
        <v>1310.6099850000001</v>
      </c>
      <c r="D1693">
        <v>1305.1899410000001</v>
      </c>
      <c r="E1693" s="1">
        <v>1317.209961</v>
      </c>
      <c r="F1693" s="1">
        <v>1303.459961</v>
      </c>
      <c r="G1693">
        <f t="shared" si="104"/>
        <v>6.5999759999999696</v>
      </c>
      <c r="H1693">
        <f t="shared" si="105"/>
        <v>7.1500240000000304</v>
      </c>
      <c r="I1693">
        <f t="shared" si="106"/>
        <v>13.75</v>
      </c>
      <c r="J1693">
        <f t="shared" si="107"/>
        <v>5.4200439999999617</v>
      </c>
    </row>
    <row r="1694" spans="1:10" x14ac:dyDescent="0.25">
      <c r="A1694" s="1">
        <v>1693</v>
      </c>
      <c r="B1694" s="2">
        <v>38839</v>
      </c>
      <c r="C1694" s="1">
        <v>1305.1899410000001</v>
      </c>
      <c r="D1694">
        <v>1313.209961</v>
      </c>
      <c r="E1694" s="1">
        <v>1313.660034</v>
      </c>
      <c r="F1694" s="1">
        <v>1305.1899410000001</v>
      </c>
      <c r="G1694">
        <f t="shared" si="104"/>
        <v>8.4700929999999062</v>
      </c>
      <c r="H1694">
        <f t="shared" si="105"/>
        <v>0</v>
      </c>
      <c r="I1694">
        <f t="shared" si="106"/>
        <v>8.4700929999999062</v>
      </c>
      <c r="J1694">
        <f t="shared" si="107"/>
        <v>-8.0200199999999313</v>
      </c>
    </row>
    <row r="1695" spans="1:10" x14ac:dyDescent="0.25">
      <c r="A1695" s="1">
        <v>1694</v>
      </c>
      <c r="B1695" s="2">
        <v>38840</v>
      </c>
      <c r="C1695" s="1">
        <v>1313.209961</v>
      </c>
      <c r="D1695">
        <v>1308.119995</v>
      </c>
      <c r="E1695" s="1">
        <v>1313.469971</v>
      </c>
      <c r="F1695" s="1">
        <v>1303.920044</v>
      </c>
      <c r="G1695">
        <f t="shared" si="104"/>
        <v>0.26000999999996566</v>
      </c>
      <c r="H1695">
        <f t="shared" si="105"/>
        <v>9.2899170000000595</v>
      </c>
      <c r="I1695">
        <f t="shared" si="106"/>
        <v>9.5499270000000251</v>
      </c>
      <c r="J1695">
        <f t="shared" si="107"/>
        <v>5.089966000000004</v>
      </c>
    </row>
    <row r="1696" spans="1:10" x14ac:dyDescent="0.25">
      <c r="A1696" s="1">
        <v>1695</v>
      </c>
      <c r="B1696" s="2">
        <v>38841</v>
      </c>
      <c r="C1696" s="1">
        <v>1307.849976</v>
      </c>
      <c r="D1696">
        <v>1312.25</v>
      </c>
      <c r="E1696" s="1">
        <v>1315.1400149999999</v>
      </c>
      <c r="F1696" s="1">
        <v>1307.849976</v>
      </c>
      <c r="G1696">
        <f t="shared" si="104"/>
        <v>7.2900389999999788</v>
      </c>
      <c r="H1696">
        <f t="shared" si="105"/>
        <v>0</v>
      </c>
      <c r="I1696">
        <f t="shared" si="106"/>
        <v>7.2900389999999788</v>
      </c>
      <c r="J1696">
        <f t="shared" si="107"/>
        <v>-4.4000240000000304</v>
      </c>
    </row>
    <row r="1697" spans="1:10" x14ac:dyDescent="0.25">
      <c r="A1697" s="1">
        <v>1696</v>
      </c>
      <c r="B1697" s="2">
        <v>38842</v>
      </c>
      <c r="C1697" s="1">
        <v>1312.25</v>
      </c>
      <c r="D1697">
        <v>1325.76001</v>
      </c>
      <c r="E1697" s="1">
        <v>1326.530029</v>
      </c>
      <c r="F1697" s="1">
        <v>1312.25</v>
      </c>
      <c r="G1697">
        <f t="shared" si="104"/>
        <v>14.280029000000013</v>
      </c>
      <c r="H1697">
        <f t="shared" si="105"/>
        <v>0</v>
      </c>
      <c r="I1697">
        <f t="shared" si="106"/>
        <v>14.280029000000013</v>
      </c>
      <c r="J1697">
        <f t="shared" si="107"/>
        <v>-13.510009999999966</v>
      </c>
    </row>
    <row r="1698" spans="1:10" x14ac:dyDescent="0.25">
      <c r="A1698" s="1">
        <v>1697</v>
      </c>
      <c r="B1698" s="2">
        <v>38845</v>
      </c>
      <c r="C1698" s="1">
        <v>1325.76001</v>
      </c>
      <c r="D1698">
        <v>1324.660034</v>
      </c>
      <c r="E1698" s="1">
        <v>1326.6999510000001</v>
      </c>
      <c r="F1698" s="1">
        <v>1322.869995</v>
      </c>
      <c r="G1698">
        <f t="shared" si="104"/>
        <v>0.93994100000008984</v>
      </c>
      <c r="H1698">
        <f t="shared" si="105"/>
        <v>2.8900149999999485</v>
      </c>
      <c r="I1698">
        <f t="shared" si="106"/>
        <v>3.8299560000000383</v>
      </c>
      <c r="J1698">
        <f t="shared" si="107"/>
        <v>1.0999759999999696</v>
      </c>
    </row>
    <row r="1699" spans="1:10" x14ac:dyDescent="0.25">
      <c r="A1699" s="1">
        <v>1698</v>
      </c>
      <c r="B1699" s="2">
        <v>38846</v>
      </c>
      <c r="C1699" s="1">
        <v>1324.660034</v>
      </c>
      <c r="D1699">
        <v>1325.1400149999999</v>
      </c>
      <c r="E1699" s="1">
        <v>1326.599976</v>
      </c>
      <c r="F1699" s="1">
        <v>1322.4799800000001</v>
      </c>
      <c r="G1699">
        <f t="shared" si="104"/>
        <v>1.9399419999999736</v>
      </c>
      <c r="H1699">
        <f t="shared" si="105"/>
        <v>2.1800539999999273</v>
      </c>
      <c r="I1699">
        <f t="shared" si="106"/>
        <v>4.119995999999901</v>
      </c>
      <c r="J1699">
        <f t="shared" si="107"/>
        <v>-0.47998099999995247</v>
      </c>
    </row>
    <row r="1700" spans="1:10" x14ac:dyDescent="0.25">
      <c r="A1700" s="1">
        <v>1699</v>
      </c>
      <c r="B1700" s="2">
        <v>38847</v>
      </c>
      <c r="C1700" s="1">
        <v>1324.5699460000001</v>
      </c>
      <c r="D1700">
        <v>1322.849976</v>
      </c>
      <c r="E1700" s="1">
        <v>1325.51001</v>
      </c>
      <c r="F1700" s="1">
        <v>1317.4399410000001</v>
      </c>
      <c r="G1700">
        <f t="shared" si="104"/>
        <v>0.94006399999989299</v>
      </c>
      <c r="H1700">
        <f t="shared" si="105"/>
        <v>7.1300049999999828</v>
      </c>
      <c r="I1700">
        <f t="shared" si="106"/>
        <v>8.0700689999998758</v>
      </c>
      <c r="J1700">
        <f t="shared" si="107"/>
        <v>1.719970000000103</v>
      </c>
    </row>
    <row r="1701" spans="1:10" x14ac:dyDescent="0.25">
      <c r="A1701" s="1">
        <v>1700</v>
      </c>
      <c r="B1701" s="2">
        <v>38848</v>
      </c>
      <c r="C1701" s="1">
        <v>1322.630005</v>
      </c>
      <c r="D1701">
        <v>1305.920044</v>
      </c>
      <c r="E1701" s="1">
        <v>1322.630005</v>
      </c>
      <c r="F1701" s="1">
        <v>1303.4499510000001</v>
      </c>
      <c r="G1701">
        <f t="shared" si="104"/>
        <v>0</v>
      </c>
      <c r="H1701">
        <f t="shared" si="105"/>
        <v>19.180053999999927</v>
      </c>
      <c r="I1701">
        <f t="shared" si="106"/>
        <v>19.180053999999927</v>
      </c>
      <c r="J1701">
        <f t="shared" si="107"/>
        <v>16.709961000000021</v>
      </c>
    </row>
    <row r="1702" spans="1:10" x14ac:dyDescent="0.25">
      <c r="A1702" s="1">
        <v>1701</v>
      </c>
      <c r="B1702" s="2">
        <v>38849</v>
      </c>
      <c r="C1702" s="1">
        <v>1305.880005</v>
      </c>
      <c r="D1702">
        <v>1291.23999</v>
      </c>
      <c r="E1702" s="1">
        <v>1305.880005</v>
      </c>
      <c r="F1702" s="1">
        <v>1290.380005</v>
      </c>
      <c r="G1702">
        <f t="shared" si="104"/>
        <v>0</v>
      </c>
      <c r="H1702">
        <f t="shared" si="105"/>
        <v>15.5</v>
      </c>
      <c r="I1702">
        <f t="shared" si="106"/>
        <v>15.5</v>
      </c>
      <c r="J1702">
        <f t="shared" si="107"/>
        <v>14.640014999999948</v>
      </c>
    </row>
    <row r="1703" spans="1:10" x14ac:dyDescent="0.25">
      <c r="A1703" s="1">
        <v>1702</v>
      </c>
      <c r="B1703" s="2">
        <v>38852</v>
      </c>
      <c r="C1703" s="1">
        <v>1291.1899410000001</v>
      </c>
      <c r="D1703">
        <v>1294.5</v>
      </c>
      <c r="E1703" s="1">
        <v>1294.8100589999999</v>
      </c>
      <c r="F1703" s="1">
        <v>1284.51001</v>
      </c>
      <c r="G1703">
        <f t="shared" si="104"/>
        <v>3.6201179999998203</v>
      </c>
      <c r="H1703">
        <f t="shared" si="105"/>
        <v>6.6799310000001242</v>
      </c>
      <c r="I1703">
        <f t="shared" si="106"/>
        <v>10.300048999999944</v>
      </c>
      <c r="J1703">
        <f t="shared" si="107"/>
        <v>-3.3100589999999102</v>
      </c>
    </row>
    <row r="1704" spans="1:10" x14ac:dyDescent="0.25">
      <c r="A1704" s="1">
        <v>1703</v>
      </c>
      <c r="B1704" s="2">
        <v>38853</v>
      </c>
      <c r="C1704" s="1">
        <v>1294.5</v>
      </c>
      <c r="D1704">
        <v>1292.079956</v>
      </c>
      <c r="E1704" s="1">
        <v>1297.880005</v>
      </c>
      <c r="F1704" s="1">
        <v>1288.51001</v>
      </c>
      <c r="G1704">
        <f t="shared" si="104"/>
        <v>3.3800049999999828</v>
      </c>
      <c r="H1704">
        <f t="shared" si="105"/>
        <v>5.9899900000000343</v>
      </c>
      <c r="I1704">
        <f t="shared" si="106"/>
        <v>9.3699950000000172</v>
      </c>
      <c r="J1704">
        <f t="shared" si="107"/>
        <v>2.4200439999999617</v>
      </c>
    </row>
    <row r="1705" spans="1:10" x14ac:dyDescent="0.25">
      <c r="A1705" s="1">
        <v>1704</v>
      </c>
      <c r="B1705" s="2">
        <v>38854</v>
      </c>
      <c r="C1705" s="1">
        <v>1291.7299800000001</v>
      </c>
      <c r="D1705">
        <v>1270.3199460000001</v>
      </c>
      <c r="E1705" s="1">
        <v>1291.7299800000001</v>
      </c>
      <c r="F1705" s="1">
        <v>1267.3100589999999</v>
      </c>
      <c r="G1705">
        <f t="shared" si="104"/>
        <v>0</v>
      </c>
      <c r="H1705">
        <f t="shared" si="105"/>
        <v>24.419921000000159</v>
      </c>
      <c r="I1705">
        <f t="shared" si="106"/>
        <v>24.419921000000159</v>
      </c>
      <c r="J1705">
        <f t="shared" si="107"/>
        <v>21.410033999999996</v>
      </c>
    </row>
    <row r="1706" spans="1:10" x14ac:dyDescent="0.25">
      <c r="A1706" s="1">
        <v>1705</v>
      </c>
      <c r="B1706" s="2">
        <v>38855</v>
      </c>
      <c r="C1706" s="1">
        <v>1270.25</v>
      </c>
      <c r="D1706">
        <v>1261.8100589999999</v>
      </c>
      <c r="E1706" s="1">
        <v>1274.8900149999999</v>
      </c>
      <c r="F1706" s="1">
        <v>1261.75</v>
      </c>
      <c r="G1706">
        <f t="shared" si="104"/>
        <v>4.6400149999999485</v>
      </c>
      <c r="H1706">
        <f t="shared" si="105"/>
        <v>8.5</v>
      </c>
      <c r="I1706">
        <f t="shared" si="106"/>
        <v>13.140014999999948</v>
      </c>
      <c r="J1706">
        <f t="shared" si="107"/>
        <v>8.4399410000000898</v>
      </c>
    </row>
    <row r="1707" spans="1:10" x14ac:dyDescent="0.25">
      <c r="A1707" s="1">
        <v>1706</v>
      </c>
      <c r="B1707" s="2">
        <v>38856</v>
      </c>
      <c r="C1707" s="1">
        <v>1261.8100589999999</v>
      </c>
      <c r="D1707">
        <v>1267.030029</v>
      </c>
      <c r="E1707" s="1">
        <v>1272.150024</v>
      </c>
      <c r="F1707" s="1">
        <v>1256.280029</v>
      </c>
      <c r="G1707">
        <f t="shared" si="104"/>
        <v>10.33996500000012</v>
      </c>
      <c r="H1707">
        <f t="shared" si="105"/>
        <v>5.530029999999897</v>
      </c>
      <c r="I1707">
        <f t="shared" si="106"/>
        <v>15.869995000000017</v>
      </c>
      <c r="J1707">
        <f t="shared" si="107"/>
        <v>-5.219970000000103</v>
      </c>
    </row>
    <row r="1708" spans="1:10" x14ac:dyDescent="0.25">
      <c r="A1708" s="1">
        <v>1707</v>
      </c>
      <c r="B1708" s="2">
        <v>38859</v>
      </c>
      <c r="C1708" s="1">
        <v>1267.030029</v>
      </c>
      <c r="D1708">
        <v>1262.0699460000001</v>
      </c>
      <c r="E1708" s="1">
        <v>1268.7700199999999</v>
      </c>
      <c r="F1708" s="1">
        <v>1252.9799800000001</v>
      </c>
      <c r="G1708">
        <f t="shared" si="104"/>
        <v>1.7399909999999181</v>
      </c>
      <c r="H1708">
        <f t="shared" si="105"/>
        <v>14.050048999999944</v>
      </c>
      <c r="I1708">
        <f t="shared" si="106"/>
        <v>15.790039999999863</v>
      </c>
      <c r="J1708">
        <f t="shared" si="107"/>
        <v>4.9600829999999405</v>
      </c>
    </row>
    <row r="1709" spans="1:10" x14ac:dyDescent="0.25">
      <c r="A1709" s="1">
        <v>1708</v>
      </c>
      <c r="B1709" s="2">
        <v>38860</v>
      </c>
      <c r="C1709" s="1">
        <v>1262.0600589999999</v>
      </c>
      <c r="D1709">
        <v>1256.579956</v>
      </c>
      <c r="E1709" s="1">
        <v>1273.670044</v>
      </c>
      <c r="F1709" s="1">
        <v>1256.150024</v>
      </c>
      <c r="G1709">
        <f t="shared" si="104"/>
        <v>11.609985000000052</v>
      </c>
      <c r="H1709">
        <f t="shared" si="105"/>
        <v>5.9100349999998798</v>
      </c>
      <c r="I1709">
        <f t="shared" si="106"/>
        <v>17.520019999999931</v>
      </c>
      <c r="J1709">
        <f t="shared" si="107"/>
        <v>5.4801029999998718</v>
      </c>
    </row>
    <row r="1710" spans="1:10" x14ac:dyDescent="0.25">
      <c r="A1710" s="1">
        <v>1709</v>
      </c>
      <c r="B1710" s="2">
        <v>38861</v>
      </c>
      <c r="C1710" s="1">
        <v>1256.5600589999999</v>
      </c>
      <c r="D1710">
        <v>1258.5699460000001</v>
      </c>
      <c r="E1710" s="1">
        <v>1264.530029</v>
      </c>
      <c r="F1710" s="1">
        <v>1245.339966</v>
      </c>
      <c r="G1710">
        <f t="shared" si="104"/>
        <v>7.969970000000103</v>
      </c>
      <c r="H1710">
        <f t="shared" si="105"/>
        <v>11.220092999999906</v>
      </c>
      <c r="I1710">
        <f t="shared" si="106"/>
        <v>19.190063000000009</v>
      </c>
      <c r="J1710">
        <f t="shared" si="107"/>
        <v>-2.0098870000001625</v>
      </c>
    </row>
    <row r="1711" spans="1:10" x14ac:dyDescent="0.25">
      <c r="A1711" s="1">
        <v>1710</v>
      </c>
      <c r="B1711" s="2">
        <v>38862</v>
      </c>
      <c r="C1711" s="1">
        <v>1258.410034</v>
      </c>
      <c r="D1711">
        <v>1272.880005</v>
      </c>
      <c r="E1711" s="1">
        <v>1273.26001</v>
      </c>
      <c r="F1711" s="1">
        <v>1258.410034</v>
      </c>
      <c r="G1711">
        <f t="shared" si="104"/>
        <v>14.84997599999997</v>
      </c>
      <c r="H1711">
        <f t="shared" si="105"/>
        <v>0</v>
      </c>
      <c r="I1711">
        <f t="shared" si="106"/>
        <v>14.84997599999997</v>
      </c>
      <c r="J1711">
        <f t="shared" si="107"/>
        <v>-14.469970999999987</v>
      </c>
    </row>
    <row r="1712" spans="1:10" x14ac:dyDescent="0.25">
      <c r="A1712" s="1">
        <v>1711</v>
      </c>
      <c r="B1712" s="2">
        <v>38863</v>
      </c>
      <c r="C1712" s="1">
        <v>1272.709961</v>
      </c>
      <c r="D1712">
        <v>1280.160034</v>
      </c>
      <c r="E1712" s="1">
        <v>1280.540039</v>
      </c>
      <c r="F1712" s="1">
        <v>1272.5</v>
      </c>
      <c r="G1712">
        <f t="shared" si="104"/>
        <v>7.8300779999999577</v>
      </c>
      <c r="H1712">
        <f t="shared" si="105"/>
        <v>0.20996100000002116</v>
      </c>
      <c r="I1712">
        <f t="shared" si="106"/>
        <v>8.0400389999999788</v>
      </c>
      <c r="J1712">
        <f t="shared" si="107"/>
        <v>-7.4500729999999749</v>
      </c>
    </row>
    <row r="1713" spans="1:10" x14ac:dyDescent="0.25">
      <c r="A1713" s="1">
        <v>1712</v>
      </c>
      <c r="B1713" s="2">
        <v>38867</v>
      </c>
      <c r="C1713" s="1">
        <v>1280.040039</v>
      </c>
      <c r="D1713">
        <v>1259.869995</v>
      </c>
      <c r="E1713" s="1">
        <v>1280.040039</v>
      </c>
      <c r="F1713" s="1">
        <v>1259.869995</v>
      </c>
      <c r="G1713">
        <f t="shared" si="104"/>
        <v>0</v>
      </c>
      <c r="H1713">
        <f t="shared" si="105"/>
        <v>20.170043999999962</v>
      </c>
      <c r="I1713">
        <f t="shared" si="106"/>
        <v>20.170043999999962</v>
      </c>
      <c r="J1713">
        <f t="shared" si="107"/>
        <v>20.170043999999962</v>
      </c>
    </row>
    <row r="1714" spans="1:10" x14ac:dyDescent="0.25">
      <c r="A1714" s="1">
        <v>1713</v>
      </c>
      <c r="B1714" s="2">
        <v>38868</v>
      </c>
      <c r="C1714" s="1">
        <v>1259.380005</v>
      </c>
      <c r="D1714">
        <v>1270.089966</v>
      </c>
      <c r="E1714" s="1">
        <v>1270.089966</v>
      </c>
      <c r="F1714" s="1">
        <v>1259.380005</v>
      </c>
      <c r="G1714">
        <f t="shared" si="104"/>
        <v>10.709961000000021</v>
      </c>
      <c r="H1714">
        <f t="shared" si="105"/>
        <v>0</v>
      </c>
      <c r="I1714">
        <f t="shared" si="106"/>
        <v>10.709961000000021</v>
      </c>
      <c r="J1714">
        <f t="shared" si="107"/>
        <v>-10.709961000000021</v>
      </c>
    </row>
    <row r="1715" spans="1:10" x14ac:dyDescent="0.25">
      <c r="A1715" s="1">
        <v>1714</v>
      </c>
      <c r="B1715" s="2">
        <v>38869</v>
      </c>
      <c r="C1715" s="1">
        <v>1270.0500489999999</v>
      </c>
      <c r="D1715">
        <v>1285.709961</v>
      </c>
      <c r="E1715" s="1">
        <v>1285.709961</v>
      </c>
      <c r="F1715" s="1">
        <v>1269.1899410000001</v>
      </c>
      <c r="G1715">
        <f t="shared" si="104"/>
        <v>15.659912000000077</v>
      </c>
      <c r="H1715">
        <f t="shared" si="105"/>
        <v>0.86010799999985466</v>
      </c>
      <c r="I1715">
        <f t="shared" si="106"/>
        <v>16.520019999999931</v>
      </c>
      <c r="J1715">
        <f t="shared" si="107"/>
        <v>-15.659912000000077</v>
      </c>
    </row>
    <row r="1716" spans="1:10" x14ac:dyDescent="0.25">
      <c r="A1716" s="1">
        <v>1715</v>
      </c>
      <c r="B1716" s="2">
        <v>38870</v>
      </c>
      <c r="C1716" s="1">
        <v>1285.709961</v>
      </c>
      <c r="D1716">
        <v>1288.219971</v>
      </c>
      <c r="E1716" s="1">
        <v>1290.6800539999999</v>
      </c>
      <c r="F1716" s="1">
        <v>1280.219971</v>
      </c>
      <c r="G1716">
        <f t="shared" si="104"/>
        <v>4.9700929999999062</v>
      </c>
      <c r="H1716">
        <f t="shared" si="105"/>
        <v>5.4899900000000343</v>
      </c>
      <c r="I1716">
        <f t="shared" si="106"/>
        <v>10.460082999999941</v>
      </c>
      <c r="J1716">
        <f t="shared" si="107"/>
        <v>-2.5100099999999657</v>
      </c>
    </row>
    <row r="1717" spans="1:10" x14ac:dyDescent="0.25">
      <c r="A1717" s="1">
        <v>1716</v>
      </c>
      <c r="B1717" s="2">
        <v>38873</v>
      </c>
      <c r="C1717" s="1">
        <v>1288.160034</v>
      </c>
      <c r="D1717">
        <v>1265.290039</v>
      </c>
      <c r="E1717" s="1">
        <v>1288.160034</v>
      </c>
      <c r="F1717" s="1">
        <v>1264.660034</v>
      </c>
      <c r="G1717">
        <f t="shared" si="104"/>
        <v>0</v>
      </c>
      <c r="H1717">
        <f t="shared" si="105"/>
        <v>23.5</v>
      </c>
      <c r="I1717">
        <f t="shared" si="106"/>
        <v>23.5</v>
      </c>
      <c r="J1717">
        <f t="shared" si="107"/>
        <v>22.869995000000017</v>
      </c>
    </row>
    <row r="1718" spans="1:10" x14ac:dyDescent="0.25">
      <c r="A1718" s="1">
        <v>1717</v>
      </c>
      <c r="B1718" s="2">
        <v>38874</v>
      </c>
      <c r="C1718" s="1">
        <v>1265.2299800000001</v>
      </c>
      <c r="D1718">
        <v>1263.849976</v>
      </c>
      <c r="E1718" s="1">
        <v>1269.880005</v>
      </c>
      <c r="F1718" s="1">
        <v>1254.459961</v>
      </c>
      <c r="G1718">
        <f t="shared" si="104"/>
        <v>4.6500249999999141</v>
      </c>
      <c r="H1718">
        <f t="shared" si="105"/>
        <v>10.770019000000048</v>
      </c>
      <c r="I1718">
        <f t="shared" si="106"/>
        <v>15.420043999999962</v>
      </c>
      <c r="J1718">
        <f t="shared" si="107"/>
        <v>1.380004000000099</v>
      </c>
    </row>
    <row r="1719" spans="1:10" x14ac:dyDescent="0.25">
      <c r="A1719" s="1">
        <v>1718</v>
      </c>
      <c r="B1719" s="2">
        <v>38875</v>
      </c>
      <c r="C1719" s="1">
        <v>1263.6099850000001</v>
      </c>
      <c r="D1719">
        <v>1256.150024</v>
      </c>
      <c r="E1719" s="1">
        <v>1272.469971</v>
      </c>
      <c r="F1719" s="1">
        <v>1255.7700199999999</v>
      </c>
      <c r="G1719">
        <f t="shared" si="104"/>
        <v>8.8599859999999353</v>
      </c>
      <c r="H1719">
        <f t="shared" si="105"/>
        <v>7.8399650000001202</v>
      </c>
      <c r="I1719">
        <f t="shared" si="106"/>
        <v>16.699951000000056</v>
      </c>
      <c r="J1719">
        <f t="shared" si="107"/>
        <v>7.4599610000000212</v>
      </c>
    </row>
    <row r="1720" spans="1:10" x14ac:dyDescent="0.25">
      <c r="A1720" s="1">
        <v>1719</v>
      </c>
      <c r="B1720" s="2">
        <v>38876</v>
      </c>
      <c r="C1720" s="1">
        <v>1256.079956</v>
      </c>
      <c r="D1720">
        <v>1257.9300539999999</v>
      </c>
      <c r="E1720" s="1">
        <v>1259.849976</v>
      </c>
      <c r="F1720" s="1">
        <v>1235.1800539999999</v>
      </c>
      <c r="G1720">
        <f t="shared" si="104"/>
        <v>3.7700199999999313</v>
      </c>
      <c r="H1720">
        <f t="shared" si="105"/>
        <v>20.899902000000111</v>
      </c>
      <c r="I1720">
        <f t="shared" si="106"/>
        <v>24.669922000000042</v>
      </c>
      <c r="J1720">
        <f t="shared" si="107"/>
        <v>-1.850097999999889</v>
      </c>
    </row>
    <row r="1721" spans="1:10" x14ac:dyDescent="0.25">
      <c r="A1721" s="1">
        <v>1720</v>
      </c>
      <c r="B1721" s="2">
        <v>38877</v>
      </c>
      <c r="C1721" s="1">
        <v>1257.9300539999999</v>
      </c>
      <c r="D1721">
        <v>1252.3000489999999</v>
      </c>
      <c r="E1721" s="1">
        <v>1262.579956</v>
      </c>
      <c r="F1721" s="1">
        <v>1250.030029</v>
      </c>
      <c r="G1721">
        <f t="shared" si="104"/>
        <v>4.649902000000111</v>
      </c>
      <c r="H1721">
        <f t="shared" si="105"/>
        <v>7.9000249999999141</v>
      </c>
      <c r="I1721">
        <f t="shared" si="106"/>
        <v>12.549927000000025</v>
      </c>
      <c r="J1721">
        <f t="shared" si="107"/>
        <v>5.6300049999999828</v>
      </c>
    </row>
    <row r="1722" spans="1:10" x14ac:dyDescent="0.25">
      <c r="A1722" s="1">
        <v>1721</v>
      </c>
      <c r="B1722" s="2">
        <v>38880</v>
      </c>
      <c r="C1722" s="1">
        <v>1252.2700199999999</v>
      </c>
      <c r="D1722">
        <v>1237.4399410000001</v>
      </c>
      <c r="E1722" s="1">
        <v>1255.219971</v>
      </c>
      <c r="F1722" s="1">
        <v>1236.4300539999999</v>
      </c>
      <c r="G1722">
        <f t="shared" si="104"/>
        <v>2.9499510000000555</v>
      </c>
      <c r="H1722">
        <f t="shared" si="105"/>
        <v>15.839966000000004</v>
      </c>
      <c r="I1722">
        <f t="shared" si="106"/>
        <v>18.789917000000059</v>
      </c>
      <c r="J1722">
        <f t="shared" si="107"/>
        <v>14.830078999999841</v>
      </c>
    </row>
    <row r="1723" spans="1:10" x14ac:dyDescent="0.25">
      <c r="A1723" s="1">
        <v>1722</v>
      </c>
      <c r="B1723" s="2">
        <v>38881</v>
      </c>
      <c r="C1723" s="1">
        <v>1236.079956</v>
      </c>
      <c r="D1723">
        <v>1223.6899410000001</v>
      </c>
      <c r="E1723" s="1">
        <v>1243.369995</v>
      </c>
      <c r="F1723" s="1">
        <v>1222.5200199999999</v>
      </c>
      <c r="G1723">
        <f t="shared" si="104"/>
        <v>7.2900389999999788</v>
      </c>
      <c r="H1723">
        <f t="shared" si="105"/>
        <v>13.559936000000107</v>
      </c>
      <c r="I1723">
        <f t="shared" si="106"/>
        <v>20.849975000000086</v>
      </c>
      <c r="J1723">
        <f t="shared" si="107"/>
        <v>12.390014999999948</v>
      </c>
    </row>
    <row r="1724" spans="1:10" x14ac:dyDescent="0.25">
      <c r="A1724" s="1">
        <v>1723</v>
      </c>
      <c r="B1724" s="2">
        <v>38882</v>
      </c>
      <c r="C1724" s="1">
        <v>1223.660034</v>
      </c>
      <c r="D1724">
        <v>1230.040039</v>
      </c>
      <c r="E1724" s="1">
        <v>1231.459961</v>
      </c>
      <c r="F1724" s="1">
        <v>1219.290039</v>
      </c>
      <c r="G1724">
        <f t="shared" si="104"/>
        <v>7.7999270000000251</v>
      </c>
      <c r="H1724">
        <f t="shared" si="105"/>
        <v>4.3699950000000172</v>
      </c>
      <c r="I1724">
        <f t="shared" si="106"/>
        <v>12.169922000000042</v>
      </c>
      <c r="J1724">
        <f t="shared" si="107"/>
        <v>-6.3800049999999828</v>
      </c>
    </row>
    <row r="1725" spans="1:10" x14ac:dyDescent="0.25">
      <c r="A1725" s="1">
        <v>1724</v>
      </c>
      <c r="B1725" s="2">
        <v>38883</v>
      </c>
      <c r="C1725" s="1">
        <v>1230.01001</v>
      </c>
      <c r="D1725">
        <v>1256.160034</v>
      </c>
      <c r="E1725" s="1">
        <v>1258.6400149999999</v>
      </c>
      <c r="F1725" s="1">
        <v>1230.01001</v>
      </c>
      <c r="G1725">
        <f t="shared" si="104"/>
        <v>28.630004999999983</v>
      </c>
      <c r="H1725">
        <f t="shared" si="105"/>
        <v>0</v>
      </c>
      <c r="I1725">
        <f t="shared" si="106"/>
        <v>28.630004999999983</v>
      </c>
      <c r="J1725">
        <f t="shared" si="107"/>
        <v>-26.15002400000003</v>
      </c>
    </row>
    <row r="1726" spans="1:10" x14ac:dyDescent="0.25">
      <c r="A1726" s="1">
        <v>1725</v>
      </c>
      <c r="B1726" s="2">
        <v>38884</v>
      </c>
      <c r="C1726" s="1">
        <v>1256.160034</v>
      </c>
      <c r="D1726">
        <v>1251.540039</v>
      </c>
      <c r="E1726" s="1">
        <v>1256.2700199999999</v>
      </c>
      <c r="F1726" s="1">
        <v>1246.329956</v>
      </c>
      <c r="G1726">
        <f t="shared" si="104"/>
        <v>0.1099859999999353</v>
      </c>
      <c r="H1726">
        <f t="shared" si="105"/>
        <v>9.8300779999999577</v>
      </c>
      <c r="I1726">
        <f t="shared" si="106"/>
        <v>9.940063999999893</v>
      </c>
      <c r="J1726">
        <f t="shared" si="107"/>
        <v>4.6199950000000172</v>
      </c>
    </row>
    <row r="1727" spans="1:10" x14ac:dyDescent="0.25">
      <c r="A1727" s="1">
        <v>1726</v>
      </c>
      <c r="B1727" s="2">
        <v>38887</v>
      </c>
      <c r="C1727" s="1">
        <v>1251.540039</v>
      </c>
      <c r="D1727">
        <v>1240.130005</v>
      </c>
      <c r="E1727" s="1">
        <v>1255.9300539999999</v>
      </c>
      <c r="F1727" s="1">
        <v>1237.170044</v>
      </c>
      <c r="G1727">
        <f t="shared" si="104"/>
        <v>4.3900149999999485</v>
      </c>
      <c r="H1727">
        <f t="shared" si="105"/>
        <v>14.369995000000017</v>
      </c>
      <c r="I1727">
        <f t="shared" si="106"/>
        <v>18.760009999999966</v>
      </c>
      <c r="J1727">
        <f t="shared" si="107"/>
        <v>11.410033999999996</v>
      </c>
    </row>
    <row r="1728" spans="1:10" x14ac:dyDescent="0.25">
      <c r="A1728" s="1">
        <v>1727</v>
      </c>
      <c r="B1728" s="2">
        <v>38888</v>
      </c>
      <c r="C1728" s="1">
        <v>1240.119995</v>
      </c>
      <c r="D1728">
        <v>1240.119995</v>
      </c>
      <c r="E1728" s="1">
        <v>1249.01001</v>
      </c>
      <c r="F1728" s="1">
        <v>1238.869995</v>
      </c>
      <c r="G1728">
        <f t="shared" si="104"/>
        <v>8.8900149999999485</v>
      </c>
      <c r="H1728">
        <f t="shared" si="105"/>
        <v>1.25</v>
      </c>
      <c r="I1728">
        <f t="shared" si="106"/>
        <v>10.140014999999948</v>
      </c>
      <c r="J1728">
        <f t="shared" si="107"/>
        <v>0</v>
      </c>
    </row>
    <row r="1729" spans="1:10" x14ac:dyDescent="0.25">
      <c r="A1729" s="1">
        <v>1728</v>
      </c>
      <c r="B1729" s="2">
        <v>38889</v>
      </c>
      <c r="C1729" s="1">
        <v>1240.089966</v>
      </c>
      <c r="D1729">
        <v>1252.1999510000001</v>
      </c>
      <c r="E1729" s="1">
        <v>1257.959961</v>
      </c>
      <c r="F1729" s="1">
        <v>1240.089966</v>
      </c>
      <c r="G1729">
        <f t="shared" si="104"/>
        <v>17.869995000000017</v>
      </c>
      <c r="H1729">
        <f t="shared" si="105"/>
        <v>0</v>
      </c>
      <c r="I1729">
        <f t="shared" si="106"/>
        <v>17.869995000000017</v>
      </c>
      <c r="J1729">
        <f t="shared" si="107"/>
        <v>-12.109985000000052</v>
      </c>
    </row>
    <row r="1730" spans="1:10" x14ac:dyDescent="0.25">
      <c r="A1730" s="1">
        <v>1729</v>
      </c>
      <c r="B1730" s="2">
        <v>38890</v>
      </c>
      <c r="C1730" s="1">
        <v>1251.920044</v>
      </c>
      <c r="D1730">
        <v>1245.599976</v>
      </c>
      <c r="E1730" s="1">
        <v>1251.920044</v>
      </c>
      <c r="F1730" s="1">
        <v>1241.530029</v>
      </c>
      <c r="G1730">
        <f t="shared" si="104"/>
        <v>0</v>
      </c>
      <c r="H1730">
        <f t="shared" si="105"/>
        <v>10.390014999999948</v>
      </c>
      <c r="I1730">
        <f t="shared" si="106"/>
        <v>10.390014999999948</v>
      </c>
      <c r="J1730">
        <f t="shared" si="107"/>
        <v>6.320067999999992</v>
      </c>
    </row>
    <row r="1731" spans="1:10" x14ac:dyDescent="0.25">
      <c r="A1731" s="1">
        <v>1730</v>
      </c>
      <c r="B1731" s="2">
        <v>38891</v>
      </c>
      <c r="C1731" s="1">
        <v>1245.589966</v>
      </c>
      <c r="D1731">
        <v>1244.5</v>
      </c>
      <c r="E1731" s="1">
        <v>1253.130005</v>
      </c>
      <c r="F1731" s="1">
        <v>1241.4300539999999</v>
      </c>
      <c r="G1731">
        <f t="shared" ref="G1731:G1794" si="108">E1731-C1731</f>
        <v>7.5400389999999788</v>
      </c>
      <c r="H1731">
        <f t="shared" ref="H1731:H1794" si="109">C1731-F1731</f>
        <v>4.1599120000000767</v>
      </c>
      <c r="I1731">
        <f t="shared" ref="I1731:I1794" si="110">G1731+H1731</f>
        <v>11.699951000000056</v>
      </c>
      <c r="J1731">
        <f t="shared" ref="J1731:J1794" si="111">C1731-D1731</f>
        <v>1.089966000000004</v>
      </c>
    </row>
    <row r="1732" spans="1:10" x14ac:dyDescent="0.25">
      <c r="A1732" s="1">
        <v>1731</v>
      </c>
      <c r="B1732" s="2">
        <v>38894</v>
      </c>
      <c r="C1732" s="1">
        <v>1244.5</v>
      </c>
      <c r="D1732">
        <v>1250.5600589999999</v>
      </c>
      <c r="E1732" s="1">
        <v>1250.920044</v>
      </c>
      <c r="F1732" s="1">
        <v>1243.6800539999999</v>
      </c>
      <c r="G1732">
        <f t="shared" si="108"/>
        <v>6.4200439999999617</v>
      </c>
      <c r="H1732">
        <f t="shared" si="109"/>
        <v>0.81994600000007267</v>
      </c>
      <c r="I1732">
        <f t="shared" si="110"/>
        <v>7.2399900000000343</v>
      </c>
      <c r="J1732">
        <f t="shared" si="111"/>
        <v>-6.0600589999999102</v>
      </c>
    </row>
    <row r="1733" spans="1:10" x14ac:dyDescent="0.25">
      <c r="A1733" s="1">
        <v>1732</v>
      </c>
      <c r="B1733" s="2">
        <v>38895</v>
      </c>
      <c r="C1733" s="1">
        <v>1250.5500489999999</v>
      </c>
      <c r="D1733">
        <v>1239.1999510000001</v>
      </c>
      <c r="E1733" s="1">
        <v>1253.369995</v>
      </c>
      <c r="F1733" s="1">
        <v>1238.9399410000001</v>
      </c>
      <c r="G1733">
        <f t="shared" si="108"/>
        <v>2.8199460000000727</v>
      </c>
      <c r="H1733">
        <f t="shared" si="109"/>
        <v>11.610107999999855</v>
      </c>
      <c r="I1733">
        <f t="shared" si="110"/>
        <v>14.430053999999927</v>
      </c>
      <c r="J1733">
        <f t="shared" si="111"/>
        <v>11.350097999999889</v>
      </c>
    </row>
    <row r="1734" spans="1:10" x14ac:dyDescent="0.25">
      <c r="A1734" s="1">
        <v>1733</v>
      </c>
      <c r="B1734" s="2">
        <v>38896</v>
      </c>
      <c r="C1734" s="1">
        <v>1238.98999</v>
      </c>
      <c r="D1734">
        <v>1246</v>
      </c>
      <c r="E1734" s="1">
        <v>1247.0600589999999</v>
      </c>
      <c r="F1734" s="1">
        <v>1237.589966</v>
      </c>
      <c r="G1734">
        <f t="shared" si="108"/>
        <v>8.0700689999998758</v>
      </c>
      <c r="H1734">
        <f t="shared" si="109"/>
        <v>1.4000240000000304</v>
      </c>
      <c r="I1734">
        <f t="shared" si="110"/>
        <v>9.4700929999999062</v>
      </c>
      <c r="J1734">
        <f t="shared" si="111"/>
        <v>-7.0100099999999657</v>
      </c>
    </row>
    <row r="1735" spans="1:10" x14ac:dyDescent="0.25">
      <c r="A1735" s="1">
        <v>1734</v>
      </c>
      <c r="B1735" s="2">
        <v>38897</v>
      </c>
      <c r="C1735" s="1">
        <v>1245.9399410000001</v>
      </c>
      <c r="D1735">
        <v>1272.869995</v>
      </c>
      <c r="E1735" s="1">
        <v>1272.880005</v>
      </c>
      <c r="F1735" s="1">
        <v>1245.9399410000001</v>
      </c>
      <c r="G1735">
        <f t="shared" si="108"/>
        <v>26.940063999999893</v>
      </c>
      <c r="H1735">
        <f t="shared" si="109"/>
        <v>0</v>
      </c>
      <c r="I1735">
        <f t="shared" si="110"/>
        <v>26.940063999999893</v>
      </c>
      <c r="J1735">
        <f t="shared" si="111"/>
        <v>-26.930053999999927</v>
      </c>
    </row>
    <row r="1736" spans="1:10" x14ac:dyDescent="0.25">
      <c r="A1736" s="1">
        <v>1735</v>
      </c>
      <c r="B1736" s="2">
        <v>38898</v>
      </c>
      <c r="C1736" s="1">
        <v>1272.8599850000001</v>
      </c>
      <c r="D1736">
        <v>1270.1999510000001</v>
      </c>
      <c r="E1736" s="1">
        <v>1276.3000489999999</v>
      </c>
      <c r="F1736" s="1">
        <v>1270.1999510000001</v>
      </c>
      <c r="G1736">
        <f t="shared" si="108"/>
        <v>3.440063999999893</v>
      </c>
      <c r="H1736">
        <f t="shared" si="109"/>
        <v>2.660033999999996</v>
      </c>
      <c r="I1736">
        <f t="shared" si="110"/>
        <v>6.100097999999889</v>
      </c>
      <c r="J1736">
        <f t="shared" si="111"/>
        <v>2.660033999999996</v>
      </c>
    </row>
    <row r="1737" spans="1:10" x14ac:dyDescent="0.25">
      <c r="A1737" s="1">
        <v>1736</v>
      </c>
      <c r="B1737" s="2">
        <v>38901</v>
      </c>
      <c r="C1737" s="1">
        <v>1270.0600589999999</v>
      </c>
      <c r="D1737">
        <v>1280.1899410000001</v>
      </c>
      <c r="E1737" s="1">
        <v>1280.380005</v>
      </c>
      <c r="F1737" s="1">
        <v>1270.0600589999999</v>
      </c>
      <c r="G1737">
        <f t="shared" si="108"/>
        <v>10.319946000000073</v>
      </c>
      <c r="H1737">
        <f t="shared" si="109"/>
        <v>0</v>
      </c>
      <c r="I1737">
        <f t="shared" si="110"/>
        <v>10.319946000000073</v>
      </c>
      <c r="J1737">
        <f t="shared" si="111"/>
        <v>-10.12988200000018</v>
      </c>
    </row>
    <row r="1738" spans="1:10" x14ac:dyDescent="0.25">
      <c r="A1738" s="1">
        <v>1737</v>
      </c>
      <c r="B1738" s="2">
        <v>38903</v>
      </c>
      <c r="C1738" s="1">
        <v>1280.0500489999999</v>
      </c>
      <c r="D1738">
        <v>1270.910034</v>
      </c>
      <c r="E1738" s="1">
        <v>1280.0500489999999</v>
      </c>
      <c r="F1738" s="1">
        <v>1265.910034</v>
      </c>
      <c r="G1738">
        <f t="shared" si="108"/>
        <v>0</v>
      </c>
      <c r="H1738">
        <f t="shared" si="109"/>
        <v>14.140014999999948</v>
      </c>
      <c r="I1738">
        <f t="shared" si="110"/>
        <v>14.140014999999948</v>
      </c>
      <c r="J1738">
        <f t="shared" si="111"/>
        <v>9.1400149999999485</v>
      </c>
    </row>
    <row r="1739" spans="1:10" x14ac:dyDescent="0.25">
      <c r="A1739" s="1">
        <v>1738</v>
      </c>
      <c r="B1739" s="2">
        <v>38904</v>
      </c>
      <c r="C1739" s="1">
        <v>1270.579956</v>
      </c>
      <c r="D1739">
        <v>1274.079956</v>
      </c>
      <c r="E1739" s="1">
        <v>1278.3199460000001</v>
      </c>
      <c r="F1739" s="1">
        <v>1270.579956</v>
      </c>
      <c r="G1739">
        <f t="shared" si="108"/>
        <v>7.7399900000000343</v>
      </c>
      <c r="H1739">
        <f t="shared" si="109"/>
        <v>0</v>
      </c>
      <c r="I1739">
        <f t="shared" si="110"/>
        <v>7.7399900000000343</v>
      </c>
      <c r="J1739">
        <f t="shared" si="111"/>
        <v>-3.5</v>
      </c>
    </row>
    <row r="1740" spans="1:10" x14ac:dyDescent="0.25">
      <c r="A1740" s="1">
        <v>1739</v>
      </c>
      <c r="B1740" s="2">
        <v>38905</v>
      </c>
      <c r="C1740" s="1">
        <v>1274.079956</v>
      </c>
      <c r="D1740">
        <v>1265.4799800000001</v>
      </c>
      <c r="E1740" s="1">
        <v>1275.380005</v>
      </c>
      <c r="F1740" s="1">
        <v>1263.130005</v>
      </c>
      <c r="G1740">
        <f t="shared" si="108"/>
        <v>1.3000489999999445</v>
      </c>
      <c r="H1740">
        <f t="shared" si="109"/>
        <v>10.949951000000056</v>
      </c>
      <c r="I1740">
        <f t="shared" si="110"/>
        <v>12.25</v>
      </c>
      <c r="J1740">
        <f t="shared" si="111"/>
        <v>8.5999759999999696</v>
      </c>
    </row>
    <row r="1741" spans="1:10" x14ac:dyDescent="0.25">
      <c r="A1741" s="1">
        <v>1740</v>
      </c>
      <c r="B1741" s="2">
        <v>38908</v>
      </c>
      <c r="C1741" s="1">
        <v>1265.459961</v>
      </c>
      <c r="D1741">
        <v>1267.339966</v>
      </c>
      <c r="E1741" s="1">
        <v>1274.0600589999999</v>
      </c>
      <c r="F1741" s="1">
        <v>1264.459961</v>
      </c>
      <c r="G1741">
        <f t="shared" si="108"/>
        <v>8.600097999999889</v>
      </c>
      <c r="H1741">
        <f t="shared" si="109"/>
        <v>1</v>
      </c>
      <c r="I1741">
        <f t="shared" si="110"/>
        <v>9.600097999999889</v>
      </c>
      <c r="J1741">
        <f t="shared" si="111"/>
        <v>-1.8800049999999828</v>
      </c>
    </row>
    <row r="1742" spans="1:10" x14ac:dyDescent="0.25">
      <c r="A1742" s="1">
        <v>1741</v>
      </c>
      <c r="B1742" s="2">
        <v>38909</v>
      </c>
      <c r="C1742" s="1">
        <v>1267.26001</v>
      </c>
      <c r="D1742">
        <v>1272.4300539999999</v>
      </c>
      <c r="E1742" s="1">
        <v>1273.6400149999999</v>
      </c>
      <c r="F1742" s="1">
        <v>1259.650024</v>
      </c>
      <c r="G1742">
        <f t="shared" si="108"/>
        <v>6.3800049999999828</v>
      </c>
      <c r="H1742">
        <f t="shared" si="109"/>
        <v>7.6099859999999353</v>
      </c>
      <c r="I1742">
        <f t="shared" si="110"/>
        <v>13.989990999999918</v>
      </c>
      <c r="J1742">
        <f t="shared" si="111"/>
        <v>-5.1700439999999617</v>
      </c>
    </row>
    <row r="1743" spans="1:10" x14ac:dyDescent="0.25">
      <c r="A1743" s="1">
        <v>1742</v>
      </c>
      <c r="B1743" s="2">
        <v>38910</v>
      </c>
      <c r="C1743" s="1">
        <v>1272.3900149999999</v>
      </c>
      <c r="D1743">
        <v>1258.599976</v>
      </c>
      <c r="E1743" s="1">
        <v>1273.3100589999999</v>
      </c>
      <c r="F1743" s="1">
        <v>1257.290039</v>
      </c>
      <c r="G1743">
        <f t="shared" si="108"/>
        <v>0.92004399999996167</v>
      </c>
      <c r="H1743">
        <f t="shared" si="109"/>
        <v>15.09997599999997</v>
      </c>
      <c r="I1743">
        <f t="shared" si="110"/>
        <v>16.020019999999931</v>
      </c>
      <c r="J1743">
        <f t="shared" si="111"/>
        <v>13.790038999999979</v>
      </c>
    </row>
    <row r="1744" spans="1:10" x14ac:dyDescent="0.25">
      <c r="A1744" s="1">
        <v>1743</v>
      </c>
      <c r="B1744" s="2">
        <v>38911</v>
      </c>
      <c r="C1744" s="1">
        <v>1258.579956</v>
      </c>
      <c r="D1744">
        <v>1242.280029</v>
      </c>
      <c r="E1744" s="1">
        <v>1258.579956</v>
      </c>
      <c r="F1744" s="1">
        <v>1241.4300539999999</v>
      </c>
      <c r="G1744">
        <f t="shared" si="108"/>
        <v>0</v>
      </c>
      <c r="H1744">
        <f t="shared" si="109"/>
        <v>17.149902000000111</v>
      </c>
      <c r="I1744">
        <f t="shared" si="110"/>
        <v>17.149902000000111</v>
      </c>
      <c r="J1744">
        <f t="shared" si="111"/>
        <v>16.299927000000025</v>
      </c>
    </row>
    <row r="1745" spans="1:10" x14ac:dyDescent="0.25">
      <c r="A1745" s="1">
        <v>1744</v>
      </c>
      <c r="B1745" s="2">
        <v>38912</v>
      </c>
      <c r="C1745" s="1">
        <v>1242.290039</v>
      </c>
      <c r="D1745">
        <v>1236.1999510000001</v>
      </c>
      <c r="E1745" s="1">
        <v>1242.6999510000001</v>
      </c>
      <c r="F1745" s="1">
        <v>1228.4499510000001</v>
      </c>
      <c r="G1745">
        <f t="shared" si="108"/>
        <v>0.40991200000007666</v>
      </c>
      <c r="H1745">
        <f t="shared" si="109"/>
        <v>13.840087999999923</v>
      </c>
      <c r="I1745">
        <f t="shared" si="110"/>
        <v>14.25</v>
      </c>
      <c r="J1745">
        <f t="shared" si="111"/>
        <v>6.0900879999999233</v>
      </c>
    </row>
    <row r="1746" spans="1:10" x14ac:dyDescent="0.25">
      <c r="A1746" s="1">
        <v>1745</v>
      </c>
      <c r="B1746" s="2">
        <v>38915</v>
      </c>
      <c r="C1746" s="1">
        <v>1236.1999510000001</v>
      </c>
      <c r="D1746">
        <v>1234.48999</v>
      </c>
      <c r="E1746" s="1">
        <v>1240.0699460000001</v>
      </c>
      <c r="F1746" s="1">
        <v>1231.48999</v>
      </c>
      <c r="G1746">
        <f t="shared" si="108"/>
        <v>3.8699950000000172</v>
      </c>
      <c r="H1746">
        <f t="shared" si="109"/>
        <v>4.7099610000000212</v>
      </c>
      <c r="I1746">
        <f t="shared" si="110"/>
        <v>8.5799560000000383</v>
      </c>
      <c r="J1746">
        <f t="shared" si="111"/>
        <v>1.7099610000000212</v>
      </c>
    </row>
    <row r="1747" spans="1:10" x14ac:dyDescent="0.25">
      <c r="A1747" s="1">
        <v>1746</v>
      </c>
      <c r="B1747" s="2">
        <v>38916</v>
      </c>
      <c r="C1747" s="1">
        <v>1234.4799800000001</v>
      </c>
      <c r="D1747">
        <v>1236.8599850000001</v>
      </c>
      <c r="E1747" s="1">
        <v>1239.8599850000001</v>
      </c>
      <c r="F1747" s="1">
        <v>1224.540039</v>
      </c>
      <c r="G1747">
        <f t="shared" si="108"/>
        <v>5.3800049999999828</v>
      </c>
      <c r="H1747">
        <f t="shared" si="109"/>
        <v>9.9399410000000898</v>
      </c>
      <c r="I1747">
        <f t="shared" si="110"/>
        <v>15.319946000000073</v>
      </c>
      <c r="J1747">
        <f t="shared" si="111"/>
        <v>-2.3800049999999828</v>
      </c>
    </row>
    <row r="1748" spans="1:10" x14ac:dyDescent="0.25">
      <c r="A1748" s="1">
        <v>1747</v>
      </c>
      <c r="B1748" s="2">
        <v>38917</v>
      </c>
      <c r="C1748" s="1">
        <v>1236.73999</v>
      </c>
      <c r="D1748">
        <v>1259.8100589999999</v>
      </c>
      <c r="E1748" s="1">
        <v>1261.8100589999999</v>
      </c>
      <c r="F1748" s="1">
        <v>1236.73999</v>
      </c>
      <c r="G1748">
        <f t="shared" si="108"/>
        <v>25.070068999999876</v>
      </c>
      <c r="H1748">
        <f t="shared" si="109"/>
        <v>0</v>
      </c>
      <c r="I1748">
        <f t="shared" si="110"/>
        <v>25.070068999999876</v>
      </c>
      <c r="J1748">
        <f t="shared" si="111"/>
        <v>-23.070068999999876</v>
      </c>
    </row>
    <row r="1749" spans="1:10" x14ac:dyDescent="0.25">
      <c r="A1749" s="1">
        <v>1748</v>
      </c>
      <c r="B1749" s="2">
        <v>38918</v>
      </c>
      <c r="C1749" s="1">
        <v>1259.8100589999999</v>
      </c>
      <c r="D1749">
        <v>1249.130005</v>
      </c>
      <c r="E1749" s="1">
        <v>1262.5600589999999</v>
      </c>
      <c r="F1749" s="1">
        <v>1249.130005</v>
      </c>
      <c r="G1749">
        <f t="shared" si="108"/>
        <v>2.75</v>
      </c>
      <c r="H1749">
        <f t="shared" si="109"/>
        <v>10.680053999999927</v>
      </c>
      <c r="I1749">
        <f t="shared" si="110"/>
        <v>13.430053999999927</v>
      </c>
      <c r="J1749">
        <f t="shared" si="111"/>
        <v>10.680053999999927</v>
      </c>
    </row>
    <row r="1750" spans="1:10" x14ac:dyDescent="0.25">
      <c r="A1750" s="1">
        <v>1749</v>
      </c>
      <c r="B1750" s="2">
        <v>38919</v>
      </c>
      <c r="C1750" s="1">
        <v>1249.119995</v>
      </c>
      <c r="D1750">
        <v>1240.290039</v>
      </c>
      <c r="E1750" s="1">
        <v>1250.959961</v>
      </c>
      <c r="F1750" s="1">
        <v>1238.719971</v>
      </c>
      <c r="G1750">
        <f t="shared" si="108"/>
        <v>1.839966000000004</v>
      </c>
      <c r="H1750">
        <f t="shared" si="109"/>
        <v>10.40002400000003</v>
      </c>
      <c r="I1750">
        <f t="shared" si="110"/>
        <v>12.239990000000034</v>
      </c>
      <c r="J1750">
        <f t="shared" si="111"/>
        <v>8.8299560000000383</v>
      </c>
    </row>
    <row r="1751" spans="1:10" x14ac:dyDescent="0.25">
      <c r="A1751" s="1">
        <v>1750</v>
      </c>
      <c r="B1751" s="2">
        <v>38922</v>
      </c>
      <c r="C1751" s="1">
        <v>1240.25</v>
      </c>
      <c r="D1751">
        <v>1260.910034</v>
      </c>
      <c r="E1751" s="1">
        <v>1262.5</v>
      </c>
      <c r="F1751" s="1">
        <v>1240.25</v>
      </c>
      <c r="G1751">
        <f t="shared" si="108"/>
        <v>22.25</v>
      </c>
      <c r="H1751">
        <f t="shared" si="109"/>
        <v>0</v>
      </c>
      <c r="I1751">
        <f t="shared" si="110"/>
        <v>22.25</v>
      </c>
      <c r="J1751">
        <f t="shared" si="111"/>
        <v>-20.660033999999996</v>
      </c>
    </row>
    <row r="1752" spans="1:10" x14ac:dyDescent="0.25">
      <c r="A1752" s="1">
        <v>1751</v>
      </c>
      <c r="B1752" s="2">
        <v>38923</v>
      </c>
      <c r="C1752" s="1">
        <v>1260.910034</v>
      </c>
      <c r="D1752">
        <v>1268.880005</v>
      </c>
      <c r="E1752" s="1">
        <v>1272.3900149999999</v>
      </c>
      <c r="F1752" s="1">
        <v>1257.1899410000001</v>
      </c>
      <c r="G1752">
        <f t="shared" si="108"/>
        <v>11.479980999999952</v>
      </c>
      <c r="H1752">
        <f t="shared" si="109"/>
        <v>3.7200929999999062</v>
      </c>
      <c r="I1752">
        <f t="shared" si="110"/>
        <v>15.200073999999859</v>
      </c>
      <c r="J1752">
        <f t="shared" si="111"/>
        <v>-7.9699709999999868</v>
      </c>
    </row>
    <row r="1753" spans="1:10" x14ac:dyDescent="0.25">
      <c r="A1753" s="1">
        <v>1752</v>
      </c>
      <c r="B1753" s="2">
        <v>38924</v>
      </c>
      <c r="C1753" s="1">
        <v>1268.869995</v>
      </c>
      <c r="D1753">
        <v>1268.400024</v>
      </c>
      <c r="E1753" s="1">
        <v>1273.8900149999999</v>
      </c>
      <c r="F1753" s="1">
        <v>1261.9399410000001</v>
      </c>
      <c r="G1753">
        <f t="shared" si="108"/>
        <v>5.0200199999999313</v>
      </c>
      <c r="H1753">
        <f t="shared" si="109"/>
        <v>6.9300539999999273</v>
      </c>
      <c r="I1753">
        <f t="shared" si="110"/>
        <v>11.950073999999859</v>
      </c>
      <c r="J1753">
        <f t="shared" si="111"/>
        <v>0.46997099999998682</v>
      </c>
    </row>
    <row r="1754" spans="1:10" x14ac:dyDescent="0.25">
      <c r="A1754" s="1">
        <v>1753</v>
      </c>
      <c r="B1754" s="2">
        <v>38925</v>
      </c>
      <c r="C1754" s="1">
        <v>1268.1999510000001</v>
      </c>
      <c r="D1754">
        <v>1263.1999510000001</v>
      </c>
      <c r="E1754" s="1">
        <v>1275.849976</v>
      </c>
      <c r="F1754" s="1">
        <v>1261.920044</v>
      </c>
      <c r="G1754">
        <f t="shared" si="108"/>
        <v>7.6500249999999141</v>
      </c>
      <c r="H1754">
        <f t="shared" si="109"/>
        <v>6.2799070000000938</v>
      </c>
      <c r="I1754">
        <f t="shared" si="110"/>
        <v>13.929932000000008</v>
      </c>
      <c r="J1754">
        <f t="shared" si="111"/>
        <v>5</v>
      </c>
    </row>
    <row r="1755" spans="1:10" x14ac:dyDescent="0.25">
      <c r="A1755" s="1">
        <v>1754</v>
      </c>
      <c r="B1755" s="2">
        <v>38926</v>
      </c>
      <c r="C1755" s="1">
        <v>1263.150024</v>
      </c>
      <c r="D1755">
        <v>1278.5500489999999</v>
      </c>
      <c r="E1755" s="1">
        <v>1280.420044</v>
      </c>
      <c r="F1755" s="1">
        <v>1263.150024</v>
      </c>
      <c r="G1755">
        <f t="shared" si="108"/>
        <v>17.270019999999931</v>
      </c>
      <c r="H1755">
        <f t="shared" si="109"/>
        <v>0</v>
      </c>
      <c r="I1755">
        <f t="shared" si="110"/>
        <v>17.270019999999931</v>
      </c>
      <c r="J1755">
        <f t="shared" si="111"/>
        <v>-15.400024999999914</v>
      </c>
    </row>
    <row r="1756" spans="1:10" x14ac:dyDescent="0.25">
      <c r="A1756" s="1">
        <v>1755</v>
      </c>
      <c r="B1756" s="2">
        <v>38929</v>
      </c>
      <c r="C1756" s="1">
        <v>1278.530029</v>
      </c>
      <c r="D1756">
        <v>1276.660034</v>
      </c>
      <c r="E1756" s="1">
        <v>1278.660034</v>
      </c>
      <c r="F1756" s="1">
        <v>1274.3100589999999</v>
      </c>
      <c r="G1756">
        <f t="shared" si="108"/>
        <v>0.13000499999998283</v>
      </c>
      <c r="H1756">
        <f t="shared" si="109"/>
        <v>4.219970000000103</v>
      </c>
      <c r="I1756">
        <f t="shared" si="110"/>
        <v>4.3499750000000859</v>
      </c>
      <c r="J1756">
        <f t="shared" si="111"/>
        <v>1.8699950000000172</v>
      </c>
    </row>
    <row r="1757" spans="1:10" x14ac:dyDescent="0.25">
      <c r="A1757" s="1">
        <v>1756</v>
      </c>
      <c r="B1757" s="2">
        <v>38930</v>
      </c>
      <c r="C1757" s="1">
        <v>1278.530029</v>
      </c>
      <c r="D1757">
        <v>1270.920044</v>
      </c>
      <c r="E1757" s="1">
        <v>1278.660034</v>
      </c>
      <c r="F1757" s="1">
        <v>1265.709961</v>
      </c>
      <c r="G1757">
        <f t="shared" si="108"/>
        <v>0.13000499999998283</v>
      </c>
      <c r="H1757">
        <f t="shared" si="109"/>
        <v>12.820067999999992</v>
      </c>
      <c r="I1757">
        <f t="shared" si="110"/>
        <v>12.950072999999975</v>
      </c>
      <c r="J1757">
        <f t="shared" si="111"/>
        <v>7.6099850000000515</v>
      </c>
    </row>
    <row r="1758" spans="1:10" x14ac:dyDescent="0.25">
      <c r="A1758" s="1">
        <v>1757</v>
      </c>
      <c r="B1758" s="2">
        <v>38931</v>
      </c>
      <c r="C1758" s="1">
        <v>1270.7299800000001</v>
      </c>
      <c r="D1758">
        <v>1277.410034</v>
      </c>
      <c r="E1758" s="1">
        <v>1283.420044</v>
      </c>
      <c r="F1758" s="1">
        <v>1270.7299800000001</v>
      </c>
      <c r="G1758">
        <f t="shared" si="108"/>
        <v>12.690063999999893</v>
      </c>
      <c r="H1758">
        <f t="shared" si="109"/>
        <v>0</v>
      </c>
      <c r="I1758">
        <f t="shared" si="110"/>
        <v>12.690063999999893</v>
      </c>
      <c r="J1758">
        <f t="shared" si="111"/>
        <v>-6.6800539999999273</v>
      </c>
    </row>
    <row r="1759" spans="1:10" x14ac:dyDescent="0.25">
      <c r="A1759" s="1">
        <v>1758</v>
      </c>
      <c r="B1759" s="2">
        <v>38932</v>
      </c>
      <c r="C1759" s="1">
        <v>1278.219971</v>
      </c>
      <c r="D1759">
        <v>1280.2700199999999</v>
      </c>
      <c r="E1759" s="1">
        <v>1283.959961</v>
      </c>
      <c r="F1759" s="1">
        <v>1271.25</v>
      </c>
      <c r="G1759">
        <f t="shared" si="108"/>
        <v>5.7399900000000343</v>
      </c>
      <c r="H1759">
        <f t="shared" si="109"/>
        <v>6.9699709999999868</v>
      </c>
      <c r="I1759">
        <f t="shared" si="110"/>
        <v>12.709961000000021</v>
      </c>
      <c r="J1759">
        <f t="shared" si="111"/>
        <v>-2.0500489999999445</v>
      </c>
    </row>
    <row r="1760" spans="1:10" x14ac:dyDescent="0.25">
      <c r="A1760" s="1">
        <v>1759</v>
      </c>
      <c r="B1760" s="2">
        <v>38933</v>
      </c>
      <c r="C1760" s="1">
        <v>1280.26001</v>
      </c>
      <c r="D1760">
        <v>1279.3599850000001</v>
      </c>
      <c r="E1760" s="1">
        <v>1292.920044</v>
      </c>
      <c r="F1760" s="1">
        <v>1273.8199460000001</v>
      </c>
      <c r="G1760">
        <f t="shared" si="108"/>
        <v>12.660033999999996</v>
      </c>
      <c r="H1760">
        <f t="shared" si="109"/>
        <v>6.440063999999893</v>
      </c>
      <c r="I1760">
        <f t="shared" si="110"/>
        <v>19.100097999999889</v>
      </c>
      <c r="J1760">
        <f t="shared" si="111"/>
        <v>0.90002499999991414</v>
      </c>
    </row>
    <row r="1761" spans="1:10" x14ac:dyDescent="0.25">
      <c r="A1761" s="1">
        <v>1760</v>
      </c>
      <c r="B1761" s="2">
        <v>38936</v>
      </c>
      <c r="C1761" s="1">
        <v>1279.3100589999999</v>
      </c>
      <c r="D1761">
        <v>1275.7700199999999</v>
      </c>
      <c r="E1761" s="1">
        <v>1279.3100589999999</v>
      </c>
      <c r="F1761" s="1">
        <v>1273</v>
      </c>
      <c r="G1761">
        <f t="shared" si="108"/>
        <v>0</v>
      </c>
      <c r="H1761">
        <f t="shared" si="109"/>
        <v>6.3100589999999102</v>
      </c>
      <c r="I1761">
        <f t="shared" si="110"/>
        <v>6.3100589999999102</v>
      </c>
      <c r="J1761">
        <f t="shared" si="111"/>
        <v>3.5400389999999788</v>
      </c>
    </row>
    <row r="1762" spans="1:10" x14ac:dyDescent="0.25">
      <c r="A1762" s="1">
        <v>1761</v>
      </c>
      <c r="B1762" s="2">
        <v>38937</v>
      </c>
      <c r="C1762" s="1">
        <v>1275.670044</v>
      </c>
      <c r="D1762">
        <v>1271.4799800000001</v>
      </c>
      <c r="E1762" s="1">
        <v>1282.75</v>
      </c>
      <c r="F1762" s="1">
        <v>1268.369995</v>
      </c>
      <c r="G1762">
        <f t="shared" si="108"/>
        <v>7.0799560000000383</v>
      </c>
      <c r="H1762">
        <f t="shared" si="109"/>
        <v>7.3000489999999445</v>
      </c>
      <c r="I1762">
        <f t="shared" si="110"/>
        <v>14.380004999999983</v>
      </c>
      <c r="J1762">
        <f t="shared" si="111"/>
        <v>4.190063999999893</v>
      </c>
    </row>
    <row r="1763" spans="1:10" x14ac:dyDescent="0.25">
      <c r="A1763" s="1">
        <v>1762</v>
      </c>
      <c r="B1763" s="2">
        <v>38938</v>
      </c>
      <c r="C1763" s="1">
        <v>1271.130005</v>
      </c>
      <c r="D1763">
        <v>1265.9499510000001</v>
      </c>
      <c r="E1763" s="1">
        <v>1283.73999</v>
      </c>
      <c r="F1763" s="1">
        <v>1264.7299800000001</v>
      </c>
      <c r="G1763">
        <f t="shared" si="108"/>
        <v>12.609985000000052</v>
      </c>
      <c r="H1763">
        <f t="shared" si="109"/>
        <v>6.4000249999999141</v>
      </c>
      <c r="I1763">
        <f t="shared" si="110"/>
        <v>19.010009999999966</v>
      </c>
      <c r="J1763">
        <f t="shared" si="111"/>
        <v>5.1800539999999273</v>
      </c>
    </row>
    <row r="1764" spans="1:10" x14ac:dyDescent="0.25">
      <c r="A1764" s="1">
        <v>1763</v>
      </c>
      <c r="B1764" s="2">
        <v>38939</v>
      </c>
      <c r="C1764" s="1">
        <v>1265.719971</v>
      </c>
      <c r="D1764">
        <v>1271.8100589999999</v>
      </c>
      <c r="E1764" s="1">
        <v>1272.5500489999999</v>
      </c>
      <c r="F1764" s="1">
        <v>1261.3000489999999</v>
      </c>
      <c r="G1764">
        <f t="shared" si="108"/>
        <v>6.8300779999999577</v>
      </c>
      <c r="H1764">
        <f t="shared" si="109"/>
        <v>4.4199220000000423</v>
      </c>
      <c r="I1764">
        <f t="shared" si="110"/>
        <v>11.25</v>
      </c>
      <c r="J1764">
        <f t="shared" si="111"/>
        <v>-6.0900879999999233</v>
      </c>
    </row>
    <row r="1765" spans="1:10" x14ac:dyDescent="0.25">
      <c r="A1765" s="1">
        <v>1764</v>
      </c>
      <c r="B1765" s="2">
        <v>38940</v>
      </c>
      <c r="C1765" s="1">
        <v>1271.6400149999999</v>
      </c>
      <c r="D1765">
        <v>1266.73999</v>
      </c>
      <c r="E1765" s="1">
        <v>1271.6400149999999</v>
      </c>
      <c r="F1765" s="1">
        <v>1262.079956</v>
      </c>
      <c r="G1765">
        <f t="shared" si="108"/>
        <v>0</v>
      </c>
      <c r="H1765">
        <f t="shared" si="109"/>
        <v>9.5600589999999102</v>
      </c>
      <c r="I1765">
        <f t="shared" si="110"/>
        <v>9.5600589999999102</v>
      </c>
      <c r="J1765">
        <f t="shared" si="111"/>
        <v>4.9000249999999141</v>
      </c>
    </row>
    <row r="1766" spans="1:10" x14ac:dyDescent="0.25">
      <c r="A1766" s="1">
        <v>1765</v>
      </c>
      <c r="B1766" s="2">
        <v>38943</v>
      </c>
      <c r="C1766" s="1">
        <v>1266.670044</v>
      </c>
      <c r="D1766">
        <v>1268.209961</v>
      </c>
      <c r="E1766" s="1">
        <v>1278.900024</v>
      </c>
      <c r="F1766" s="1">
        <v>1266.670044</v>
      </c>
      <c r="G1766">
        <f t="shared" si="108"/>
        <v>12.229980000000069</v>
      </c>
      <c r="H1766">
        <f t="shared" si="109"/>
        <v>0</v>
      </c>
      <c r="I1766">
        <f t="shared" si="110"/>
        <v>12.229980000000069</v>
      </c>
      <c r="J1766">
        <f t="shared" si="111"/>
        <v>-1.5399170000000595</v>
      </c>
    </row>
    <row r="1767" spans="1:10" x14ac:dyDescent="0.25">
      <c r="A1767" s="1">
        <v>1766</v>
      </c>
      <c r="B1767" s="2">
        <v>38944</v>
      </c>
      <c r="C1767" s="1">
        <v>1268.1899410000001</v>
      </c>
      <c r="D1767">
        <v>1285.579956</v>
      </c>
      <c r="E1767" s="1">
        <v>1286.2299800000001</v>
      </c>
      <c r="F1767" s="1">
        <v>1268.1899410000001</v>
      </c>
      <c r="G1767">
        <f t="shared" si="108"/>
        <v>18.040038999999979</v>
      </c>
      <c r="H1767">
        <f t="shared" si="109"/>
        <v>0</v>
      </c>
      <c r="I1767">
        <f t="shared" si="110"/>
        <v>18.040038999999979</v>
      </c>
      <c r="J1767">
        <f t="shared" si="111"/>
        <v>-17.390014999999948</v>
      </c>
    </row>
    <row r="1768" spans="1:10" x14ac:dyDescent="0.25">
      <c r="A1768" s="1">
        <v>1767</v>
      </c>
      <c r="B1768" s="2">
        <v>38945</v>
      </c>
      <c r="C1768" s="1">
        <v>1285.2700199999999</v>
      </c>
      <c r="D1768">
        <v>1295.4300539999999</v>
      </c>
      <c r="E1768" s="1">
        <v>1296.209961</v>
      </c>
      <c r="F1768" s="1">
        <v>1285.2700199999999</v>
      </c>
      <c r="G1768">
        <f t="shared" si="108"/>
        <v>10.93994100000009</v>
      </c>
      <c r="H1768">
        <f t="shared" si="109"/>
        <v>0</v>
      </c>
      <c r="I1768">
        <f t="shared" si="110"/>
        <v>10.93994100000009</v>
      </c>
      <c r="J1768">
        <f t="shared" si="111"/>
        <v>-10.160033999999996</v>
      </c>
    </row>
    <row r="1769" spans="1:10" x14ac:dyDescent="0.25">
      <c r="A1769" s="1">
        <v>1768</v>
      </c>
      <c r="B1769" s="2">
        <v>38946</v>
      </c>
      <c r="C1769" s="1">
        <v>1295.369995</v>
      </c>
      <c r="D1769">
        <v>1297.4799800000001</v>
      </c>
      <c r="E1769" s="1">
        <v>1300.780029</v>
      </c>
      <c r="F1769" s="1">
        <v>1292.709961</v>
      </c>
      <c r="G1769">
        <f t="shared" si="108"/>
        <v>5.410033999999996</v>
      </c>
      <c r="H1769">
        <f t="shared" si="109"/>
        <v>2.660033999999996</v>
      </c>
      <c r="I1769">
        <f t="shared" si="110"/>
        <v>8.070067999999992</v>
      </c>
      <c r="J1769">
        <f t="shared" si="111"/>
        <v>-2.1099850000000515</v>
      </c>
    </row>
    <row r="1770" spans="1:10" x14ac:dyDescent="0.25">
      <c r="A1770" s="1">
        <v>1769</v>
      </c>
      <c r="B1770" s="2">
        <v>38947</v>
      </c>
      <c r="C1770" s="1">
        <v>1297.4799800000001</v>
      </c>
      <c r="D1770">
        <v>1302.3000489999999</v>
      </c>
      <c r="E1770" s="1">
        <v>1302.3000489999999</v>
      </c>
      <c r="F1770" s="1">
        <v>1293.5699460000001</v>
      </c>
      <c r="G1770">
        <f t="shared" si="108"/>
        <v>4.8200689999998758</v>
      </c>
      <c r="H1770">
        <f t="shared" si="109"/>
        <v>3.910033999999996</v>
      </c>
      <c r="I1770">
        <f t="shared" si="110"/>
        <v>8.7301029999998718</v>
      </c>
      <c r="J1770">
        <f t="shared" si="111"/>
        <v>-4.8200689999998758</v>
      </c>
    </row>
    <row r="1771" spans="1:10" x14ac:dyDescent="0.25">
      <c r="A1771" s="1">
        <v>1770</v>
      </c>
      <c r="B1771" s="2">
        <v>38950</v>
      </c>
      <c r="C1771" s="1">
        <v>1302.3000489999999</v>
      </c>
      <c r="D1771">
        <v>1297.5200199999999</v>
      </c>
      <c r="E1771" s="1">
        <v>1302.3000489999999</v>
      </c>
      <c r="F1771" s="1">
        <v>1295.51001</v>
      </c>
      <c r="G1771">
        <f t="shared" si="108"/>
        <v>0</v>
      </c>
      <c r="H1771">
        <f t="shared" si="109"/>
        <v>6.7900389999999788</v>
      </c>
      <c r="I1771">
        <f t="shared" si="110"/>
        <v>6.7900389999999788</v>
      </c>
      <c r="J1771">
        <f t="shared" si="111"/>
        <v>4.7800290000000132</v>
      </c>
    </row>
    <row r="1772" spans="1:10" x14ac:dyDescent="0.25">
      <c r="A1772" s="1">
        <v>1771</v>
      </c>
      <c r="B1772" s="2">
        <v>38951</v>
      </c>
      <c r="C1772" s="1">
        <v>1297.5200199999999</v>
      </c>
      <c r="D1772">
        <v>1298.8199460000001</v>
      </c>
      <c r="E1772" s="1">
        <v>1302.48999</v>
      </c>
      <c r="F1772" s="1">
        <v>1294.4399410000001</v>
      </c>
      <c r="G1772">
        <f t="shared" si="108"/>
        <v>4.969970000000103</v>
      </c>
      <c r="H1772">
        <f t="shared" si="109"/>
        <v>3.0800789999998415</v>
      </c>
      <c r="I1772">
        <f t="shared" si="110"/>
        <v>8.0500489999999445</v>
      </c>
      <c r="J1772">
        <f t="shared" si="111"/>
        <v>-1.2999260000001414</v>
      </c>
    </row>
    <row r="1773" spans="1:10" x14ac:dyDescent="0.25">
      <c r="A1773" s="1">
        <v>1772</v>
      </c>
      <c r="B1773" s="2">
        <v>38952</v>
      </c>
      <c r="C1773" s="1">
        <v>1298.7299800000001</v>
      </c>
      <c r="D1773">
        <v>1292.98999</v>
      </c>
      <c r="E1773" s="1">
        <v>1301.5</v>
      </c>
      <c r="F1773" s="1">
        <v>1289.8199460000001</v>
      </c>
      <c r="G1773">
        <f t="shared" si="108"/>
        <v>2.7700199999999313</v>
      </c>
      <c r="H1773">
        <f t="shared" si="109"/>
        <v>8.910033999999996</v>
      </c>
      <c r="I1773">
        <f t="shared" si="110"/>
        <v>11.680053999999927</v>
      </c>
      <c r="J1773">
        <f t="shared" si="111"/>
        <v>5.7399900000000343</v>
      </c>
    </row>
    <row r="1774" spans="1:10" x14ac:dyDescent="0.25">
      <c r="A1774" s="1">
        <v>1773</v>
      </c>
      <c r="B1774" s="2">
        <v>38953</v>
      </c>
      <c r="C1774" s="1">
        <v>1292.969971</v>
      </c>
      <c r="D1774">
        <v>1296.0600589999999</v>
      </c>
      <c r="E1774" s="1">
        <v>1297.2299800000001</v>
      </c>
      <c r="F1774" s="1">
        <v>1291.400024</v>
      </c>
      <c r="G1774">
        <f t="shared" si="108"/>
        <v>4.2600090000000819</v>
      </c>
      <c r="H1774">
        <f t="shared" si="109"/>
        <v>1.5699469999999565</v>
      </c>
      <c r="I1774">
        <f t="shared" si="110"/>
        <v>5.8299560000000383</v>
      </c>
      <c r="J1774">
        <f t="shared" si="111"/>
        <v>-3.0900879999999233</v>
      </c>
    </row>
    <row r="1775" spans="1:10" x14ac:dyDescent="0.25">
      <c r="A1775" s="1">
        <v>1774</v>
      </c>
      <c r="B1775" s="2">
        <v>38954</v>
      </c>
      <c r="C1775" s="1">
        <v>1295.920044</v>
      </c>
      <c r="D1775">
        <v>1295.089966</v>
      </c>
      <c r="E1775" s="1">
        <v>1298.880005</v>
      </c>
      <c r="F1775" s="1">
        <v>1292.3900149999999</v>
      </c>
      <c r="G1775">
        <f t="shared" si="108"/>
        <v>2.9599610000000212</v>
      </c>
      <c r="H1775">
        <f t="shared" si="109"/>
        <v>3.5300290000000132</v>
      </c>
      <c r="I1775">
        <f t="shared" si="110"/>
        <v>6.4899900000000343</v>
      </c>
      <c r="J1775">
        <f t="shared" si="111"/>
        <v>0.83007799999995768</v>
      </c>
    </row>
    <row r="1776" spans="1:10" x14ac:dyDescent="0.25">
      <c r="A1776" s="1">
        <v>1775</v>
      </c>
      <c r="B1776" s="2">
        <v>38957</v>
      </c>
      <c r="C1776" s="1">
        <v>1295.089966</v>
      </c>
      <c r="D1776">
        <v>1301.780029</v>
      </c>
      <c r="E1776" s="1">
        <v>1305.0200199999999</v>
      </c>
      <c r="F1776" s="1">
        <v>1293.969971</v>
      </c>
      <c r="G1776">
        <f t="shared" si="108"/>
        <v>9.9300539999999273</v>
      </c>
      <c r="H1776">
        <f t="shared" si="109"/>
        <v>1.1199950000000172</v>
      </c>
      <c r="I1776">
        <f t="shared" si="110"/>
        <v>11.050048999999944</v>
      </c>
      <c r="J1776">
        <f t="shared" si="111"/>
        <v>-6.6900630000000092</v>
      </c>
    </row>
    <row r="1777" spans="1:10" x14ac:dyDescent="0.25">
      <c r="A1777" s="1">
        <v>1776</v>
      </c>
      <c r="B1777" s="2">
        <v>38958</v>
      </c>
      <c r="C1777" s="1">
        <v>1301.5699460000001</v>
      </c>
      <c r="D1777">
        <v>1304.280029</v>
      </c>
      <c r="E1777" s="1">
        <v>1305.0200199999999</v>
      </c>
      <c r="F1777" s="1">
        <v>1295.290039</v>
      </c>
      <c r="G1777">
        <f t="shared" si="108"/>
        <v>3.4500739999998586</v>
      </c>
      <c r="H1777">
        <f t="shared" si="109"/>
        <v>6.2799070000000938</v>
      </c>
      <c r="I1777">
        <f t="shared" si="110"/>
        <v>9.7299809999999525</v>
      </c>
      <c r="J1777">
        <f t="shared" si="111"/>
        <v>-2.7100829999999405</v>
      </c>
    </row>
    <row r="1778" spans="1:10" x14ac:dyDescent="0.25">
      <c r="A1778" s="1">
        <v>1777</v>
      </c>
      <c r="B1778" s="2">
        <v>38959</v>
      </c>
      <c r="C1778" s="1">
        <v>1303.6999510000001</v>
      </c>
      <c r="D1778">
        <v>1305.369995</v>
      </c>
      <c r="E1778" s="1">
        <v>1306.73999</v>
      </c>
      <c r="F1778" s="1">
        <v>1302.150024</v>
      </c>
      <c r="G1778">
        <f t="shared" si="108"/>
        <v>3.0400389999999788</v>
      </c>
      <c r="H1778">
        <f t="shared" si="109"/>
        <v>1.5499270000000251</v>
      </c>
      <c r="I1778">
        <f t="shared" si="110"/>
        <v>4.589966000000004</v>
      </c>
      <c r="J1778">
        <f t="shared" si="111"/>
        <v>-1.6700439999999617</v>
      </c>
    </row>
    <row r="1779" spans="1:10" x14ac:dyDescent="0.25">
      <c r="A1779" s="1">
        <v>1778</v>
      </c>
      <c r="B1779" s="2">
        <v>38960</v>
      </c>
      <c r="C1779" s="1">
        <v>1304.25</v>
      </c>
      <c r="D1779">
        <v>1303.8199460000001</v>
      </c>
      <c r="E1779" s="1">
        <v>1306.1099850000001</v>
      </c>
      <c r="F1779" s="1">
        <v>1302.4499510000001</v>
      </c>
      <c r="G1779">
        <f t="shared" si="108"/>
        <v>1.8599850000000515</v>
      </c>
      <c r="H1779">
        <f t="shared" si="109"/>
        <v>1.8000489999999445</v>
      </c>
      <c r="I1779">
        <f t="shared" si="110"/>
        <v>3.660033999999996</v>
      </c>
      <c r="J1779">
        <f t="shared" si="111"/>
        <v>0.43005399999992733</v>
      </c>
    </row>
    <row r="1780" spans="1:10" x14ac:dyDescent="0.25">
      <c r="A1780" s="1">
        <v>1779</v>
      </c>
      <c r="B1780" s="2">
        <v>38961</v>
      </c>
      <c r="C1780" s="1">
        <v>1303.8000489999999</v>
      </c>
      <c r="D1780">
        <v>1311.01001</v>
      </c>
      <c r="E1780" s="1">
        <v>1312.030029</v>
      </c>
      <c r="F1780" s="1">
        <v>1303.8000489999999</v>
      </c>
      <c r="G1780">
        <f t="shared" si="108"/>
        <v>8.2299800000000687</v>
      </c>
      <c r="H1780">
        <f t="shared" si="109"/>
        <v>0</v>
      </c>
      <c r="I1780">
        <f t="shared" si="110"/>
        <v>8.2299800000000687</v>
      </c>
      <c r="J1780">
        <f t="shared" si="111"/>
        <v>-7.2099610000000212</v>
      </c>
    </row>
    <row r="1781" spans="1:10" x14ac:dyDescent="0.25">
      <c r="A1781" s="1">
        <v>1780</v>
      </c>
      <c r="B1781" s="2">
        <v>38965</v>
      </c>
      <c r="C1781" s="1">
        <v>1310.9399410000001</v>
      </c>
      <c r="D1781">
        <v>1313.25</v>
      </c>
      <c r="E1781" s="1">
        <v>1314.670044</v>
      </c>
      <c r="F1781" s="1">
        <v>1308.8199460000001</v>
      </c>
      <c r="G1781">
        <f t="shared" si="108"/>
        <v>3.7301029999998718</v>
      </c>
      <c r="H1781">
        <f t="shared" si="109"/>
        <v>2.1199950000000172</v>
      </c>
      <c r="I1781">
        <f t="shared" si="110"/>
        <v>5.850097999999889</v>
      </c>
      <c r="J1781">
        <f t="shared" si="111"/>
        <v>-2.3100589999999102</v>
      </c>
    </row>
    <row r="1782" spans="1:10" x14ac:dyDescent="0.25">
      <c r="A1782" s="1">
        <v>1781</v>
      </c>
      <c r="B1782" s="2">
        <v>38966</v>
      </c>
      <c r="C1782" s="1">
        <v>1313.040039</v>
      </c>
      <c r="D1782">
        <v>1300.26001</v>
      </c>
      <c r="E1782" s="1">
        <v>1313.040039</v>
      </c>
      <c r="F1782" s="1">
        <v>1299.280029</v>
      </c>
      <c r="G1782">
        <f t="shared" si="108"/>
        <v>0</v>
      </c>
      <c r="H1782">
        <f t="shared" si="109"/>
        <v>13.760009999999966</v>
      </c>
      <c r="I1782">
        <f t="shared" si="110"/>
        <v>13.760009999999966</v>
      </c>
      <c r="J1782">
        <f t="shared" si="111"/>
        <v>12.780029000000013</v>
      </c>
    </row>
    <row r="1783" spans="1:10" x14ac:dyDescent="0.25">
      <c r="A1783" s="1">
        <v>1782</v>
      </c>
      <c r="B1783" s="2">
        <v>38967</v>
      </c>
      <c r="C1783" s="1">
        <v>1300.209961</v>
      </c>
      <c r="D1783">
        <v>1294.0200199999999</v>
      </c>
      <c r="E1783" s="1">
        <v>1301.25</v>
      </c>
      <c r="F1783" s="1">
        <v>1292.130005</v>
      </c>
      <c r="G1783">
        <f t="shared" si="108"/>
        <v>1.0400389999999788</v>
      </c>
      <c r="H1783">
        <f t="shared" si="109"/>
        <v>8.0799560000000383</v>
      </c>
      <c r="I1783">
        <f t="shared" si="110"/>
        <v>9.1199950000000172</v>
      </c>
      <c r="J1783">
        <f t="shared" si="111"/>
        <v>6.1899410000000898</v>
      </c>
    </row>
    <row r="1784" spans="1:10" x14ac:dyDescent="0.25">
      <c r="A1784" s="1">
        <v>1783</v>
      </c>
      <c r="B1784" s="2">
        <v>38968</v>
      </c>
      <c r="C1784" s="1">
        <v>1294.0200199999999</v>
      </c>
      <c r="D1784">
        <v>1298.920044</v>
      </c>
      <c r="E1784" s="1">
        <v>1300.1400149999999</v>
      </c>
      <c r="F1784" s="1">
        <v>1294.0200199999999</v>
      </c>
      <c r="G1784">
        <f t="shared" si="108"/>
        <v>6.1199950000000172</v>
      </c>
      <c r="H1784">
        <f t="shared" si="109"/>
        <v>0</v>
      </c>
      <c r="I1784">
        <f t="shared" si="110"/>
        <v>6.1199950000000172</v>
      </c>
      <c r="J1784">
        <f t="shared" si="111"/>
        <v>-4.9000240000000304</v>
      </c>
    </row>
    <row r="1785" spans="1:10" x14ac:dyDescent="0.25">
      <c r="A1785" s="1">
        <v>1784</v>
      </c>
      <c r="B1785" s="2">
        <v>38971</v>
      </c>
      <c r="C1785" s="1">
        <v>1298.8599850000001</v>
      </c>
      <c r="D1785">
        <v>1299.540039</v>
      </c>
      <c r="E1785" s="1">
        <v>1302.3599850000001</v>
      </c>
      <c r="F1785" s="1">
        <v>1290.9300539999999</v>
      </c>
      <c r="G1785">
        <f t="shared" si="108"/>
        <v>3.5</v>
      </c>
      <c r="H1785">
        <f t="shared" si="109"/>
        <v>7.9299310000001242</v>
      </c>
      <c r="I1785">
        <f t="shared" si="110"/>
        <v>11.429931000000124</v>
      </c>
      <c r="J1785">
        <f t="shared" si="111"/>
        <v>-0.68005399999992733</v>
      </c>
    </row>
    <row r="1786" spans="1:10" x14ac:dyDescent="0.25">
      <c r="A1786" s="1">
        <v>1785</v>
      </c>
      <c r="B1786" s="2">
        <v>38972</v>
      </c>
      <c r="C1786" s="1">
        <v>1299.530029</v>
      </c>
      <c r="D1786">
        <v>1313</v>
      </c>
      <c r="E1786" s="1">
        <v>1314.280029</v>
      </c>
      <c r="F1786" s="1">
        <v>1299.530029</v>
      </c>
      <c r="G1786">
        <f t="shared" si="108"/>
        <v>14.75</v>
      </c>
      <c r="H1786">
        <f t="shared" si="109"/>
        <v>0</v>
      </c>
      <c r="I1786">
        <f t="shared" si="110"/>
        <v>14.75</v>
      </c>
      <c r="J1786">
        <f t="shared" si="111"/>
        <v>-13.469970999999987</v>
      </c>
    </row>
    <row r="1787" spans="1:10" x14ac:dyDescent="0.25">
      <c r="A1787" s="1">
        <v>1786</v>
      </c>
      <c r="B1787" s="2">
        <v>38973</v>
      </c>
      <c r="C1787" s="1">
        <v>1312.73999</v>
      </c>
      <c r="D1787">
        <v>1318.0699460000001</v>
      </c>
      <c r="E1787" s="1">
        <v>1319.920044</v>
      </c>
      <c r="F1787" s="1">
        <v>1311.119995</v>
      </c>
      <c r="G1787">
        <f t="shared" si="108"/>
        <v>7.1800539999999273</v>
      </c>
      <c r="H1787">
        <f t="shared" si="109"/>
        <v>1.6199950000000172</v>
      </c>
      <c r="I1787">
        <f t="shared" si="110"/>
        <v>8.8000489999999445</v>
      </c>
      <c r="J1787">
        <f t="shared" si="111"/>
        <v>-5.3299560000000383</v>
      </c>
    </row>
    <row r="1788" spans="1:10" x14ac:dyDescent="0.25">
      <c r="A1788" s="1">
        <v>1787</v>
      </c>
      <c r="B1788" s="2">
        <v>38974</v>
      </c>
      <c r="C1788" s="1">
        <v>1318</v>
      </c>
      <c r="D1788">
        <v>1316.280029</v>
      </c>
      <c r="E1788" s="1">
        <v>1318</v>
      </c>
      <c r="F1788" s="1">
        <v>1313.25</v>
      </c>
      <c r="G1788">
        <f t="shared" si="108"/>
        <v>0</v>
      </c>
      <c r="H1788">
        <f t="shared" si="109"/>
        <v>4.75</v>
      </c>
      <c r="I1788">
        <f t="shared" si="110"/>
        <v>4.75</v>
      </c>
      <c r="J1788">
        <f t="shared" si="111"/>
        <v>1.7199709999999868</v>
      </c>
    </row>
    <row r="1789" spans="1:10" x14ac:dyDescent="0.25">
      <c r="A1789" s="1">
        <v>1788</v>
      </c>
      <c r="B1789" s="2">
        <v>38975</v>
      </c>
      <c r="C1789" s="1">
        <v>1316.280029</v>
      </c>
      <c r="D1789">
        <v>1319.660034</v>
      </c>
      <c r="E1789" s="1">
        <v>1324.650024</v>
      </c>
      <c r="F1789" s="1">
        <v>1316.280029</v>
      </c>
      <c r="G1789">
        <f t="shared" si="108"/>
        <v>8.3699950000000172</v>
      </c>
      <c r="H1789">
        <f t="shared" si="109"/>
        <v>0</v>
      </c>
      <c r="I1789">
        <f t="shared" si="110"/>
        <v>8.3699950000000172</v>
      </c>
      <c r="J1789">
        <f t="shared" si="111"/>
        <v>-3.3800049999999828</v>
      </c>
    </row>
    <row r="1790" spans="1:10" x14ac:dyDescent="0.25">
      <c r="A1790" s="1">
        <v>1789</v>
      </c>
      <c r="B1790" s="2">
        <v>38978</v>
      </c>
      <c r="C1790" s="1">
        <v>1319.849976</v>
      </c>
      <c r="D1790">
        <v>1321.1800539999999</v>
      </c>
      <c r="E1790" s="1">
        <v>1324.869995</v>
      </c>
      <c r="F1790" s="1">
        <v>1318.160034</v>
      </c>
      <c r="G1790">
        <f t="shared" si="108"/>
        <v>5.0200190000000475</v>
      </c>
      <c r="H1790">
        <f t="shared" si="109"/>
        <v>1.6899419999999736</v>
      </c>
      <c r="I1790">
        <f t="shared" si="110"/>
        <v>6.7099610000000212</v>
      </c>
      <c r="J1790">
        <f t="shared" si="111"/>
        <v>-1.3300779999999577</v>
      </c>
    </row>
    <row r="1791" spans="1:10" x14ac:dyDescent="0.25">
      <c r="A1791" s="1">
        <v>1790</v>
      </c>
      <c r="B1791" s="2">
        <v>38979</v>
      </c>
      <c r="C1791" s="1">
        <v>1321.170044</v>
      </c>
      <c r="D1791">
        <v>1317.6400149999999</v>
      </c>
      <c r="E1791" s="1">
        <v>1322.040039</v>
      </c>
      <c r="F1791" s="1">
        <v>1312.170044</v>
      </c>
      <c r="G1791">
        <f t="shared" si="108"/>
        <v>0.86999500000001717</v>
      </c>
      <c r="H1791">
        <f t="shared" si="109"/>
        <v>9</v>
      </c>
      <c r="I1791">
        <f t="shared" si="110"/>
        <v>9.8699950000000172</v>
      </c>
      <c r="J1791">
        <f t="shared" si="111"/>
        <v>3.5300290000000132</v>
      </c>
    </row>
    <row r="1792" spans="1:10" x14ac:dyDescent="0.25">
      <c r="A1792" s="1">
        <v>1791</v>
      </c>
      <c r="B1792" s="2">
        <v>38980</v>
      </c>
      <c r="C1792" s="1">
        <v>1318.280029</v>
      </c>
      <c r="D1792">
        <v>1325.1800539999999</v>
      </c>
      <c r="E1792" s="1">
        <v>1328.530029</v>
      </c>
      <c r="F1792" s="1">
        <v>1318.280029</v>
      </c>
      <c r="G1792">
        <f t="shared" si="108"/>
        <v>10.25</v>
      </c>
      <c r="H1792">
        <f t="shared" si="109"/>
        <v>0</v>
      </c>
      <c r="I1792">
        <f t="shared" si="110"/>
        <v>10.25</v>
      </c>
      <c r="J1792">
        <f t="shared" si="111"/>
        <v>-6.9000249999999141</v>
      </c>
    </row>
    <row r="1793" spans="1:10" x14ac:dyDescent="0.25">
      <c r="A1793" s="1">
        <v>1792</v>
      </c>
      <c r="B1793" s="2">
        <v>38981</v>
      </c>
      <c r="C1793" s="1">
        <v>1324.8900149999999</v>
      </c>
      <c r="D1793">
        <v>1318.030029</v>
      </c>
      <c r="E1793" s="1">
        <v>1328.1899410000001</v>
      </c>
      <c r="F1793" s="1">
        <v>1315.4499510000001</v>
      </c>
      <c r="G1793">
        <f t="shared" si="108"/>
        <v>3.2999260000001414</v>
      </c>
      <c r="H1793">
        <f t="shared" si="109"/>
        <v>9.440063999999893</v>
      </c>
      <c r="I1793">
        <f t="shared" si="110"/>
        <v>12.739990000000034</v>
      </c>
      <c r="J1793">
        <f t="shared" si="111"/>
        <v>6.8599859999999353</v>
      </c>
    </row>
    <row r="1794" spans="1:10" x14ac:dyDescent="0.25">
      <c r="A1794" s="1">
        <v>1793</v>
      </c>
      <c r="B1794" s="2">
        <v>38982</v>
      </c>
      <c r="C1794" s="1">
        <v>1318.030029</v>
      </c>
      <c r="D1794">
        <v>1314.780029</v>
      </c>
      <c r="E1794" s="1">
        <v>1318.030029</v>
      </c>
      <c r="F1794" s="1">
        <v>1310.9399410000001</v>
      </c>
      <c r="G1794">
        <f t="shared" si="108"/>
        <v>0</v>
      </c>
      <c r="H1794">
        <f t="shared" si="109"/>
        <v>7.0900879999999233</v>
      </c>
      <c r="I1794">
        <f t="shared" si="110"/>
        <v>7.0900879999999233</v>
      </c>
      <c r="J1794">
        <f t="shared" si="111"/>
        <v>3.25</v>
      </c>
    </row>
    <row r="1795" spans="1:10" x14ac:dyDescent="0.25">
      <c r="A1795" s="1">
        <v>1794</v>
      </c>
      <c r="B1795" s="2">
        <v>38985</v>
      </c>
      <c r="C1795" s="1">
        <v>1314.780029</v>
      </c>
      <c r="D1795">
        <v>1326.369995</v>
      </c>
      <c r="E1795" s="1">
        <v>1329.349976</v>
      </c>
      <c r="F1795" s="1">
        <v>1311.579956</v>
      </c>
      <c r="G1795">
        <f t="shared" ref="G1795:G1858" si="112">E1795-C1795</f>
        <v>14.569946999999956</v>
      </c>
      <c r="H1795">
        <f t="shared" ref="H1795:H1858" si="113">C1795-F1795</f>
        <v>3.2000729999999749</v>
      </c>
      <c r="I1795">
        <f t="shared" ref="I1795:I1858" si="114">G1795+H1795</f>
        <v>17.770019999999931</v>
      </c>
      <c r="J1795">
        <f t="shared" ref="J1795:J1858" si="115">C1795-D1795</f>
        <v>-11.589966000000004</v>
      </c>
    </row>
    <row r="1796" spans="1:10" x14ac:dyDescent="0.25">
      <c r="A1796" s="1">
        <v>1795</v>
      </c>
      <c r="B1796" s="2">
        <v>38986</v>
      </c>
      <c r="C1796" s="1">
        <v>1326.349976</v>
      </c>
      <c r="D1796">
        <v>1336.349976</v>
      </c>
      <c r="E1796" s="1">
        <v>1336.599976</v>
      </c>
      <c r="F1796" s="1">
        <v>1325.3000489999999</v>
      </c>
      <c r="G1796">
        <f t="shared" si="112"/>
        <v>10.25</v>
      </c>
      <c r="H1796">
        <f t="shared" si="113"/>
        <v>1.0499270000000251</v>
      </c>
      <c r="I1796">
        <f t="shared" si="114"/>
        <v>11.299927000000025</v>
      </c>
      <c r="J1796">
        <f t="shared" si="115"/>
        <v>-10</v>
      </c>
    </row>
    <row r="1797" spans="1:10" x14ac:dyDescent="0.25">
      <c r="A1797" s="1">
        <v>1796</v>
      </c>
      <c r="B1797" s="2">
        <v>38987</v>
      </c>
      <c r="C1797" s="1">
        <v>1336.119995</v>
      </c>
      <c r="D1797">
        <v>1336.589966</v>
      </c>
      <c r="E1797" s="1">
        <v>1340.079956</v>
      </c>
      <c r="F1797" s="1">
        <v>1333.540039</v>
      </c>
      <c r="G1797">
        <f t="shared" si="112"/>
        <v>3.9599610000000212</v>
      </c>
      <c r="H1797">
        <f t="shared" si="113"/>
        <v>2.5799560000000383</v>
      </c>
      <c r="I1797">
        <f t="shared" si="114"/>
        <v>6.5399170000000595</v>
      </c>
      <c r="J1797">
        <f t="shared" si="115"/>
        <v>-0.46997099999998682</v>
      </c>
    </row>
    <row r="1798" spans="1:10" x14ac:dyDescent="0.25">
      <c r="A1798" s="1">
        <v>1797</v>
      </c>
      <c r="B1798" s="2">
        <v>38988</v>
      </c>
      <c r="C1798" s="1">
        <v>1336.5600589999999</v>
      </c>
      <c r="D1798">
        <v>1338.880005</v>
      </c>
      <c r="E1798" s="1">
        <v>1340.280029</v>
      </c>
      <c r="F1798" s="1">
        <v>1333.75</v>
      </c>
      <c r="G1798">
        <f t="shared" si="112"/>
        <v>3.719970000000103</v>
      </c>
      <c r="H1798">
        <f t="shared" si="113"/>
        <v>2.8100589999999102</v>
      </c>
      <c r="I1798">
        <f t="shared" si="114"/>
        <v>6.5300290000000132</v>
      </c>
      <c r="J1798">
        <f t="shared" si="115"/>
        <v>-2.3199460000000727</v>
      </c>
    </row>
    <row r="1799" spans="1:10" x14ac:dyDescent="0.25">
      <c r="A1799" s="1">
        <v>1798</v>
      </c>
      <c r="B1799" s="2">
        <v>38989</v>
      </c>
      <c r="C1799" s="1">
        <v>1339.150024</v>
      </c>
      <c r="D1799">
        <v>1335.849976</v>
      </c>
      <c r="E1799" s="1">
        <v>1339.880005</v>
      </c>
      <c r="F1799" s="1">
        <v>1335.6400149999999</v>
      </c>
      <c r="G1799">
        <f t="shared" si="112"/>
        <v>0.72998099999995247</v>
      </c>
      <c r="H1799">
        <f t="shared" si="113"/>
        <v>3.5100090000000819</v>
      </c>
      <c r="I1799">
        <f t="shared" si="114"/>
        <v>4.2399900000000343</v>
      </c>
      <c r="J1799">
        <f t="shared" si="115"/>
        <v>3.3000480000000607</v>
      </c>
    </row>
    <row r="1800" spans="1:10" x14ac:dyDescent="0.25">
      <c r="A1800" s="1">
        <v>1799</v>
      </c>
      <c r="B1800" s="2">
        <v>38992</v>
      </c>
      <c r="C1800" s="1">
        <v>1335.8199460000001</v>
      </c>
      <c r="D1800">
        <v>1331.3199460000001</v>
      </c>
      <c r="E1800" s="1">
        <v>1338.540039</v>
      </c>
      <c r="F1800" s="1">
        <v>1330.280029</v>
      </c>
      <c r="G1800">
        <f t="shared" si="112"/>
        <v>2.7200929999999062</v>
      </c>
      <c r="H1800">
        <f t="shared" si="113"/>
        <v>5.5399170000000595</v>
      </c>
      <c r="I1800">
        <f t="shared" si="114"/>
        <v>8.2600099999999657</v>
      </c>
      <c r="J1800">
        <f t="shared" si="115"/>
        <v>4.5</v>
      </c>
    </row>
    <row r="1801" spans="1:10" x14ac:dyDescent="0.25">
      <c r="A1801" s="1">
        <v>1800</v>
      </c>
      <c r="B1801" s="2">
        <v>38993</v>
      </c>
      <c r="C1801" s="1">
        <v>1331.3199460000001</v>
      </c>
      <c r="D1801">
        <v>1334.1099850000001</v>
      </c>
      <c r="E1801" s="1">
        <v>1338.3100589999999</v>
      </c>
      <c r="F1801" s="1">
        <v>1327.099976</v>
      </c>
      <c r="G1801">
        <f t="shared" si="112"/>
        <v>6.9901129999998375</v>
      </c>
      <c r="H1801">
        <f t="shared" si="113"/>
        <v>4.219970000000103</v>
      </c>
      <c r="I1801">
        <f t="shared" si="114"/>
        <v>11.210082999999941</v>
      </c>
      <c r="J1801">
        <f t="shared" si="115"/>
        <v>-2.7900389999999788</v>
      </c>
    </row>
    <row r="1802" spans="1:10" x14ac:dyDescent="0.25">
      <c r="A1802" s="1">
        <v>1801</v>
      </c>
      <c r="B1802" s="2">
        <v>38994</v>
      </c>
      <c r="C1802" s="1">
        <v>1333.8100589999999</v>
      </c>
      <c r="D1802">
        <v>1350.1999510000001</v>
      </c>
      <c r="E1802" s="1">
        <v>1350.1999510000001</v>
      </c>
      <c r="F1802" s="1">
        <v>1331.4799800000001</v>
      </c>
      <c r="G1802">
        <f t="shared" si="112"/>
        <v>16.389892000000145</v>
      </c>
      <c r="H1802">
        <f t="shared" si="113"/>
        <v>2.3300789999998415</v>
      </c>
      <c r="I1802">
        <f t="shared" si="114"/>
        <v>18.719970999999987</v>
      </c>
      <c r="J1802">
        <f t="shared" si="115"/>
        <v>-16.389892000000145</v>
      </c>
    </row>
    <row r="1803" spans="1:10" x14ac:dyDescent="0.25">
      <c r="A1803" s="1">
        <v>1802</v>
      </c>
      <c r="B1803" s="2">
        <v>38995</v>
      </c>
      <c r="C1803" s="1">
        <v>1349.839966</v>
      </c>
      <c r="D1803">
        <v>1353.219971</v>
      </c>
      <c r="E1803" s="1">
        <v>1353.790039</v>
      </c>
      <c r="F1803" s="1">
        <v>1347.75</v>
      </c>
      <c r="G1803">
        <f t="shared" si="112"/>
        <v>3.9500729999999749</v>
      </c>
      <c r="H1803">
        <f t="shared" si="113"/>
        <v>2.089966000000004</v>
      </c>
      <c r="I1803">
        <f t="shared" si="114"/>
        <v>6.0400389999999788</v>
      </c>
      <c r="J1803">
        <f t="shared" si="115"/>
        <v>-3.3800049999999828</v>
      </c>
    </row>
    <row r="1804" spans="1:10" x14ac:dyDescent="0.25">
      <c r="A1804" s="1">
        <v>1803</v>
      </c>
      <c r="B1804" s="2">
        <v>38996</v>
      </c>
      <c r="C1804" s="1">
        <v>1353.219971</v>
      </c>
      <c r="D1804">
        <v>1349.589966</v>
      </c>
      <c r="E1804" s="1">
        <v>1353.219971</v>
      </c>
      <c r="F1804" s="1">
        <v>1344.209961</v>
      </c>
      <c r="G1804">
        <f t="shared" si="112"/>
        <v>0</v>
      </c>
      <c r="H1804">
        <f t="shared" si="113"/>
        <v>9.0100099999999657</v>
      </c>
      <c r="I1804">
        <f t="shared" si="114"/>
        <v>9.0100099999999657</v>
      </c>
      <c r="J1804">
        <f t="shared" si="115"/>
        <v>3.6300049999999828</v>
      </c>
    </row>
    <row r="1805" spans="1:10" x14ac:dyDescent="0.25">
      <c r="A1805" s="1">
        <v>1804</v>
      </c>
      <c r="B1805" s="2">
        <v>38999</v>
      </c>
      <c r="C1805" s="1">
        <v>1349.579956</v>
      </c>
      <c r="D1805">
        <v>1350.660034</v>
      </c>
      <c r="E1805" s="1">
        <v>1352.6899410000001</v>
      </c>
      <c r="F1805" s="1">
        <v>1346.5500489999999</v>
      </c>
      <c r="G1805">
        <f t="shared" si="112"/>
        <v>3.1099850000000515</v>
      </c>
      <c r="H1805">
        <f t="shared" si="113"/>
        <v>3.0299070000000938</v>
      </c>
      <c r="I1805">
        <f t="shared" si="114"/>
        <v>6.1398920000001453</v>
      </c>
      <c r="J1805">
        <f t="shared" si="115"/>
        <v>-1.0800779999999577</v>
      </c>
    </row>
    <row r="1806" spans="1:10" x14ac:dyDescent="0.25">
      <c r="A1806" s="1">
        <v>1805</v>
      </c>
      <c r="B1806" s="2">
        <v>39000</v>
      </c>
      <c r="C1806" s="1">
        <v>1350.619995</v>
      </c>
      <c r="D1806">
        <v>1353.420044</v>
      </c>
      <c r="E1806" s="1">
        <v>1354.2299800000001</v>
      </c>
      <c r="F1806" s="1">
        <v>1348.599976</v>
      </c>
      <c r="G1806">
        <f t="shared" si="112"/>
        <v>3.6099850000000515</v>
      </c>
      <c r="H1806">
        <f t="shared" si="113"/>
        <v>2.0200190000000475</v>
      </c>
      <c r="I1806">
        <f t="shared" si="114"/>
        <v>5.630004000000099</v>
      </c>
      <c r="J1806">
        <f t="shared" si="115"/>
        <v>-2.8000489999999445</v>
      </c>
    </row>
    <row r="1807" spans="1:10" x14ac:dyDescent="0.25">
      <c r="A1807" s="1">
        <v>1806</v>
      </c>
      <c r="B1807" s="2">
        <v>39001</v>
      </c>
      <c r="C1807" s="1">
        <v>1353.280029</v>
      </c>
      <c r="D1807">
        <v>1349.9499510000001</v>
      </c>
      <c r="E1807" s="1">
        <v>1353.969971</v>
      </c>
      <c r="F1807" s="1">
        <v>1343.5699460000001</v>
      </c>
      <c r="G1807">
        <f t="shared" si="112"/>
        <v>0.68994199999997363</v>
      </c>
      <c r="H1807">
        <f t="shared" si="113"/>
        <v>9.7100829999999405</v>
      </c>
      <c r="I1807">
        <f t="shared" si="114"/>
        <v>10.400024999999914</v>
      </c>
      <c r="J1807">
        <f t="shared" si="115"/>
        <v>3.3300779999999577</v>
      </c>
    </row>
    <row r="1808" spans="1:10" x14ac:dyDescent="0.25">
      <c r="A1808" s="1">
        <v>1807</v>
      </c>
      <c r="B1808" s="2">
        <v>39002</v>
      </c>
      <c r="C1808" s="1">
        <v>1349.9399410000001</v>
      </c>
      <c r="D1808">
        <v>1362.829956</v>
      </c>
      <c r="E1808" s="1">
        <v>1363.76001</v>
      </c>
      <c r="F1808" s="1">
        <v>1349.9399410000001</v>
      </c>
      <c r="G1808">
        <f t="shared" si="112"/>
        <v>13.820068999999876</v>
      </c>
      <c r="H1808">
        <f t="shared" si="113"/>
        <v>0</v>
      </c>
      <c r="I1808">
        <f t="shared" si="114"/>
        <v>13.820068999999876</v>
      </c>
      <c r="J1808">
        <f t="shared" si="115"/>
        <v>-12.890014999999948</v>
      </c>
    </row>
    <row r="1809" spans="1:10" x14ac:dyDescent="0.25">
      <c r="A1809" s="1">
        <v>1808</v>
      </c>
      <c r="B1809" s="2">
        <v>39003</v>
      </c>
      <c r="C1809" s="1">
        <v>1362.8199460000001</v>
      </c>
      <c r="D1809">
        <v>1365.619995</v>
      </c>
      <c r="E1809" s="1">
        <v>1366.630005</v>
      </c>
      <c r="F1809" s="1">
        <v>1360.5</v>
      </c>
      <c r="G1809">
        <f t="shared" si="112"/>
        <v>3.8100589999999102</v>
      </c>
      <c r="H1809">
        <f t="shared" si="113"/>
        <v>2.3199460000000727</v>
      </c>
      <c r="I1809">
        <f t="shared" si="114"/>
        <v>6.1300049999999828</v>
      </c>
      <c r="J1809">
        <f t="shared" si="115"/>
        <v>-2.8000489999999445</v>
      </c>
    </row>
    <row r="1810" spans="1:10" x14ac:dyDescent="0.25">
      <c r="A1810" s="1">
        <v>1809</v>
      </c>
      <c r="B1810" s="2">
        <v>39006</v>
      </c>
      <c r="C1810" s="1">
        <v>1365.6099850000001</v>
      </c>
      <c r="D1810">
        <v>1369.0600589999999</v>
      </c>
      <c r="E1810" s="1">
        <v>1370.1999510000001</v>
      </c>
      <c r="F1810" s="1">
        <v>1364.4799800000001</v>
      </c>
      <c r="G1810">
        <f t="shared" si="112"/>
        <v>4.589966000000004</v>
      </c>
      <c r="H1810">
        <f t="shared" si="113"/>
        <v>1.1300049999999828</v>
      </c>
      <c r="I1810">
        <f t="shared" si="114"/>
        <v>5.7199709999999868</v>
      </c>
      <c r="J1810">
        <f t="shared" si="115"/>
        <v>-3.4500739999998586</v>
      </c>
    </row>
    <row r="1811" spans="1:10" x14ac:dyDescent="0.25">
      <c r="A1811" s="1">
        <v>1810</v>
      </c>
      <c r="B1811" s="2">
        <v>39007</v>
      </c>
      <c r="C1811" s="1">
        <v>1369.0500489999999</v>
      </c>
      <c r="D1811">
        <v>1364.0500489999999</v>
      </c>
      <c r="E1811" s="1">
        <v>1369.0500489999999</v>
      </c>
      <c r="F1811" s="1">
        <v>1356.869995</v>
      </c>
      <c r="G1811">
        <f t="shared" si="112"/>
        <v>0</v>
      </c>
      <c r="H1811">
        <f t="shared" si="113"/>
        <v>12.180053999999927</v>
      </c>
      <c r="I1811">
        <f t="shared" si="114"/>
        <v>12.180053999999927</v>
      </c>
      <c r="J1811">
        <f t="shared" si="115"/>
        <v>5</v>
      </c>
    </row>
    <row r="1812" spans="1:10" x14ac:dyDescent="0.25">
      <c r="A1812" s="1">
        <v>1811</v>
      </c>
      <c r="B1812" s="2">
        <v>39008</v>
      </c>
      <c r="C1812" s="1">
        <v>1363.9300539999999</v>
      </c>
      <c r="D1812">
        <v>1365.8000489999999</v>
      </c>
      <c r="E1812" s="1">
        <v>1372.869995</v>
      </c>
      <c r="F1812" s="1">
        <v>1360.9499510000001</v>
      </c>
      <c r="G1812">
        <f t="shared" si="112"/>
        <v>8.9399410000000898</v>
      </c>
      <c r="H1812">
        <f t="shared" si="113"/>
        <v>2.9801029999998718</v>
      </c>
      <c r="I1812">
        <f t="shared" si="114"/>
        <v>11.920043999999962</v>
      </c>
      <c r="J1812">
        <f t="shared" si="115"/>
        <v>-1.8699950000000172</v>
      </c>
    </row>
    <row r="1813" spans="1:10" x14ac:dyDescent="0.25">
      <c r="A1813" s="1">
        <v>1812</v>
      </c>
      <c r="B1813" s="2">
        <v>39009</v>
      </c>
      <c r="C1813" s="1">
        <v>1365.9499510000001</v>
      </c>
      <c r="D1813">
        <v>1366.959961</v>
      </c>
      <c r="E1813" s="1">
        <v>1368.089966</v>
      </c>
      <c r="F1813" s="1">
        <v>1362.0600589999999</v>
      </c>
      <c r="G1813">
        <f t="shared" si="112"/>
        <v>2.1400149999999485</v>
      </c>
      <c r="H1813">
        <f t="shared" si="113"/>
        <v>3.8898920000001453</v>
      </c>
      <c r="I1813">
        <f t="shared" si="114"/>
        <v>6.0299070000000938</v>
      </c>
      <c r="J1813">
        <f t="shared" si="115"/>
        <v>-1.0100099999999657</v>
      </c>
    </row>
    <row r="1814" spans="1:10" x14ac:dyDescent="0.25">
      <c r="A1814" s="1">
        <v>1813</v>
      </c>
      <c r="B1814" s="2">
        <v>39010</v>
      </c>
      <c r="C1814" s="1">
        <v>1366.9399410000001</v>
      </c>
      <c r="D1814">
        <v>1368.599976</v>
      </c>
      <c r="E1814" s="1">
        <v>1368.660034</v>
      </c>
      <c r="F1814" s="1">
        <v>1362.099976</v>
      </c>
      <c r="G1814">
        <f t="shared" si="112"/>
        <v>1.7200929999999062</v>
      </c>
      <c r="H1814">
        <f t="shared" si="113"/>
        <v>4.8399650000001202</v>
      </c>
      <c r="I1814">
        <f t="shared" si="114"/>
        <v>6.5600580000000264</v>
      </c>
      <c r="J1814">
        <f t="shared" si="115"/>
        <v>-1.6600349999998798</v>
      </c>
    </row>
    <row r="1815" spans="1:10" x14ac:dyDescent="0.25">
      <c r="A1815" s="1">
        <v>1814</v>
      </c>
      <c r="B1815" s="2">
        <v>39013</v>
      </c>
      <c r="C1815" s="1">
        <v>1368.579956</v>
      </c>
      <c r="D1815">
        <v>1377.0200199999999</v>
      </c>
      <c r="E1815" s="1">
        <v>1377.400024</v>
      </c>
      <c r="F1815" s="1">
        <v>1363.9399410000001</v>
      </c>
      <c r="G1815">
        <f t="shared" si="112"/>
        <v>8.820067999999992</v>
      </c>
      <c r="H1815">
        <f t="shared" si="113"/>
        <v>4.6400149999999485</v>
      </c>
      <c r="I1815">
        <f t="shared" si="114"/>
        <v>13.460082999999941</v>
      </c>
      <c r="J1815">
        <f t="shared" si="115"/>
        <v>-8.440063999999893</v>
      </c>
    </row>
    <row r="1816" spans="1:10" x14ac:dyDescent="0.25">
      <c r="A1816" s="1">
        <v>1815</v>
      </c>
      <c r="B1816" s="2">
        <v>39014</v>
      </c>
      <c r="C1816" s="1">
        <v>1377.0200199999999</v>
      </c>
      <c r="D1816">
        <v>1377.380005</v>
      </c>
      <c r="E1816" s="1">
        <v>1377.780029</v>
      </c>
      <c r="F1816" s="1">
        <v>1372.420044</v>
      </c>
      <c r="G1816">
        <f t="shared" si="112"/>
        <v>0.76000900000008187</v>
      </c>
      <c r="H1816">
        <f t="shared" si="113"/>
        <v>4.5999759999999696</v>
      </c>
      <c r="I1816">
        <f t="shared" si="114"/>
        <v>5.3599850000000515</v>
      </c>
      <c r="J1816">
        <f t="shared" si="115"/>
        <v>-0.35998500000005151</v>
      </c>
    </row>
    <row r="1817" spans="1:10" x14ac:dyDescent="0.25">
      <c r="A1817" s="1">
        <v>1816</v>
      </c>
      <c r="B1817" s="2">
        <v>39015</v>
      </c>
      <c r="C1817" s="1">
        <v>1377.3599850000001</v>
      </c>
      <c r="D1817">
        <v>1382.219971</v>
      </c>
      <c r="E1817" s="1">
        <v>1383.6099850000001</v>
      </c>
      <c r="F1817" s="1">
        <v>1376</v>
      </c>
      <c r="G1817">
        <f t="shared" si="112"/>
        <v>6.25</v>
      </c>
      <c r="H1817">
        <f t="shared" si="113"/>
        <v>1.3599850000000515</v>
      </c>
      <c r="I1817">
        <f t="shared" si="114"/>
        <v>7.6099850000000515</v>
      </c>
      <c r="J1817">
        <f t="shared" si="115"/>
        <v>-4.8599859999999353</v>
      </c>
    </row>
    <row r="1818" spans="1:10" x14ac:dyDescent="0.25">
      <c r="A1818" s="1">
        <v>1817</v>
      </c>
      <c r="B1818" s="2">
        <v>39016</v>
      </c>
      <c r="C1818" s="1">
        <v>1382.209961</v>
      </c>
      <c r="D1818">
        <v>1389.079956</v>
      </c>
      <c r="E1818" s="1">
        <v>1389.4499510000001</v>
      </c>
      <c r="F1818" s="1">
        <v>1379.469971</v>
      </c>
      <c r="G1818">
        <f t="shared" si="112"/>
        <v>7.2399900000000343</v>
      </c>
      <c r="H1818">
        <f t="shared" si="113"/>
        <v>2.7399900000000343</v>
      </c>
      <c r="I1818">
        <f t="shared" si="114"/>
        <v>9.9799800000000687</v>
      </c>
      <c r="J1818">
        <f t="shared" si="115"/>
        <v>-6.8699950000000172</v>
      </c>
    </row>
    <row r="1819" spans="1:10" x14ac:dyDescent="0.25">
      <c r="A1819" s="1">
        <v>1818</v>
      </c>
      <c r="B1819" s="2">
        <v>39017</v>
      </c>
      <c r="C1819" s="1">
        <v>1388.8900149999999</v>
      </c>
      <c r="D1819">
        <v>1377.339966</v>
      </c>
      <c r="E1819" s="1">
        <v>1388.8900149999999</v>
      </c>
      <c r="F1819" s="1">
        <v>1375.849976</v>
      </c>
      <c r="G1819">
        <f t="shared" si="112"/>
        <v>0</v>
      </c>
      <c r="H1819">
        <f t="shared" si="113"/>
        <v>13.040038999999979</v>
      </c>
      <c r="I1819">
        <f t="shared" si="114"/>
        <v>13.040038999999979</v>
      </c>
      <c r="J1819">
        <f t="shared" si="115"/>
        <v>11.550048999999944</v>
      </c>
    </row>
    <row r="1820" spans="1:10" x14ac:dyDescent="0.25">
      <c r="A1820" s="1">
        <v>1819</v>
      </c>
      <c r="B1820" s="2">
        <v>39020</v>
      </c>
      <c r="C1820" s="1">
        <v>1377.3000489999999</v>
      </c>
      <c r="D1820">
        <v>1377.9300539999999</v>
      </c>
      <c r="E1820" s="1">
        <v>1381.219971</v>
      </c>
      <c r="F1820" s="1">
        <v>1373.459961</v>
      </c>
      <c r="G1820">
        <f t="shared" si="112"/>
        <v>3.9199220000000423</v>
      </c>
      <c r="H1820">
        <f t="shared" si="113"/>
        <v>3.8400879999999233</v>
      </c>
      <c r="I1820">
        <f t="shared" si="114"/>
        <v>7.7600099999999657</v>
      </c>
      <c r="J1820">
        <f t="shared" si="115"/>
        <v>-0.63000499999998283</v>
      </c>
    </row>
    <row r="1821" spans="1:10" x14ac:dyDescent="0.25">
      <c r="A1821" s="1">
        <v>1820</v>
      </c>
      <c r="B1821" s="2">
        <v>39021</v>
      </c>
      <c r="C1821" s="1">
        <v>1377.9300539999999</v>
      </c>
      <c r="D1821">
        <v>1377.9399410000001</v>
      </c>
      <c r="E1821" s="1">
        <v>1381.209961</v>
      </c>
      <c r="F1821" s="1">
        <v>1372.1899410000001</v>
      </c>
      <c r="G1821">
        <f t="shared" si="112"/>
        <v>3.2799070000000938</v>
      </c>
      <c r="H1821">
        <f t="shared" si="113"/>
        <v>5.7401129999998375</v>
      </c>
      <c r="I1821">
        <f t="shared" si="114"/>
        <v>9.0200199999999313</v>
      </c>
      <c r="J1821">
        <f t="shared" si="115"/>
        <v>-9.8870000001625158E-3</v>
      </c>
    </row>
    <row r="1822" spans="1:10" x14ac:dyDescent="0.25">
      <c r="A1822" s="1">
        <v>1821</v>
      </c>
      <c r="B1822" s="2">
        <v>39022</v>
      </c>
      <c r="C1822" s="1">
        <v>1377.76001</v>
      </c>
      <c r="D1822">
        <v>1367.8100589999999</v>
      </c>
      <c r="E1822" s="1">
        <v>1381.9499510000001</v>
      </c>
      <c r="F1822" s="1">
        <v>1366.26001</v>
      </c>
      <c r="G1822">
        <f t="shared" si="112"/>
        <v>4.1899410000000898</v>
      </c>
      <c r="H1822">
        <f t="shared" si="113"/>
        <v>11.5</v>
      </c>
      <c r="I1822">
        <f t="shared" si="114"/>
        <v>15.68994100000009</v>
      </c>
      <c r="J1822">
        <f t="shared" si="115"/>
        <v>9.9499510000000555</v>
      </c>
    </row>
    <row r="1823" spans="1:10" x14ac:dyDescent="0.25">
      <c r="A1823" s="1">
        <v>1822</v>
      </c>
      <c r="B1823" s="2">
        <v>39023</v>
      </c>
      <c r="C1823" s="1">
        <v>1367.4399410000001</v>
      </c>
      <c r="D1823">
        <v>1367.339966</v>
      </c>
      <c r="E1823" s="1">
        <v>1368.3900149999999</v>
      </c>
      <c r="F1823" s="1">
        <v>1362.209961</v>
      </c>
      <c r="G1823">
        <f t="shared" si="112"/>
        <v>0.95007399999985864</v>
      </c>
      <c r="H1823">
        <f t="shared" si="113"/>
        <v>5.2299800000000687</v>
      </c>
      <c r="I1823">
        <f t="shared" si="114"/>
        <v>6.1800539999999273</v>
      </c>
      <c r="J1823">
        <f t="shared" si="115"/>
        <v>9.9975000000085856E-2</v>
      </c>
    </row>
    <row r="1824" spans="1:10" x14ac:dyDescent="0.25">
      <c r="A1824" s="1">
        <v>1823</v>
      </c>
      <c r="B1824" s="2">
        <v>39024</v>
      </c>
      <c r="C1824" s="1">
        <v>1367.3100589999999</v>
      </c>
      <c r="D1824">
        <v>1364.3000489999999</v>
      </c>
      <c r="E1824" s="1">
        <v>1371.6800539999999</v>
      </c>
      <c r="F1824" s="1">
        <v>1360.9799800000001</v>
      </c>
      <c r="G1824">
        <f t="shared" si="112"/>
        <v>4.3699950000000172</v>
      </c>
      <c r="H1824">
        <f t="shared" si="113"/>
        <v>6.3300789999998415</v>
      </c>
      <c r="I1824">
        <f t="shared" si="114"/>
        <v>10.700073999999859</v>
      </c>
      <c r="J1824">
        <f t="shared" si="115"/>
        <v>3.0100099999999657</v>
      </c>
    </row>
    <row r="1825" spans="1:10" x14ac:dyDescent="0.25">
      <c r="A1825" s="1">
        <v>1824</v>
      </c>
      <c r="B1825" s="2">
        <v>39027</v>
      </c>
      <c r="C1825" s="1">
        <v>1364.2700199999999</v>
      </c>
      <c r="D1825">
        <v>1379.780029</v>
      </c>
      <c r="E1825" s="1">
        <v>1381.400024</v>
      </c>
      <c r="F1825" s="1">
        <v>1364.2700199999999</v>
      </c>
      <c r="G1825">
        <f t="shared" si="112"/>
        <v>17.130004000000099</v>
      </c>
      <c r="H1825">
        <f t="shared" si="113"/>
        <v>0</v>
      </c>
      <c r="I1825">
        <f t="shared" si="114"/>
        <v>17.130004000000099</v>
      </c>
      <c r="J1825">
        <f t="shared" si="115"/>
        <v>-15.510009000000082</v>
      </c>
    </row>
    <row r="1826" spans="1:10" x14ac:dyDescent="0.25">
      <c r="A1826" s="1">
        <v>1825</v>
      </c>
      <c r="B1826" s="2">
        <v>39028</v>
      </c>
      <c r="C1826" s="1">
        <v>1379.75</v>
      </c>
      <c r="D1826">
        <v>1382.839966</v>
      </c>
      <c r="E1826" s="1">
        <v>1388.1899410000001</v>
      </c>
      <c r="F1826" s="1">
        <v>1379.1899410000001</v>
      </c>
      <c r="G1826">
        <f t="shared" si="112"/>
        <v>8.4399410000000898</v>
      </c>
      <c r="H1826">
        <f t="shared" si="113"/>
        <v>0.56005899999991016</v>
      </c>
      <c r="I1826">
        <f t="shared" si="114"/>
        <v>9</v>
      </c>
      <c r="J1826">
        <f t="shared" si="115"/>
        <v>-3.089966000000004</v>
      </c>
    </row>
    <row r="1827" spans="1:10" x14ac:dyDescent="0.25">
      <c r="A1827" s="1">
        <v>1826</v>
      </c>
      <c r="B1827" s="2">
        <v>39029</v>
      </c>
      <c r="C1827" s="1">
        <v>1382.5</v>
      </c>
      <c r="D1827">
        <v>1385.719971</v>
      </c>
      <c r="E1827" s="1">
        <v>1388.6099850000001</v>
      </c>
      <c r="F1827" s="1">
        <v>1379.329956</v>
      </c>
      <c r="G1827">
        <f t="shared" si="112"/>
        <v>6.1099850000000515</v>
      </c>
      <c r="H1827">
        <f t="shared" si="113"/>
        <v>3.1700439999999617</v>
      </c>
      <c r="I1827">
        <f t="shared" si="114"/>
        <v>9.2800290000000132</v>
      </c>
      <c r="J1827">
        <f t="shared" si="115"/>
        <v>-3.2199709999999868</v>
      </c>
    </row>
    <row r="1828" spans="1:10" x14ac:dyDescent="0.25">
      <c r="A1828" s="1">
        <v>1827</v>
      </c>
      <c r="B1828" s="2">
        <v>39030</v>
      </c>
      <c r="C1828" s="1">
        <v>1385.4300539999999</v>
      </c>
      <c r="D1828">
        <v>1378.329956</v>
      </c>
      <c r="E1828" s="1">
        <v>1388.920044</v>
      </c>
      <c r="F1828" s="1">
        <v>1377.3100589999999</v>
      </c>
      <c r="G1828">
        <f t="shared" si="112"/>
        <v>3.4899900000000343</v>
      </c>
      <c r="H1828">
        <f t="shared" si="113"/>
        <v>8.1199950000000172</v>
      </c>
      <c r="I1828">
        <f t="shared" si="114"/>
        <v>11.609985000000052</v>
      </c>
      <c r="J1828">
        <f t="shared" si="115"/>
        <v>7.100097999999889</v>
      </c>
    </row>
    <row r="1829" spans="1:10" x14ac:dyDescent="0.25">
      <c r="A1829" s="1">
        <v>1828</v>
      </c>
      <c r="B1829" s="2">
        <v>39031</v>
      </c>
      <c r="C1829" s="1">
        <v>1378.329956</v>
      </c>
      <c r="D1829">
        <v>1380.900024</v>
      </c>
      <c r="E1829" s="1">
        <v>1381.040039</v>
      </c>
      <c r="F1829" s="1">
        <v>1375.599976</v>
      </c>
      <c r="G1829">
        <f t="shared" si="112"/>
        <v>2.7100829999999405</v>
      </c>
      <c r="H1829">
        <f t="shared" si="113"/>
        <v>2.7299800000000687</v>
      </c>
      <c r="I1829">
        <f t="shared" si="114"/>
        <v>5.4400630000000092</v>
      </c>
      <c r="J1829">
        <f t="shared" si="115"/>
        <v>-2.570067999999992</v>
      </c>
    </row>
    <row r="1830" spans="1:10" x14ac:dyDescent="0.25">
      <c r="A1830" s="1">
        <v>1829</v>
      </c>
      <c r="B1830" s="2">
        <v>39034</v>
      </c>
      <c r="C1830" s="1">
        <v>1380.579956</v>
      </c>
      <c r="D1830">
        <v>1384.420044</v>
      </c>
      <c r="E1830" s="1">
        <v>1387.6099850000001</v>
      </c>
      <c r="F1830" s="1">
        <v>1378.8000489999999</v>
      </c>
      <c r="G1830">
        <f t="shared" si="112"/>
        <v>7.0300290000000132</v>
      </c>
      <c r="H1830">
        <f t="shared" si="113"/>
        <v>1.7799070000000938</v>
      </c>
      <c r="I1830">
        <f t="shared" si="114"/>
        <v>8.809936000000107</v>
      </c>
      <c r="J1830">
        <f t="shared" si="115"/>
        <v>-3.8400879999999233</v>
      </c>
    </row>
    <row r="1831" spans="1:10" x14ac:dyDescent="0.25">
      <c r="A1831" s="1">
        <v>1830</v>
      </c>
      <c r="B1831" s="2">
        <v>39035</v>
      </c>
      <c r="C1831" s="1">
        <v>1384.3599850000001</v>
      </c>
      <c r="D1831">
        <v>1393.219971</v>
      </c>
      <c r="E1831" s="1">
        <v>1394.48999</v>
      </c>
      <c r="F1831" s="1">
        <v>1379.0699460000001</v>
      </c>
      <c r="G1831">
        <f t="shared" si="112"/>
        <v>10.130004999999983</v>
      </c>
      <c r="H1831">
        <f t="shared" si="113"/>
        <v>5.2900389999999788</v>
      </c>
      <c r="I1831">
        <f t="shared" si="114"/>
        <v>15.420043999999962</v>
      </c>
      <c r="J1831">
        <f t="shared" si="115"/>
        <v>-8.8599859999999353</v>
      </c>
    </row>
    <row r="1832" spans="1:10" x14ac:dyDescent="0.25">
      <c r="A1832" s="1">
        <v>1831</v>
      </c>
      <c r="B1832" s="2">
        <v>39036</v>
      </c>
      <c r="C1832" s="1">
        <v>1392.910034</v>
      </c>
      <c r="D1832">
        <v>1396.5699460000001</v>
      </c>
      <c r="E1832" s="1">
        <v>1401.349976</v>
      </c>
      <c r="F1832" s="1">
        <v>1392.130005</v>
      </c>
      <c r="G1832">
        <f t="shared" si="112"/>
        <v>8.4399419999999736</v>
      </c>
      <c r="H1832">
        <f t="shared" si="113"/>
        <v>0.78002900000001318</v>
      </c>
      <c r="I1832">
        <f t="shared" si="114"/>
        <v>9.2199709999999868</v>
      </c>
      <c r="J1832">
        <f t="shared" si="115"/>
        <v>-3.6599120000000767</v>
      </c>
    </row>
    <row r="1833" spans="1:10" x14ac:dyDescent="0.25">
      <c r="A1833" s="1">
        <v>1832</v>
      </c>
      <c r="B1833" s="2">
        <v>39037</v>
      </c>
      <c r="C1833" s="1">
        <v>1396.530029</v>
      </c>
      <c r="D1833">
        <v>1399.76001</v>
      </c>
      <c r="E1833" s="1">
        <v>1403.76001</v>
      </c>
      <c r="F1833" s="1">
        <v>1396.530029</v>
      </c>
      <c r="G1833">
        <f t="shared" si="112"/>
        <v>7.2299809999999525</v>
      </c>
      <c r="H1833">
        <f t="shared" si="113"/>
        <v>0</v>
      </c>
      <c r="I1833">
        <f t="shared" si="114"/>
        <v>7.2299809999999525</v>
      </c>
      <c r="J1833">
        <f t="shared" si="115"/>
        <v>-3.2299809999999525</v>
      </c>
    </row>
    <row r="1834" spans="1:10" x14ac:dyDescent="0.25">
      <c r="A1834" s="1">
        <v>1833</v>
      </c>
      <c r="B1834" s="2">
        <v>39038</v>
      </c>
      <c r="C1834" s="1">
        <v>1399.76001</v>
      </c>
      <c r="D1834">
        <v>1401.1999510000001</v>
      </c>
      <c r="E1834" s="1">
        <v>1401.209961</v>
      </c>
      <c r="F1834" s="1">
        <v>1394.5500489999999</v>
      </c>
      <c r="G1834">
        <f t="shared" si="112"/>
        <v>1.4499510000000555</v>
      </c>
      <c r="H1834">
        <f t="shared" si="113"/>
        <v>5.2099610000000212</v>
      </c>
      <c r="I1834">
        <f t="shared" si="114"/>
        <v>6.6599120000000767</v>
      </c>
      <c r="J1834">
        <f t="shared" si="115"/>
        <v>-1.4399410000000898</v>
      </c>
    </row>
    <row r="1835" spans="1:10" x14ac:dyDescent="0.25">
      <c r="A1835" s="1">
        <v>1834</v>
      </c>
      <c r="B1835" s="2">
        <v>39041</v>
      </c>
      <c r="C1835" s="1">
        <v>1401.170044</v>
      </c>
      <c r="D1835">
        <v>1400.5</v>
      </c>
      <c r="E1835" s="1">
        <v>1404.369995</v>
      </c>
      <c r="F1835" s="1">
        <v>1397.849976</v>
      </c>
      <c r="G1835">
        <f t="shared" si="112"/>
        <v>3.1999510000000555</v>
      </c>
      <c r="H1835">
        <f t="shared" si="113"/>
        <v>3.320067999999992</v>
      </c>
      <c r="I1835">
        <f t="shared" si="114"/>
        <v>6.5200190000000475</v>
      </c>
      <c r="J1835">
        <f t="shared" si="115"/>
        <v>0.67004399999996167</v>
      </c>
    </row>
    <row r="1836" spans="1:10" x14ac:dyDescent="0.25">
      <c r="A1836" s="1">
        <v>1835</v>
      </c>
      <c r="B1836" s="2">
        <v>39042</v>
      </c>
      <c r="C1836" s="1">
        <v>1400.4300539999999</v>
      </c>
      <c r="D1836">
        <v>1402.8100589999999</v>
      </c>
      <c r="E1836" s="1">
        <v>1403.48999</v>
      </c>
      <c r="F1836" s="1">
        <v>1399.98999</v>
      </c>
      <c r="G1836">
        <f t="shared" si="112"/>
        <v>3.059936000000107</v>
      </c>
      <c r="H1836">
        <f t="shared" si="113"/>
        <v>0.44006399999989299</v>
      </c>
      <c r="I1836">
        <f t="shared" si="114"/>
        <v>3.5</v>
      </c>
      <c r="J1836">
        <f t="shared" si="115"/>
        <v>-2.3800049999999828</v>
      </c>
    </row>
    <row r="1837" spans="1:10" x14ac:dyDescent="0.25">
      <c r="A1837" s="1">
        <v>1836</v>
      </c>
      <c r="B1837" s="2">
        <v>39043</v>
      </c>
      <c r="C1837" s="1">
        <v>1402.6899410000001</v>
      </c>
      <c r="D1837">
        <v>1406.089966</v>
      </c>
      <c r="E1837" s="1">
        <v>1407.8900149999999</v>
      </c>
      <c r="F1837" s="1">
        <v>1402.26001</v>
      </c>
      <c r="G1837">
        <f t="shared" si="112"/>
        <v>5.2000739999998586</v>
      </c>
      <c r="H1837">
        <f t="shared" si="113"/>
        <v>0.42993100000012419</v>
      </c>
      <c r="I1837">
        <f t="shared" si="114"/>
        <v>5.6300049999999828</v>
      </c>
      <c r="J1837">
        <f t="shared" si="115"/>
        <v>-3.4000249999999141</v>
      </c>
    </row>
    <row r="1838" spans="1:10" x14ac:dyDescent="0.25">
      <c r="A1838" s="1">
        <v>1837</v>
      </c>
      <c r="B1838" s="2">
        <v>39045</v>
      </c>
      <c r="C1838" s="1">
        <v>1405.9399410000001</v>
      </c>
      <c r="D1838">
        <v>1400.9499510000001</v>
      </c>
      <c r="E1838" s="1">
        <v>1405.9399410000001</v>
      </c>
      <c r="F1838" s="1">
        <v>1399.25</v>
      </c>
      <c r="G1838">
        <f t="shared" si="112"/>
        <v>0</v>
      </c>
      <c r="H1838">
        <f t="shared" si="113"/>
        <v>6.6899410000000898</v>
      </c>
      <c r="I1838">
        <f t="shared" si="114"/>
        <v>6.6899410000000898</v>
      </c>
      <c r="J1838">
        <f t="shared" si="115"/>
        <v>4.9899900000000343</v>
      </c>
    </row>
    <row r="1839" spans="1:10" x14ac:dyDescent="0.25">
      <c r="A1839" s="1">
        <v>1838</v>
      </c>
      <c r="B1839" s="2">
        <v>39048</v>
      </c>
      <c r="C1839" s="1">
        <v>1400.9499510000001</v>
      </c>
      <c r="D1839">
        <v>1381.959961</v>
      </c>
      <c r="E1839" s="1">
        <v>1400.9499510000001</v>
      </c>
      <c r="F1839" s="1">
        <v>1381.4399410000001</v>
      </c>
      <c r="G1839">
        <f t="shared" si="112"/>
        <v>0</v>
      </c>
      <c r="H1839">
        <f t="shared" si="113"/>
        <v>19.510009999999966</v>
      </c>
      <c r="I1839">
        <f t="shared" si="114"/>
        <v>19.510009999999966</v>
      </c>
      <c r="J1839">
        <f t="shared" si="115"/>
        <v>18.989990000000034</v>
      </c>
    </row>
    <row r="1840" spans="1:10" x14ac:dyDescent="0.25">
      <c r="A1840" s="1">
        <v>1839</v>
      </c>
      <c r="B1840" s="2">
        <v>39049</v>
      </c>
      <c r="C1840" s="1">
        <v>1381.6099850000001</v>
      </c>
      <c r="D1840">
        <v>1386.719971</v>
      </c>
      <c r="E1840" s="1">
        <v>1387.910034</v>
      </c>
      <c r="F1840" s="1">
        <v>1377.829956</v>
      </c>
      <c r="G1840">
        <f t="shared" si="112"/>
        <v>6.3000489999999445</v>
      </c>
      <c r="H1840">
        <f t="shared" si="113"/>
        <v>3.7800290000000132</v>
      </c>
      <c r="I1840">
        <f t="shared" si="114"/>
        <v>10.080077999999958</v>
      </c>
      <c r="J1840">
        <f t="shared" si="115"/>
        <v>-5.1099859999999353</v>
      </c>
    </row>
    <row r="1841" spans="1:10" x14ac:dyDescent="0.25">
      <c r="A1841" s="1">
        <v>1840</v>
      </c>
      <c r="B1841" s="2">
        <v>39050</v>
      </c>
      <c r="C1841" s="1">
        <v>1386.1099850000001</v>
      </c>
      <c r="D1841">
        <v>1399.4799800000001</v>
      </c>
      <c r="E1841" s="1">
        <v>1401.1400149999999</v>
      </c>
      <c r="F1841" s="1">
        <v>1386.1099850000001</v>
      </c>
      <c r="G1841">
        <f t="shared" si="112"/>
        <v>15.030029999999897</v>
      </c>
      <c r="H1841">
        <f t="shared" si="113"/>
        <v>0</v>
      </c>
      <c r="I1841">
        <f t="shared" si="114"/>
        <v>15.030029999999897</v>
      </c>
      <c r="J1841">
        <f t="shared" si="115"/>
        <v>-13.369995000000017</v>
      </c>
    </row>
    <row r="1842" spans="1:10" x14ac:dyDescent="0.25">
      <c r="A1842" s="1">
        <v>1841</v>
      </c>
      <c r="B1842" s="2">
        <v>39051</v>
      </c>
      <c r="C1842" s="1">
        <v>1399.469971</v>
      </c>
      <c r="D1842">
        <v>1400.630005</v>
      </c>
      <c r="E1842" s="1">
        <v>1406.3000489999999</v>
      </c>
      <c r="F1842" s="1">
        <v>1393.829956</v>
      </c>
      <c r="G1842">
        <f t="shared" si="112"/>
        <v>6.8300779999999577</v>
      </c>
      <c r="H1842">
        <f t="shared" si="113"/>
        <v>5.6400149999999485</v>
      </c>
      <c r="I1842">
        <f t="shared" si="114"/>
        <v>12.470092999999906</v>
      </c>
      <c r="J1842">
        <f t="shared" si="115"/>
        <v>-1.160033999999996</v>
      </c>
    </row>
    <row r="1843" spans="1:10" x14ac:dyDescent="0.25">
      <c r="A1843" s="1">
        <v>1842</v>
      </c>
      <c r="B1843" s="2">
        <v>39052</v>
      </c>
      <c r="C1843" s="1">
        <v>1400.630005</v>
      </c>
      <c r="D1843">
        <v>1396.709961</v>
      </c>
      <c r="E1843" s="1">
        <v>1402.459961</v>
      </c>
      <c r="F1843" s="1">
        <v>1385.9300539999999</v>
      </c>
      <c r="G1843">
        <f t="shared" si="112"/>
        <v>1.8299560000000383</v>
      </c>
      <c r="H1843">
        <f t="shared" si="113"/>
        <v>14.699951000000056</v>
      </c>
      <c r="I1843">
        <f t="shared" si="114"/>
        <v>16.529907000000094</v>
      </c>
      <c r="J1843">
        <f t="shared" si="115"/>
        <v>3.9200439999999617</v>
      </c>
    </row>
    <row r="1844" spans="1:10" x14ac:dyDescent="0.25">
      <c r="A1844" s="1">
        <v>1843</v>
      </c>
      <c r="B1844" s="2">
        <v>39055</v>
      </c>
      <c r="C1844" s="1">
        <v>1396.670044</v>
      </c>
      <c r="D1844">
        <v>1409.119995</v>
      </c>
      <c r="E1844" s="1">
        <v>1411.2299800000001</v>
      </c>
      <c r="F1844" s="1">
        <v>1396.670044</v>
      </c>
      <c r="G1844">
        <f t="shared" si="112"/>
        <v>14.559936000000107</v>
      </c>
      <c r="H1844">
        <f t="shared" si="113"/>
        <v>0</v>
      </c>
      <c r="I1844">
        <f t="shared" si="114"/>
        <v>14.559936000000107</v>
      </c>
      <c r="J1844">
        <f t="shared" si="115"/>
        <v>-12.449951000000056</v>
      </c>
    </row>
    <row r="1845" spans="1:10" x14ac:dyDescent="0.25">
      <c r="A1845" s="1">
        <v>1844</v>
      </c>
      <c r="B1845" s="2">
        <v>39056</v>
      </c>
      <c r="C1845" s="1">
        <v>1409.099976</v>
      </c>
      <c r="D1845">
        <v>1414.76001</v>
      </c>
      <c r="E1845" s="1">
        <v>1415.2700199999999</v>
      </c>
      <c r="F1845" s="1">
        <v>1408.780029</v>
      </c>
      <c r="G1845">
        <f t="shared" si="112"/>
        <v>6.1700439999999617</v>
      </c>
      <c r="H1845">
        <f t="shared" si="113"/>
        <v>0.31994699999995646</v>
      </c>
      <c r="I1845">
        <f t="shared" si="114"/>
        <v>6.4899909999999181</v>
      </c>
      <c r="J1845">
        <f t="shared" si="115"/>
        <v>-5.660033999999996</v>
      </c>
    </row>
    <row r="1846" spans="1:10" x14ac:dyDescent="0.25">
      <c r="A1846" s="1">
        <v>1845</v>
      </c>
      <c r="B1846" s="2">
        <v>39057</v>
      </c>
      <c r="C1846" s="1">
        <v>1414.400024</v>
      </c>
      <c r="D1846">
        <v>1412.900024</v>
      </c>
      <c r="E1846" s="1">
        <v>1415.9300539999999</v>
      </c>
      <c r="F1846" s="1">
        <v>1411.0500489999999</v>
      </c>
      <c r="G1846">
        <f t="shared" si="112"/>
        <v>1.530029999999897</v>
      </c>
      <c r="H1846">
        <f t="shared" si="113"/>
        <v>3.3499750000000859</v>
      </c>
      <c r="I1846">
        <f t="shared" si="114"/>
        <v>4.8800049999999828</v>
      </c>
      <c r="J1846">
        <f t="shared" si="115"/>
        <v>1.5</v>
      </c>
    </row>
    <row r="1847" spans="1:10" x14ac:dyDescent="0.25">
      <c r="A1847" s="1">
        <v>1846</v>
      </c>
      <c r="B1847" s="2">
        <v>39058</v>
      </c>
      <c r="C1847" s="1">
        <v>1412.8599850000001</v>
      </c>
      <c r="D1847">
        <v>1407.290039</v>
      </c>
      <c r="E1847" s="1">
        <v>1418.2700199999999</v>
      </c>
      <c r="F1847" s="1">
        <v>1406.8000489999999</v>
      </c>
      <c r="G1847">
        <f t="shared" si="112"/>
        <v>5.4100349999998798</v>
      </c>
      <c r="H1847">
        <f t="shared" si="113"/>
        <v>6.059936000000107</v>
      </c>
      <c r="I1847">
        <f t="shared" si="114"/>
        <v>11.469970999999987</v>
      </c>
      <c r="J1847">
        <f t="shared" si="115"/>
        <v>5.5699460000000727</v>
      </c>
    </row>
    <row r="1848" spans="1:10" x14ac:dyDescent="0.25">
      <c r="A1848" s="1">
        <v>1847</v>
      </c>
      <c r="B1848" s="2">
        <v>39059</v>
      </c>
      <c r="C1848" s="1">
        <v>1407.2700199999999</v>
      </c>
      <c r="D1848">
        <v>1409.839966</v>
      </c>
      <c r="E1848" s="1">
        <v>1414.089966</v>
      </c>
      <c r="F1848" s="1">
        <v>1403.670044</v>
      </c>
      <c r="G1848">
        <f t="shared" si="112"/>
        <v>6.8199460000000727</v>
      </c>
      <c r="H1848">
        <f t="shared" si="113"/>
        <v>3.5999759999999696</v>
      </c>
      <c r="I1848">
        <f t="shared" si="114"/>
        <v>10.419922000000042</v>
      </c>
      <c r="J1848">
        <f t="shared" si="115"/>
        <v>-2.5699460000000727</v>
      </c>
    </row>
    <row r="1849" spans="1:10" x14ac:dyDescent="0.25">
      <c r="A1849" s="1">
        <v>1848</v>
      </c>
      <c r="B1849" s="2">
        <v>39062</v>
      </c>
      <c r="C1849" s="1">
        <v>1409.8100589999999</v>
      </c>
      <c r="D1849">
        <v>1413.040039</v>
      </c>
      <c r="E1849" s="1">
        <v>1415.599976</v>
      </c>
      <c r="F1849" s="1">
        <v>1408.5600589999999</v>
      </c>
      <c r="G1849">
        <f t="shared" si="112"/>
        <v>5.7899170000000595</v>
      </c>
      <c r="H1849">
        <f t="shared" si="113"/>
        <v>1.25</v>
      </c>
      <c r="I1849">
        <f t="shared" si="114"/>
        <v>7.0399170000000595</v>
      </c>
      <c r="J1849">
        <f t="shared" si="115"/>
        <v>-3.2299800000000687</v>
      </c>
    </row>
    <row r="1850" spans="1:10" x14ac:dyDescent="0.25">
      <c r="A1850" s="1">
        <v>1849</v>
      </c>
      <c r="B1850" s="2">
        <v>39063</v>
      </c>
      <c r="C1850" s="1">
        <v>1413</v>
      </c>
      <c r="D1850">
        <v>1411.5600589999999</v>
      </c>
      <c r="E1850" s="1">
        <v>1413.780029</v>
      </c>
      <c r="F1850" s="1">
        <v>1404.75</v>
      </c>
      <c r="G1850">
        <f t="shared" si="112"/>
        <v>0.78002900000001318</v>
      </c>
      <c r="H1850">
        <f t="shared" si="113"/>
        <v>8.25</v>
      </c>
      <c r="I1850">
        <f t="shared" si="114"/>
        <v>9.0300290000000132</v>
      </c>
      <c r="J1850">
        <f t="shared" si="115"/>
        <v>1.4399410000000898</v>
      </c>
    </row>
    <row r="1851" spans="1:10" x14ac:dyDescent="0.25">
      <c r="A1851" s="1">
        <v>1850</v>
      </c>
      <c r="B1851" s="2">
        <v>39064</v>
      </c>
      <c r="C1851" s="1">
        <v>1411.3199460000001</v>
      </c>
      <c r="D1851">
        <v>1413.209961</v>
      </c>
      <c r="E1851" s="1">
        <v>1416.6400149999999</v>
      </c>
      <c r="F1851" s="1">
        <v>1411.0500489999999</v>
      </c>
      <c r="G1851">
        <f t="shared" si="112"/>
        <v>5.3200689999998758</v>
      </c>
      <c r="H1851">
        <f t="shared" si="113"/>
        <v>0.26989700000012817</v>
      </c>
      <c r="I1851">
        <f t="shared" si="114"/>
        <v>5.589966000000004</v>
      </c>
      <c r="J1851">
        <f t="shared" si="115"/>
        <v>-1.8900149999999485</v>
      </c>
    </row>
    <row r="1852" spans="1:10" x14ac:dyDescent="0.25">
      <c r="A1852" s="1">
        <v>1851</v>
      </c>
      <c r="B1852" s="2">
        <v>39065</v>
      </c>
      <c r="C1852" s="1">
        <v>1413.160034</v>
      </c>
      <c r="D1852">
        <v>1425.48999</v>
      </c>
      <c r="E1852" s="1">
        <v>1427.2299800000001</v>
      </c>
      <c r="F1852" s="1">
        <v>1413.160034</v>
      </c>
      <c r="G1852">
        <f t="shared" si="112"/>
        <v>14.069946000000073</v>
      </c>
      <c r="H1852">
        <f t="shared" si="113"/>
        <v>0</v>
      </c>
      <c r="I1852">
        <f t="shared" si="114"/>
        <v>14.069946000000073</v>
      </c>
      <c r="J1852">
        <f t="shared" si="115"/>
        <v>-12.329956000000038</v>
      </c>
    </row>
    <row r="1853" spans="1:10" x14ac:dyDescent="0.25">
      <c r="A1853" s="1">
        <v>1852</v>
      </c>
      <c r="B1853" s="2">
        <v>39066</v>
      </c>
      <c r="C1853" s="1">
        <v>1425.4799800000001</v>
      </c>
      <c r="D1853">
        <v>1427.089966</v>
      </c>
      <c r="E1853" s="1">
        <v>1431.630005</v>
      </c>
      <c r="F1853" s="1">
        <v>1425.4799800000001</v>
      </c>
      <c r="G1853">
        <f t="shared" si="112"/>
        <v>6.1500249999999141</v>
      </c>
      <c r="H1853">
        <f t="shared" si="113"/>
        <v>0</v>
      </c>
      <c r="I1853">
        <f t="shared" si="114"/>
        <v>6.1500249999999141</v>
      </c>
      <c r="J1853">
        <f t="shared" si="115"/>
        <v>-1.6099859999999353</v>
      </c>
    </row>
    <row r="1854" spans="1:10" x14ac:dyDescent="0.25">
      <c r="A1854" s="1">
        <v>1853</v>
      </c>
      <c r="B1854" s="2">
        <v>39069</v>
      </c>
      <c r="C1854" s="1">
        <v>1427.079956</v>
      </c>
      <c r="D1854">
        <v>1422.4799800000001</v>
      </c>
      <c r="E1854" s="1">
        <v>1431.8100589999999</v>
      </c>
      <c r="F1854" s="1">
        <v>1420.650024</v>
      </c>
      <c r="G1854">
        <f t="shared" si="112"/>
        <v>4.7301029999998718</v>
      </c>
      <c r="H1854">
        <f t="shared" si="113"/>
        <v>6.429932000000008</v>
      </c>
      <c r="I1854">
        <f t="shared" si="114"/>
        <v>11.16003499999988</v>
      </c>
      <c r="J1854">
        <f t="shared" si="115"/>
        <v>4.5999759999999696</v>
      </c>
    </row>
    <row r="1855" spans="1:10" x14ac:dyDescent="0.25">
      <c r="A1855" s="1">
        <v>1854</v>
      </c>
      <c r="B1855" s="2">
        <v>39070</v>
      </c>
      <c r="C1855" s="1">
        <v>1422.420044</v>
      </c>
      <c r="D1855">
        <v>1425.5500489999999</v>
      </c>
      <c r="E1855" s="1">
        <v>1428.3000489999999</v>
      </c>
      <c r="F1855" s="1">
        <v>1414.880005</v>
      </c>
      <c r="G1855">
        <f t="shared" si="112"/>
        <v>5.8800049999999828</v>
      </c>
      <c r="H1855">
        <f t="shared" si="113"/>
        <v>7.5400389999999788</v>
      </c>
      <c r="I1855">
        <f t="shared" si="114"/>
        <v>13.420043999999962</v>
      </c>
      <c r="J1855">
        <f t="shared" si="115"/>
        <v>-3.1300049999999828</v>
      </c>
    </row>
    <row r="1856" spans="1:10" x14ac:dyDescent="0.25">
      <c r="A1856" s="1">
        <v>1855</v>
      </c>
      <c r="B1856" s="2">
        <v>39071</v>
      </c>
      <c r="C1856" s="1">
        <v>1425.51001</v>
      </c>
      <c r="D1856">
        <v>1423.530029</v>
      </c>
      <c r="E1856" s="1">
        <v>1429.0500489999999</v>
      </c>
      <c r="F1856" s="1">
        <v>1423.51001</v>
      </c>
      <c r="G1856">
        <f t="shared" si="112"/>
        <v>3.5400389999999788</v>
      </c>
      <c r="H1856">
        <f t="shared" si="113"/>
        <v>2</v>
      </c>
      <c r="I1856">
        <f t="shared" si="114"/>
        <v>5.5400389999999788</v>
      </c>
      <c r="J1856">
        <f t="shared" si="115"/>
        <v>1.9799809999999525</v>
      </c>
    </row>
    <row r="1857" spans="1:10" x14ac:dyDescent="0.25">
      <c r="A1857" s="1">
        <v>1856</v>
      </c>
      <c r="B1857" s="2">
        <v>39072</v>
      </c>
      <c r="C1857" s="1">
        <v>1423.1999510000001</v>
      </c>
      <c r="D1857">
        <v>1418.3000489999999</v>
      </c>
      <c r="E1857" s="1">
        <v>1426.400024</v>
      </c>
      <c r="F1857" s="1">
        <v>1415.900024</v>
      </c>
      <c r="G1857">
        <f t="shared" si="112"/>
        <v>3.2000729999999749</v>
      </c>
      <c r="H1857">
        <f t="shared" si="113"/>
        <v>7.2999270000000251</v>
      </c>
      <c r="I1857">
        <f t="shared" si="114"/>
        <v>10.5</v>
      </c>
      <c r="J1857">
        <f t="shared" si="115"/>
        <v>4.899902000000111</v>
      </c>
    </row>
    <row r="1858" spans="1:10" x14ac:dyDescent="0.25">
      <c r="A1858" s="1">
        <v>1857</v>
      </c>
      <c r="B1858" s="2">
        <v>39073</v>
      </c>
      <c r="C1858" s="1">
        <v>1418.099976</v>
      </c>
      <c r="D1858">
        <v>1410.76001</v>
      </c>
      <c r="E1858" s="1">
        <v>1418.8199460000001</v>
      </c>
      <c r="F1858" s="1">
        <v>1410.280029</v>
      </c>
      <c r="G1858">
        <f t="shared" si="112"/>
        <v>0.71997000000010303</v>
      </c>
      <c r="H1858">
        <f t="shared" si="113"/>
        <v>7.8199469999999565</v>
      </c>
      <c r="I1858">
        <f t="shared" si="114"/>
        <v>8.5399170000000595</v>
      </c>
      <c r="J1858">
        <f t="shared" si="115"/>
        <v>7.339966000000004</v>
      </c>
    </row>
    <row r="1859" spans="1:10" x14ac:dyDescent="0.25">
      <c r="A1859" s="1">
        <v>1858</v>
      </c>
      <c r="B1859" s="2">
        <v>39077</v>
      </c>
      <c r="C1859" s="1">
        <v>1410.75</v>
      </c>
      <c r="D1859">
        <v>1416.900024</v>
      </c>
      <c r="E1859" s="1">
        <v>1417.910034</v>
      </c>
      <c r="F1859" s="1">
        <v>1410.4499510000001</v>
      </c>
      <c r="G1859">
        <f t="shared" ref="G1859:G1922" si="116">E1859-C1859</f>
        <v>7.160033999999996</v>
      </c>
      <c r="H1859">
        <f t="shared" ref="H1859:H1922" si="117">C1859-F1859</f>
        <v>0.3000489999999445</v>
      </c>
      <c r="I1859">
        <f t="shared" ref="I1859:I1922" si="118">G1859+H1859</f>
        <v>7.4600829999999405</v>
      </c>
      <c r="J1859">
        <f t="shared" ref="J1859:J1922" si="119">C1859-D1859</f>
        <v>-6.1500240000000304</v>
      </c>
    </row>
    <row r="1860" spans="1:10" x14ac:dyDescent="0.25">
      <c r="A1860" s="1">
        <v>1859</v>
      </c>
      <c r="B1860" s="2">
        <v>39078</v>
      </c>
      <c r="C1860" s="1">
        <v>1416.630005</v>
      </c>
      <c r="D1860">
        <v>1426.839966</v>
      </c>
      <c r="E1860" s="1">
        <v>1427.719971</v>
      </c>
      <c r="F1860" s="1">
        <v>1416.630005</v>
      </c>
      <c r="G1860">
        <f t="shared" si="116"/>
        <v>11.089966000000004</v>
      </c>
      <c r="H1860">
        <f t="shared" si="117"/>
        <v>0</v>
      </c>
      <c r="I1860">
        <f t="shared" si="118"/>
        <v>11.089966000000004</v>
      </c>
      <c r="J1860">
        <f t="shared" si="119"/>
        <v>-10.209961000000021</v>
      </c>
    </row>
    <row r="1861" spans="1:10" x14ac:dyDescent="0.25">
      <c r="A1861" s="1">
        <v>1860</v>
      </c>
      <c r="B1861" s="2">
        <v>39079</v>
      </c>
      <c r="C1861" s="1">
        <v>1426.7700199999999</v>
      </c>
      <c r="D1861">
        <v>1424.7299800000001</v>
      </c>
      <c r="E1861" s="1">
        <v>1427.26001</v>
      </c>
      <c r="F1861" s="1">
        <v>1422.0500489999999</v>
      </c>
      <c r="G1861">
        <f t="shared" si="116"/>
        <v>0.48999000000003434</v>
      </c>
      <c r="H1861">
        <f t="shared" si="117"/>
        <v>4.7199709999999868</v>
      </c>
      <c r="I1861">
        <f t="shared" si="118"/>
        <v>5.2099610000000212</v>
      </c>
      <c r="J1861">
        <f t="shared" si="119"/>
        <v>2.0400399999998626</v>
      </c>
    </row>
    <row r="1862" spans="1:10" x14ac:dyDescent="0.25">
      <c r="A1862" s="1">
        <v>1861</v>
      </c>
      <c r="B1862" s="2">
        <v>39080</v>
      </c>
      <c r="C1862" s="1">
        <v>1424.709961</v>
      </c>
      <c r="D1862">
        <v>1418.3000489999999</v>
      </c>
      <c r="E1862" s="1">
        <v>1427</v>
      </c>
      <c r="F1862" s="1">
        <v>1416.839966</v>
      </c>
      <c r="G1862">
        <f t="shared" si="116"/>
        <v>2.2900389999999788</v>
      </c>
      <c r="H1862">
        <f t="shared" si="117"/>
        <v>7.8699950000000172</v>
      </c>
      <c r="I1862">
        <f t="shared" si="118"/>
        <v>10.160033999999996</v>
      </c>
      <c r="J1862">
        <f t="shared" si="119"/>
        <v>6.4099120000000767</v>
      </c>
    </row>
    <row r="1863" spans="1:10" x14ac:dyDescent="0.25">
      <c r="A1863" s="1">
        <v>1862</v>
      </c>
      <c r="B1863" s="2">
        <v>39085</v>
      </c>
      <c r="C1863" s="1">
        <v>1418.030029</v>
      </c>
      <c r="D1863">
        <v>1416.599976</v>
      </c>
      <c r="E1863" s="1">
        <v>1429.420044</v>
      </c>
      <c r="F1863" s="1">
        <v>1407.8599850000001</v>
      </c>
      <c r="G1863">
        <f t="shared" si="116"/>
        <v>11.390014999999948</v>
      </c>
      <c r="H1863">
        <f t="shared" si="117"/>
        <v>10.170043999999962</v>
      </c>
      <c r="I1863">
        <f t="shared" si="118"/>
        <v>21.56005899999991</v>
      </c>
      <c r="J1863">
        <f t="shared" si="119"/>
        <v>1.4300530000000435</v>
      </c>
    </row>
    <row r="1864" spans="1:10" x14ac:dyDescent="0.25">
      <c r="A1864" s="1">
        <v>1863</v>
      </c>
      <c r="B1864" s="2">
        <v>39086</v>
      </c>
      <c r="C1864" s="1">
        <v>1416.599976</v>
      </c>
      <c r="D1864">
        <v>1418.339966</v>
      </c>
      <c r="E1864" s="1">
        <v>1421.839966</v>
      </c>
      <c r="F1864" s="1">
        <v>1408.4300539999999</v>
      </c>
      <c r="G1864">
        <f t="shared" si="116"/>
        <v>5.2399900000000343</v>
      </c>
      <c r="H1864">
        <f t="shared" si="117"/>
        <v>8.1699220000000423</v>
      </c>
      <c r="I1864">
        <f t="shared" si="118"/>
        <v>13.409912000000077</v>
      </c>
      <c r="J1864">
        <f t="shared" si="119"/>
        <v>-1.7399900000000343</v>
      </c>
    </row>
    <row r="1865" spans="1:10" x14ac:dyDescent="0.25">
      <c r="A1865" s="1">
        <v>1864</v>
      </c>
      <c r="B1865" s="2">
        <v>39087</v>
      </c>
      <c r="C1865" s="1">
        <v>1418.339966</v>
      </c>
      <c r="D1865">
        <v>1409.709961</v>
      </c>
      <c r="E1865" s="1">
        <v>1418.339966</v>
      </c>
      <c r="F1865" s="1">
        <v>1405.75</v>
      </c>
      <c r="G1865">
        <f t="shared" si="116"/>
        <v>0</v>
      </c>
      <c r="H1865">
        <f t="shared" si="117"/>
        <v>12.589966000000004</v>
      </c>
      <c r="I1865">
        <f t="shared" si="118"/>
        <v>12.589966000000004</v>
      </c>
      <c r="J1865">
        <f t="shared" si="119"/>
        <v>8.6300049999999828</v>
      </c>
    </row>
    <row r="1866" spans="1:10" x14ac:dyDescent="0.25">
      <c r="A1866" s="1">
        <v>1865</v>
      </c>
      <c r="B1866" s="2">
        <v>39090</v>
      </c>
      <c r="C1866" s="1">
        <v>1409.26001</v>
      </c>
      <c r="D1866">
        <v>1412.839966</v>
      </c>
      <c r="E1866" s="1">
        <v>1414.9799800000001</v>
      </c>
      <c r="F1866" s="1">
        <v>1403.969971</v>
      </c>
      <c r="G1866">
        <f t="shared" si="116"/>
        <v>5.719970000000103</v>
      </c>
      <c r="H1866">
        <f t="shared" si="117"/>
        <v>5.2900389999999788</v>
      </c>
      <c r="I1866">
        <f t="shared" si="118"/>
        <v>11.010009000000082</v>
      </c>
      <c r="J1866">
        <f t="shared" si="119"/>
        <v>-3.5799560000000383</v>
      </c>
    </row>
    <row r="1867" spans="1:10" x14ac:dyDescent="0.25">
      <c r="A1867" s="1">
        <v>1866</v>
      </c>
      <c r="B1867" s="2">
        <v>39091</v>
      </c>
      <c r="C1867" s="1">
        <v>1412.839966</v>
      </c>
      <c r="D1867">
        <v>1412.1099850000001</v>
      </c>
      <c r="E1867" s="1">
        <v>1415.6099850000001</v>
      </c>
      <c r="F1867" s="1">
        <v>1405.420044</v>
      </c>
      <c r="G1867">
        <f t="shared" si="116"/>
        <v>2.7700190000000475</v>
      </c>
      <c r="H1867">
        <f t="shared" si="117"/>
        <v>7.4199220000000423</v>
      </c>
      <c r="I1867">
        <f t="shared" si="118"/>
        <v>10.18994100000009</v>
      </c>
      <c r="J1867">
        <f t="shared" si="119"/>
        <v>0.72998099999995247</v>
      </c>
    </row>
    <row r="1868" spans="1:10" x14ac:dyDescent="0.25">
      <c r="A1868" s="1">
        <v>1867</v>
      </c>
      <c r="B1868" s="2">
        <v>39092</v>
      </c>
      <c r="C1868" s="1">
        <v>1408.6999510000001</v>
      </c>
      <c r="D1868">
        <v>1414.849976</v>
      </c>
      <c r="E1868" s="1">
        <v>1415.98999</v>
      </c>
      <c r="F1868" s="1">
        <v>1405.3199460000001</v>
      </c>
      <c r="G1868">
        <f t="shared" si="116"/>
        <v>7.2900389999999788</v>
      </c>
      <c r="H1868">
        <f t="shared" si="117"/>
        <v>3.3800049999999828</v>
      </c>
      <c r="I1868">
        <f t="shared" si="118"/>
        <v>10.670043999999962</v>
      </c>
      <c r="J1868">
        <f t="shared" si="119"/>
        <v>-6.1500249999999141</v>
      </c>
    </row>
    <row r="1869" spans="1:10" x14ac:dyDescent="0.25">
      <c r="A1869" s="1">
        <v>1868</v>
      </c>
      <c r="B1869" s="2">
        <v>39093</v>
      </c>
      <c r="C1869" s="1">
        <v>1414.839966</v>
      </c>
      <c r="D1869">
        <v>1423.8199460000001</v>
      </c>
      <c r="E1869" s="1">
        <v>1427.119995</v>
      </c>
      <c r="F1869" s="1">
        <v>1414.839966</v>
      </c>
      <c r="G1869">
        <f t="shared" si="116"/>
        <v>12.280029000000013</v>
      </c>
      <c r="H1869">
        <f t="shared" si="117"/>
        <v>0</v>
      </c>
      <c r="I1869">
        <f t="shared" si="118"/>
        <v>12.280029000000013</v>
      </c>
      <c r="J1869">
        <f t="shared" si="119"/>
        <v>-8.9799800000000687</v>
      </c>
    </row>
    <row r="1870" spans="1:10" x14ac:dyDescent="0.25">
      <c r="A1870" s="1">
        <v>1869</v>
      </c>
      <c r="B1870" s="2">
        <v>39094</v>
      </c>
      <c r="C1870" s="1">
        <v>1423.8199460000001</v>
      </c>
      <c r="D1870">
        <v>1430.7299800000001</v>
      </c>
      <c r="E1870" s="1">
        <v>1431.2299800000001</v>
      </c>
      <c r="F1870" s="1">
        <v>1422.579956</v>
      </c>
      <c r="G1870">
        <f t="shared" si="116"/>
        <v>7.410033999999996</v>
      </c>
      <c r="H1870">
        <f t="shared" si="117"/>
        <v>1.2399900000000343</v>
      </c>
      <c r="I1870">
        <f t="shared" si="118"/>
        <v>8.6500240000000304</v>
      </c>
      <c r="J1870">
        <f t="shared" si="119"/>
        <v>-6.910033999999996</v>
      </c>
    </row>
    <row r="1871" spans="1:10" x14ac:dyDescent="0.25">
      <c r="A1871" s="1">
        <v>1870</v>
      </c>
      <c r="B1871" s="2">
        <v>39098</v>
      </c>
      <c r="C1871" s="1">
        <v>1430.7299800000001</v>
      </c>
      <c r="D1871">
        <v>1431.900024</v>
      </c>
      <c r="E1871" s="1">
        <v>1433.9300539999999</v>
      </c>
      <c r="F1871" s="1">
        <v>1428.619995</v>
      </c>
      <c r="G1871">
        <f t="shared" si="116"/>
        <v>3.2000739999998586</v>
      </c>
      <c r="H1871">
        <f t="shared" si="117"/>
        <v>2.1099850000000515</v>
      </c>
      <c r="I1871">
        <f t="shared" si="118"/>
        <v>5.3100589999999102</v>
      </c>
      <c r="J1871">
        <f t="shared" si="119"/>
        <v>-1.1700439999999617</v>
      </c>
    </row>
    <row r="1872" spans="1:10" x14ac:dyDescent="0.25">
      <c r="A1872" s="1">
        <v>1871</v>
      </c>
      <c r="B1872" s="2">
        <v>39099</v>
      </c>
      <c r="C1872" s="1">
        <v>1431.7700199999999</v>
      </c>
      <c r="D1872">
        <v>1430.619995</v>
      </c>
      <c r="E1872" s="1">
        <v>1435.2700199999999</v>
      </c>
      <c r="F1872" s="1">
        <v>1428.5699460000001</v>
      </c>
      <c r="G1872">
        <f t="shared" si="116"/>
        <v>3.5</v>
      </c>
      <c r="H1872">
        <f t="shared" si="117"/>
        <v>3.2000739999998586</v>
      </c>
      <c r="I1872">
        <f t="shared" si="118"/>
        <v>6.7000739999998586</v>
      </c>
      <c r="J1872">
        <f t="shared" si="119"/>
        <v>1.1500249999999141</v>
      </c>
    </row>
    <row r="1873" spans="1:10" x14ac:dyDescent="0.25">
      <c r="A1873" s="1">
        <v>1872</v>
      </c>
      <c r="B1873" s="2">
        <v>39100</v>
      </c>
      <c r="C1873" s="1">
        <v>1430.589966</v>
      </c>
      <c r="D1873">
        <v>1426.369995</v>
      </c>
      <c r="E1873" s="1">
        <v>1432.959961</v>
      </c>
      <c r="F1873" s="1">
        <v>1424.209961</v>
      </c>
      <c r="G1873">
        <f t="shared" si="116"/>
        <v>2.3699950000000172</v>
      </c>
      <c r="H1873">
        <f t="shared" si="117"/>
        <v>6.3800049999999828</v>
      </c>
      <c r="I1873">
        <f t="shared" si="118"/>
        <v>8.75</v>
      </c>
      <c r="J1873">
        <f t="shared" si="119"/>
        <v>4.2199709999999868</v>
      </c>
    </row>
    <row r="1874" spans="1:10" x14ac:dyDescent="0.25">
      <c r="A1874" s="1">
        <v>1873</v>
      </c>
      <c r="B1874" s="2">
        <v>39101</v>
      </c>
      <c r="C1874" s="1">
        <v>1426.349976</v>
      </c>
      <c r="D1874">
        <v>1430.5</v>
      </c>
      <c r="E1874" s="1">
        <v>1431.5699460000001</v>
      </c>
      <c r="F1874" s="1">
        <v>1425.1899410000001</v>
      </c>
      <c r="G1874">
        <f t="shared" si="116"/>
        <v>5.219970000000103</v>
      </c>
      <c r="H1874">
        <f t="shared" si="117"/>
        <v>1.1600349999998798</v>
      </c>
      <c r="I1874">
        <f t="shared" si="118"/>
        <v>6.3800049999999828</v>
      </c>
      <c r="J1874">
        <f t="shared" si="119"/>
        <v>-4.1500240000000304</v>
      </c>
    </row>
    <row r="1875" spans="1:10" x14ac:dyDescent="0.25">
      <c r="A1875" s="1">
        <v>1874</v>
      </c>
      <c r="B1875" s="2">
        <v>39104</v>
      </c>
      <c r="C1875" s="1">
        <v>1430.469971</v>
      </c>
      <c r="D1875">
        <v>1422.9499510000001</v>
      </c>
      <c r="E1875" s="1">
        <v>1431.3900149999999</v>
      </c>
      <c r="F1875" s="1">
        <v>1420.400024</v>
      </c>
      <c r="G1875">
        <f t="shared" si="116"/>
        <v>0.92004399999996167</v>
      </c>
      <c r="H1875">
        <f t="shared" si="117"/>
        <v>10.069946999999956</v>
      </c>
      <c r="I1875">
        <f t="shared" si="118"/>
        <v>10.989990999999918</v>
      </c>
      <c r="J1875">
        <f t="shared" si="119"/>
        <v>7.5200199999999313</v>
      </c>
    </row>
    <row r="1876" spans="1:10" x14ac:dyDescent="0.25">
      <c r="A1876" s="1">
        <v>1875</v>
      </c>
      <c r="B1876" s="2">
        <v>39105</v>
      </c>
      <c r="C1876" s="1">
        <v>1422.9499510000001</v>
      </c>
      <c r="D1876">
        <v>1427.98999</v>
      </c>
      <c r="E1876" s="1">
        <v>1431.329956</v>
      </c>
      <c r="F1876" s="1">
        <v>1421.660034</v>
      </c>
      <c r="G1876">
        <f t="shared" si="116"/>
        <v>8.3800049999999828</v>
      </c>
      <c r="H1876">
        <f t="shared" si="117"/>
        <v>1.2899170000000595</v>
      </c>
      <c r="I1876">
        <f t="shared" si="118"/>
        <v>9.6699220000000423</v>
      </c>
      <c r="J1876">
        <f t="shared" si="119"/>
        <v>-5.0400389999999788</v>
      </c>
    </row>
    <row r="1877" spans="1:10" x14ac:dyDescent="0.25">
      <c r="A1877" s="1">
        <v>1876</v>
      </c>
      <c r="B1877" s="2">
        <v>39106</v>
      </c>
      <c r="C1877" s="1">
        <v>1427.959961</v>
      </c>
      <c r="D1877">
        <v>1440.130005</v>
      </c>
      <c r="E1877" s="1">
        <v>1440.1400149999999</v>
      </c>
      <c r="F1877" s="1">
        <v>1427.959961</v>
      </c>
      <c r="G1877">
        <f t="shared" si="116"/>
        <v>12.180053999999927</v>
      </c>
      <c r="H1877">
        <f t="shared" si="117"/>
        <v>0</v>
      </c>
      <c r="I1877">
        <f t="shared" si="118"/>
        <v>12.180053999999927</v>
      </c>
      <c r="J1877">
        <f t="shared" si="119"/>
        <v>-12.170043999999962</v>
      </c>
    </row>
    <row r="1878" spans="1:10" x14ac:dyDescent="0.25">
      <c r="A1878" s="1">
        <v>1877</v>
      </c>
      <c r="B1878" s="2">
        <v>39107</v>
      </c>
      <c r="C1878" s="1">
        <v>1440.119995</v>
      </c>
      <c r="D1878">
        <v>1423.900024</v>
      </c>
      <c r="E1878" s="1">
        <v>1440.6899410000001</v>
      </c>
      <c r="F1878" s="1">
        <v>1422.339966</v>
      </c>
      <c r="G1878">
        <f t="shared" si="116"/>
        <v>0.56994600000007267</v>
      </c>
      <c r="H1878">
        <f t="shared" si="117"/>
        <v>17.780029000000013</v>
      </c>
      <c r="I1878">
        <f t="shared" si="118"/>
        <v>18.349975000000086</v>
      </c>
      <c r="J1878">
        <f t="shared" si="119"/>
        <v>16.219970999999987</v>
      </c>
    </row>
    <row r="1879" spans="1:10" x14ac:dyDescent="0.25">
      <c r="A1879" s="1">
        <v>1878</v>
      </c>
      <c r="B1879" s="2">
        <v>39108</v>
      </c>
      <c r="C1879" s="1">
        <v>1423.900024</v>
      </c>
      <c r="D1879">
        <v>1422.1800539999999</v>
      </c>
      <c r="E1879" s="1">
        <v>1427.2700199999999</v>
      </c>
      <c r="F1879" s="1">
        <v>1416.959961</v>
      </c>
      <c r="G1879">
        <f t="shared" si="116"/>
        <v>3.369995999999901</v>
      </c>
      <c r="H1879">
        <f t="shared" si="117"/>
        <v>6.9400630000000092</v>
      </c>
      <c r="I1879">
        <f t="shared" si="118"/>
        <v>10.31005899999991</v>
      </c>
      <c r="J1879">
        <f t="shared" si="119"/>
        <v>1.719970000000103</v>
      </c>
    </row>
    <row r="1880" spans="1:10" x14ac:dyDescent="0.25">
      <c r="A1880" s="1">
        <v>1879</v>
      </c>
      <c r="B1880" s="2">
        <v>39111</v>
      </c>
      <c r="C1880" s="1">
        <v>1422.030029</v>
      </c>
      <c r="D1880">
        <v>1420.619995</v>
      </c>
      <c r="E1880" s="1">
        <v>1426.9399410000001</v>
      </c>
      <c r="F1880" s="1">
        <v>1418.459961</v>
      </c>
      <c r="G1880">
        <f t="shared" si="116"/>
        <v>4.9099120000000767</v>
      </c>
      <c r="H1880">
        <f t="shared" si="117"/>
        <v>3.570067999999992</v>
      </c>
      <c r="I1880">
        <f t="shared" si="118"/>
        <v>8.4799800000000687</v>
      </c>
      <c r="J1880">
        <f t="shared" si="119"/>
        <v>1.410033999999996</v>
      </c>
    </row>
    <row r="1881" spans="1:10" x14ac:dyDescent="0.25">
      <c r="A1881" s="1">
        <v>1880</v>
      </c>
      <c r="B1881" s="2">
        <v>39112</v>
      </c>
      <c r="C1881" s="1">
        <v>1420.6099850000001</v>
      </c>
      <c r="D1881">
        <v>1428.8199460000001</v>
      </c>
      <c r="E1881" s="1">
        <v>1428.8199460000001</v>
      </c>
      <c r="F1881" s="1">
        <v>1420.6099850000001</v>
      </c>
      <c r="G1881">
        <f t="shared" si="116"/>
        <v>8.2099610000000212</v>
      </c>
      <c r="H1881">
        <f t="shared" si="117"/>
        <v>0</v>
      </c>
      <c r="I1881">
        <f t="shared" si="118"/>
        <v>8.2099610000000212</v>
      </c>
      <c r="J1881">
        <f t="shared" si="119"/>
        <v>-8.2099610000000212</v>
      </c>
    </row>
    <row r="1882" spans="1:10" x14ac:dyDescent="0.25">
      <c r="A1882" s="1">
        <v>1881</v>
      </c>
      <c r="B1882" s="2">
        <v>39113</v>
      </c>
      <c r="C1882" s="1">
        <v>1428.650024</v>
      </c>
      <c r="D1882">
        <v>1438.23999</v>
      </c>
      <c r="E1882" s="1">
        <v>1441.6099850000001</v>
      </c>
      <c r="F1882" s="1">
        <v>1424.780029</v>
      </c>
      <c r="G1882">
        <f t="shared" si="116"/>
        <v>12.959961000000021</v>
      </c>
      <c r="H1882">
        <f t="shared" si="117"/>
        <v>3.8699950000000172</v>
      </c>
      <c r="I1882">
        <f t="shared" si="118"/>
        <v>16.829956000000038</v>
      </c>
      <c r="J1882">
        <f t="shared" si="119"/>
        <v>-9.589966000000004</v>
      </c>
    </row>
    <row r="1883" spans="1:10" x14ac:dyDescent="0.25">
      <c r="A1883" s="1">
        <v>1882</v>
      </c>
      <c r="B1883" s="2">
        <v>39114</v>
      </c>
      <c r="C1883" s="1">
        <v>1437.900024</v>
      </c>
      <c r="D1883">
        <v>1445.9399410000001</v>
      </c>
      <c r="E1883" s="1">
        <v>1446.6400149999999</v>
      </c>
      <c r="F1883" s="1">
        <v>1437.900024</v>
      </c>
      <c r="G1883">
        <f t="shared" si="116"/>
        <v>8.7399909999999181</v>
      </c>
      <c r="H1883">
        <f t="shared" si="117"/>
        <v>0</v>
      </c>
      <c r="I1883">
        <f t="shared" si="118"/>
        <v>8.7399909999999181</v>
      </c>
      <c r="J1883">
        <f t="shared" si="119"/>
        <v>-8.0399170000000595</v>
      </c>
    </row>
    <row r="1884" spans="1:10" x14ac:dyDescent="0.25">
      <c r="A1884" s="1">
        <v>1883</v>
      </c>
      <c r="B1884" s="2">
        <v>39115</v>
      </c>
      <c r="C1884" s="1">
        <v>1445.9399410000001</v>
      </c>
      <c r="D1884">
        <v>1448.3900149999999</v>
      </c>
      <c r="E1884" s="1">
        <v>1449.329956</v>
      </c>
      <c r="F1884" s="1">
        <v>1444.48999</v>
      </c>
      <c r="G1884">
        <f t="shared" si="116"/>
        <v>3.3900149999999485</v>
      </c>
      <c r="H1884">
        <f t="shared" si="117"/>
        <v>1.4499510000000555</v>
      </c>
      <c r="I1884">
        <f t="shared" si="118"/>
        <v>4.839966000000004</v>
      </c>
      <c r="J1884">
        <f t="shared" si="119"/>
        <v>-2.4500739999998586</v>
      </c>
    </row>
    <row r="1885" spans="1:10" x14ac:dyDescent="0.25">
      <c r="A1885" s="1">
        <v>1884</v>
      </c>
      <c r="B1885" s="2">
        <v>39118</v>
      </c>
      <c r="C1885" s="1">
        <v>1448.329956</v>
      </c>
      <c r="D1885">
        <v>1446.98999</v>
      </c>
      <c r="E1885" s="1">
        <v>1449.380005</v>
      </c>
      <c r="F1885" s="1">
        <v>1443.849976</v>
      </c>
      <c r="G1885">
        <f t="shared" si="116"/>
        <v>1.0500489999999445</v>
      </c>
      <c r="H1885">
        <f t="shared" si="117"/>
        <v>4.4799800000000687</v>
      </c>
      <c r="I1885">
        <f t="shared" si="118"/>
        <v>5.5300290000000132</v>
      </c>
      <c r="J1885">
        <f t="shared" si="119"/>
        <v>1.339966000000004</v>
      </c>
    </row>
    <row r="1886" spans="1:10" x14ac:dyDescent="0.25">
      <c r="A1886" s="1">
        <v>1885</v>
      </c>
      <c r="B1886" s="2">
        <v>39119</v>
      </c>
      <c r="C1886" s="1">
        <v>1446.9799800000001</v>
      </c>
      <c r="D1886">
        <v>1448</v>
      </c>
      <c r="E1886" s="1">
        <v>1450.1899410000001</v>
      </c>
      <c r="F1886" s="1">
        <v>1443.400024</v>
      </c>
      <c r="G1886">
        <f t="shared" si="116"/>
        <v>3.2099610000000212</v>
      </c>
      <c r="H1886">
        <f t="shared" si="117"/>
        <v>3.5799560000000383</v>
      </c>
      <c r="I1886">
        <f t="shared" si="118"/>
        <v>6.7899170000000595</v>
      </c>
      <c r="J1886">
        <f t="shared" si="119"/>
        <v>-1.0200199999999313</v>
      </c>
    </row>
    <row r="1887" spans="1:10" x14ac:dyDescent="0.25">
      <c r="A1887" s="1">
        <v>1886</v>
      </c>
      <c r="B1887" s="2">
        <v>39120</v>
      </c>
      <c r="C1887" s="1">
        <v>1447.410034</v>
      </c>
      <c r="D1887">
        <v>1450.0200199999999</v>
      </c>
      <c r="E1887" s="1">
        <v>1452.98999</v>
      </c>
      <c r="F1887" s="1">
        <v>1446.4399410000001</v>
      </c>
      <c r="G1887">
        <f t="shared" si="116"/>
        <v>5.5799560000000383</v>
      </c>
      <c r="H1887">
        <f t="shared" si="117"/>
        <v>0.97009299999990617</v>
      </c>
      <c r="I1887">
        <f t="shared" si="118"/>
        <v>6.5500489999999445</v>
      </c>
      <c r="J1887">
        <f t="shared" si="119"/>
        <v>-2.6099859999999353</v>
      </c>
    </row>
    <row r="1888" spans="1:10" x14ac:dyDescent="0.25">
      <c r="A1888" s="1">
        <v>1887</v>
      </c>
      <c r="B1888" s="2">
        <v>39121</v>
      </c>
      <c r="C1888" s="1">
        <v>1449.98999</v>
      </c>
      <c r="D1888">
        <v>1448.3100589999999</v>
      </c>
      <c r="E1888" s="1">
        <v>1450.4499510000001</v>
      </c>
      <c r="F1888" s="1">
        <v>1442.8100589999999</v>
      </c>
      <c r="G1888">
        <f t="shared" si="116"/>
        <v>0.45996100000002116</v>
      </c>
      <c r="H1888">
        <f t="shared" si="117"/>
        <v>7.1799310000001242</v>
      </c>
      <c r="I1888">
        <f t="shared" si="118"/>
        <v>7.6398920000001453</v>
      </c>
      <c r="J1888">
        <f t="shared" si="119"/>
        <v>1.6799310000001242</v>
      </c>
    </row>
    <row r="1889" spans="1:10" x14ac:dyDescent="0.25">
      <c r="A1889" s="1">
        <v>1888</v>
      </c>
      <c r="B1889" s="2">
        <v>39122</v>
      </c>
      <c r="C1889" s="1">
        <v>1448.25</v>
      </c>
      <c r="D1889">
        <v>1438.0600589999999</v>
      </c>
      <c r="E1889" s="1">
        <v>1452.4499510000001</v>
      </c>
      <c r="F1889" s="1">
        <v>1433.4399410000001</v>
      </c>
      <c r="G1889">
        <f t="shared" si="116"/>
        <v>4.1999510000000555</v>
      </c>
      <c r="H1889">
        <f t="shared" si="117"/>
        <v>14.81005899999991</v>
      </c>
      <c r="I1889">
        <f t="shared" si="118"/>
        <v>19.010009999999966</v>
      </c>
      <c r="J1889">
        <f t="shared" si="119"/>
        <v>10.18994100000009</v>
      </c>
    </row>
    <row r="1890" spans="1:10" x14ac:dyDescent="0.25">
      <c r="A1890" s="1">
        <v>1889</v>
      </c>
      <c r="B1890" s="2">
        <v>39125</v>
      </c>
      <c r="C1890" s="1">
        <v>1438</v>
      </c>
      <c r="D1890">
        <v>1433.369995</v>
      </c>
      <c r="E1890" s="1">
        <v>1439.1099850000001</v>
      </c>
      <c r="F1890" s="1">
        <v>1431.4399410000001</v>
      </c>
      <c r="G1890">
        <f t="shared" si="116"/>
        <v>1.1099850000000515</v>
      </c>
      <c r="H1890">
        <f t="shared" si="117"/>
        <v>6.5600589999999102</v>
      </c>
      <c r="I1890">
        <f t="shared" si="118"/>
        <v>7.6700439999999617</v>
      </c>
      <c r="J1890">
        <f t="shared" si="119"/>
        <v>4.6300049999999828</v>
      </c>
    </row>
    <row r="1891" spans="1:10" x14ac:dyDescent="0.25">
      <c r="A1891" s="1">
        <v>1890</v>
      </c>
      <c r="B1891" s="2">
        <v>39126</v>
      </c>
      <c r="C1891" s="1">
        <v>1433.219971</v>
      </c>
      <c r="D1891">
        <v>1444.26001</v>
      </c>
      <c r="E1891" s="1">
        <v>1444.410034</v>
      </c>
      <c r="F1891" s="1">
        <v>1433.219971</v>
      </c>
      <c r="G1891">
        <f t="shared" si="116"/>
        <v>11.190063000000009</v>
      </c>
      <c r="H1891">
        <f t="shared" si="117"/>
        <v>0</v>
      </c>
      <c r="I1891">
        <f t="shared" si="118"/>
        <v>11.190063000000009</v>
      </c>
      <c r="J1891">
        <f t="shared" si="119"/>
        <v>-11.040038999999979</v>
      </c>
    </row>
    <row r="1892" spans="1:10" x14ac:dyDescent="0.25">
      <c r="A1892" s="1">
        <v>1891</v>
      </c>
      <c r="B1892" s="2">
        <v>39127</v>
      </c>
      <c r="C1892" s="1">
        <v>1443.910034</v>
      </c>
      <c r="D1892">
        <v>1455.3000489999999</v>
      </c>
      <c r="E1892" s="1">
        <v>1457.650024</v>
      </c>
      <c r="F1892" s="1">
        <v>1443.910034</v>
      </c>
      <c r="G1892">
        <f t="shared" si="116"/>
        <v>13.739990000000034</v>
      </c>
      <c r="H1892">
        <f t="shared" si="117"/>
        <v>0</v>
      </c>
      <c r="I1892">
        <f t="shared" si="118"/>
        <v>13.739990000000034</v>
      </c>
      <c r="J1892">
        <f t="shared" si="119"/>
        <v>-11.390014999999948</v>
      </c>
    </row>
    <row r="1893" spans="1:10" x14ac:dyDescent="0.25">
      <c r="A1893" s="1">
        <v>1892</v>
      </c>
      <c r="B1893" s="2">
        <v>39128</v>
      </c>
      <c r="C1893" s="1">
        <v>1455.150024</v>
      </c>
      <c r="D1893">
        <v>1456.8100589999999</v>
      </c>
      <c r="E1893" s="1">
        <v>1457.969971</v>
      </c>
      <c r="F1893" s="1">
        <v>1453.1899410000001</v>
      </c>
      <c r="G1893">
        <f t="shared" si="116"/>
        <v>2.8199469999999565</v>
      </c>
      <c r="H1893">
        <f t="shared" si="117"/>
        <v>1.9600829999999405</v>
      </c>
      <c r="I1893">
        <f t="shared" si="118"/>
        <v>4.780029999999897</v>
      </c>
      <c r="J1893">
        <f t="shared" si="119"/>
        <v>-1.6600349999998798</v>
      </c>
    </row>
    <row r="1894" spans="1:10" x14ac:dyDescent="0.25">
      <c r="A1894" s="1">
        <v>1893</v>
      </c>
      <c r="B1894" s="2">
        <v>39129</v>
      </c>
      <c r="C1894" s="1">
        <v>1456.7700199999999</v>
      </c>
      <c r="D1894">
        <v>1455.540039</v>
      </c>
      <c r="E1894" s="1">
        <v>1456.7700199999999</v>
      </c>
      <c r="F1894" s="1">
        <v>1451.5699460000001</v>
      </c>
      <c r="G1894">
        <f t="shared" si="116"/>
        <v>0</v>
      </c>
      <c r="H1894">
        <f t="shared" si="117"/>
        <v>5.2000739999998586</v>
      </c>
      <c r="I1894">
        <f t="shared" si="118"/>
        <v>5.2000739999998586</v>
      </c>
      <c r="J1894">
        <f t="shared" si="119"/>
        <v>1.2299809999999525</v>
      </c>
    </row>
    <row r="1895" spans="1:10" x14ac:dyDescent="0.25">
      <c r="A1895" s="1">
        <v>1894</v>
      </c>
      <c r="B1895" s="2">
        <v>39133</v>
      </c>
      <c r="C1895" s="1">
        <v>1455.530029</v>
      </c>
      <c r="D1895">
        <v>1459.6800539999999</v>
      </c>
      <c r="E1895" s="1">
        <v>1460.530029</v>
      </c>
      <c r="F1895" s="1">
        <v>1449.1999510000001</v>
      </c>
      <c r="G1895">
        <f t="shared" si="116"/>
        <v>5</v>
      </c>
      <c r="H1895">
        <f t="shared" si="117"/>
        <v>6.3300779999999577</v>
      </c>
      <c r="I1895">
        <f t="shared" si="118"/>
        <v>11.330077999999958</v>
      </c>
      <c r="J1895">
        <f t="shared" si="119"/>
        <v>-4.1500249999999141</v>
      </c>
    </row>
    <row r="1896" spans="1:10" x14ac:dyDescent="0.25">
      <c r="A1896" s="1">
        <v>1895</v>
      </c>
      <c r="B1896" s="2">
        <v>39134</v>
      </c>
      <c r="C1896" s="1">
        <v>1459.599976</v>
      </c>
      <c r="D1896">
        <v>1457.630005</v>
      </c>
      <c r="E1896" s="1">
        <v>1459.599976</v>
      </c>
      <c r="F1896" s="1">
        <v>1452.0200199999999</v>
      </c>
      <c r="G1896">
        <f t="shared" si="116"/>
        <v>0</v>
      </c>
      <c r="H1896">
        <f t="shared" si="117"/>
        <v>7.5799560000000383</v>
      </c>
      <c r="I1896">
        <f t="shared" si="118"/>
        <v>7.5799560000000383</v>
      </c>
      <c r="J1896">
        <f t="shared" si="119"/>
        <v>1.9699709999999868</v>
      </c>
    </row>
    <row r="1897" spans="1:10" x14ac:dyDescent="0.25">
      <c r="A1897" s="1">
        <v>1896</v>
      </c>
      <c r="B1897" s="2">
        <v>39135</v>
      </c>
      <c r="C1897" s="1">
        <v>1457.290039</v>
      </c>
      <c r="D1897">
        <v>1456.380005</v>
      </c>
      <c r="E1897" s="1">
        <v>1461.5699460000001</v>
      </c>
      <c r="F1897" s="1">
        <v>1450.51001</v>
      </c>
      <c r="G1897">
        <f t="shared" si="116"/>
        <v>4.2799070000000938</v>
      </c>
      <c r="H1897">
        <f t="shared" si="117"/>
        <v>6.7800290000000132</v>
      </c>
      <c r="I1897">
        <f t="shared" si="118"/>
        <v>11.059936000000107</v>
      </c>
      <c r="J1897">
        <f t="shared" si="119"/>
        <v>0.91003399999999601</v>
      </c>
    </row>
    <row r="1898" spans="1:10" x14ac:dyDescent="0.25">
      <c r="A1898" s="1">
        <v>1897</v>
      </c>
      <c r="B1898" s="2">
        <v>39136</v>
      </c>
      <c r="C1898" s="1">
        <v>1456.219971</v>
      </c>
      <c r="D1898">
        <v>1451.1899410000001</v>
      </c>
      <c r="E1898" s="1">
        <v>1456.219971</v>
      </c>
      <c r="F1898" s="1">
        <v>1448.3599850000001</v>
      </c>
      <c r="G1898">
        <f t="shared" si="116"/>
        <v>0</v>
      </c>
      <c r="H1898">
        <f t="shared" si="117"/>
        <v>7.8599859999999353</v>
      </c>
      <c r="I1898">
        <f t="shared" si="118"/>
        <v>7.8599859999999353</v>
      </c>
      <c r="J1898">
        <f t="shared" si="119"/>
        <v>5.030029999999897</v>
      </c>
    </row>
    <row r="1899" spans="1:10" x14ac:dyDescent="0.25">
      <c r="A1899" s="1">
        <v>1898</v>
      </c>
      <c r="B1899" s="2">
        <v>39139</v>
      </c>
      <c r="C1899" s="1">
        <v>1451.040039</v>
      </c>
      <c r="D1899">
        <v>1449.369995</v>
      </c>
      <c r="E1899" s="1">
        <v>1456.9499510000001</v>
      </c>
      <c r="F1899" s="1">
        <v>1445.4799800000001</v>
      </c>
      <c r="G1899">
        <f t="shared" si="116"/>
        <v>5.9099120000000767</v>
      </c>
      <c r="H1899">
        <f t="shared" si="117"/>
        <v>5.5600589999999102</v>
      </c>
      <c r="I1899">
        <f t="shared" si="118"/>
        <v>11.469970999999987</v>
      </c>
      <c r="J1899">
        <f t="shared" si="119"/>
        <v>1.6700439999999617</v>
      </c>
    </row>
    <row r="1900" spans="1:10" x14ac:dyDescent="0.25">
      <c r="A1900" s="1">
        <v>1899</v>
      </c>
      <c r="B1900" s="2">
        <v>39140</v>
      </c>
      <c r="C1900" s="1">
        <v>1449.25</v>
      </c>
      <c r="D1900">
        <v>1399.040039</v>
      </c>
      <c r="E1900" s="1">
        <v>1449.25</v>
      </c>
      <c r="F1900" s="1">
        <v>1389.420044</v>
      </c>
      <c r="G1900">
        <f t="shared" si="116"/>
        <v>0</v>
      </c>
      <c r="H1900">
        <f t="shared" si="117"/>
        <v>59.829956000000038</v>
      </c>
      <c r="I1900">
        <f t="shared" si="118"/>
        <v>59.829956000000038</v>
      </c>
      <c r="J1900">
        <f t="shared" si="119"/>
        <v>50.209961000000021</v>
      </c>
    </row>
    <row r="1901" spans="1:10" x14ac:dyDescent="0.25">
      <c r="A1901" s="1">
        <v>1900</v>
      </c>
      <c r="B1901" s="2">
        <v>39141</v>
      </c>
      <c r="C1901" s="1">
        <v>1398.6400149999999</v>
      </c>
      <c r="D1901">
        <v>1406.8199460000001</v>
      </c>
      <c r="E1901" s="1">
        <v>1415.8900149999999</v>
      </c>
      <c r="F1901" s="1">
        <v>1396.650024</v>
      </c>
      <c r="G1901">
        <f t="shared" si="116"/>
        <v>17.25</v>
      </c>
      <c r="H1901">
        <f t="shared" si="117"/>
        <v>1.9899909999999181</v>
      </c>
      <c r="I1901">
        <f t="shared" si="118"/>
        <v>19.239990999999918</v>
      </c>
      <c r="J1901">
        <f t="shared" si="119"/>
        <v>-8.1799310000001242</v>
      </c>
    </row>
    <row r="1902" spans="1:10" x14ac:dyDescent="0.25">
      <c r="A1902" s="1">
        <v>1901</v>
      </c>
      <c r="B1902" s="2">
        <v>39142</v>
      </c>
      <c r="C1902" s="1">
        <v>1406.8000489999999</v>
      </c>
      <c r="D1902">
        <v>1403.170044</v>
      </c>
      <c r="E1902" s="1">
        <v>1409.459961</v>
      </c>
      <c r="F1902" s="1">
        <v>1380.869995</v>
      </c>
      <c r="G1902">
        <f t="shared" si="116"/>
        <v>2.6599120000000767</v>
      </c>
      <c r="H1902">
        <f t="shared" si="117"/>
        <v>25.930053999999927</v>
      </c>
      <c r="I1902">
        <f t="shared" si="118"/>
        <v>28.589966000000004</v>
      </c>
      <c r="J1902">
        <f t="shared" si="119"/>
        <v>3.6300049999999828</v>
      </c>
    </row>
    <row r="1903" spans="1:10" x14ac:dyDescent="0.25">
      <c r="A1903" s="1">
        <v>1902</v>
      </c>
      <c r="B1903" s="2">
        <v>39143</v>
      </c>
      <c r="C1903" s="1">
        <v>1403.160034</v>
      </c>
      <c r="D1903">
        <v>1387.170044</v>
      </c>
      <c r="E1903" s="1">
        <v>1403.400024</v>
      </c>
      <c r="F1903" s="1">
        <v>1386.869995</v>
      </c>
      <c r="G1903">
        <f t="shared" si="116"/>
        <v>0.23999000000003434</v>
      </c>
      <c r="H1903">
        <f t="shared" si="117"/>
        <v>16.290038999999979</v>
      </c>
      <c r="I1903">
        <f t="shared" si="118"/>
        <v>16.530029000000013</v>
      </c>
      <c r="J1903">
        <f t="shared" si="119"/>
        <v>15.989990000000034</v>
      </c>
    </row>
    <row r="1904" spans="1:10" x14ac:dyDescent="0.25">
      <c r="A1904" s="1">
        <v>1903</v>
      </c>
      <c r="B1904" s="2">
        <v>39146</v>
      </c>
      <c r="C1904" s="1">
        <v>1387.1099850000001</v>
      </c>
      <c r="D1904">
        <v>1374.119995</v>
      </c>
      <c r="E1904" s="1">
        <v>1391.8599850000001</v>
      </c>
      <c r="F1904" s="1">
        <v>1373.969971</v>
      </c>
      <c r="G1904">
        <f t="shared" si="116"/>
        <v>4.75</v>
      </c>
      <c r="H1904">
        <f t="shared" si="117"/>
        <v>13.140014000000065</v>
      </c>
      <c r="I1904">
        <f t="shared" si="118"/>
        <v>17.890014000000065</v>
      </c>
      <c r="J1904">
        <f t="shared" si="119"/>
        <v>12.989990000000034</v>
      </c>
    </row>
    <row r="1905" spans="1:10" x14ac:dyDescent="0.25">
      <c r="A1905" s="1">
        <v>1904</v>
      </c>
      <c r="B1905" s="2">
        <v>39147</v>
      </c>
      <c r="C1905" s="1">
        <v>1374.0600589999999</v>
      </c>
      <c r="D1905">
        <v>1395.410034</v>
      </c>
      <c r="E1905" s="1">
        <v>1397.900024</v>
      </c>
      <c r="F1905" s="1">
        <v>1374.0600589999999</v>
      </c>
      <c r="G1905">
        <f t="shared" si="116"/>
        <v>23.83996500000012</v>
      </c>
      <c r="H1905">
        <f t="shared" si="117"/>
        <v>0</v>
      </c>
      <c r="I1905">
        <f t="shared" si="118"/>
        <v>23.83996500000012</v>
      </c>
      <c r="J1905">
        <f t="shared" si="119"/>
        <v>-21.349975000000086</v>
      </c>
    </row>
    <row r="1906" spans="1:10" x14ac:dyDescent="0.25">
      <c r="A1906" s="1">
        <v>1905</v>
      </c>
      <c r="B1906" s="2">
        <v>39148</v>
      </c>
      <c r="C1906" s="1">
        <v>1395.0200199999999</v>
      </c>
      <c r="D1906">
        <v>1391.969971</v>
      </c>
      <c r="E1906" s="1">
        <v>1401.160034</v>
      </c>
      <c r="F1906" s="1">
        <v>1390.6400149999999</v>
      </c>
      <c r="G1906">
        <f t="shared" si="116"/>
        <v>6.1400140000000647</v>
      </c>
      <c r="H1906">
        <f t="shared" si="117"/>
        <v>4.3800049999999828</v>
      </c>
      <c r="I1906">
        <f t="shared" si="118"/>
        <v>10.520019000000048</v>
      </c>
      <c r="J1906">
        <f t="shared" si="119"/>
        <v>3.0500489999999445</v>
      </c>
    </row>
    <row r="1907" spans="1:10" x14ac:dyDescent="0.25">
      <c r="A1907" s="1">
        <v>1906</v>
      </c>
      <c r="B1907" s="2">
        <v>39149</v>
      </c>
      <c r="C1907" s="1">
        <v>1391.880005</v>
      </c>
      <c r="D1907">
        <v>1401.8900149999999</v>
      </c>
      <c r="E1907" s="1">
        <v>1407.9300539999999</v>
      </c>
      <c r="F1907" s="1">
        <v>1391.880005</v>
      </c>
      <c r="G1907">
        <f t="shared" si="116"/>
        <v>16.050048999999944</v>
      </c>
      <c r="H1907">
        <f t="shared" si="117"/>
        <v>0</v>
      </c>
      <c r="I1907">
        <f t="shared" si="118"/>
        <v>16.050048999999944</v>
      </c>
      <c r="J1907">
        <f t="shared" si="119"/>
        <v>-10.010009999999966</v>
      </c>
    </row>
    <row r="1908" spans="1:10" x14ac:dyDescent="0.25">
      <c r="A1908" s="1">
        <v>1907</v>
      </c>
      <c r="B1908" s="2">
        <v>39150</v>
      </c>
      <c r="C1908" s="1">
        <v>1401.8900149999999</v>
      </c>
      <c r="D1908">
        <v>1402.839966</v>
      </c>
      <c r="E1908" s="1">
        <v>1410.150024</v>
      </c>
      <c r="F1908" s="1">
        <v>1397.3000489999999</v>
      </c>
      <c r="G1908">
        <f t="shared" si="116"/>
        <v>8.2600090000000819</v>
      </c>
      <c r="H1908">
        <f t="shared" si="117"/>
        <v>4.589966000000004</v>
      </c>
      <c r="I1908">
        <f t="shared" si="118"/>
        <v>12.849975000000086</v>
      </c>
      <c r="J1908">
        <f t="shared" si="119"/>
        <v>-0.9499510000000555</v>
      </c>
    </row>
    <row r="1909" spans="1:10" x14ac:dyDescent="0.25">
      <c r="A1909" s="1">
        <v>1908</v>
      </c>
      <c r="B1909" s="2">
        <v>39153</v>
      </c>
      <c r="C1909" s="1">
        <v>1402.8000489999999</v>
      </c>
      <c r="D1909">
        <v>1406.599976</v>
      </c>
      <c r="E1909" s="1">
        <v>1409.339966</v>
      </c>
      <c r="F1909" s="1">
        <v>1398.400024</v>
      </c>
      <c r="G1909">
        <f t="shared" si="116"/>
        <v>6.5399170000000595</v>
      </c>
      <c r="H1909">
        <f t="shared" si="117"/>
        <v>4.4000249999999141</v>
      </c>
      <c r="I1909">
        <f t="shared" si="118"/>
        <v>10.939941999999974</v>
      </c>
      <c r="J1909">
        <f t="shared" si="119"/>
        <v>-3.7999270000000251</v>
      </c>
    </row>
    <row r="1910" spans="1:10" x14ac:dyDescent="0.25">
      <c r="A1910" s="1">
        <v>1909</v>
      </c>
      <c r="B1910" s="2">
        <v>39154</v>
      </c>
      <c r="C1910" s="1">
        <v>1406.2299800000001</v>
      </c>
      <c r="D1910">
        <v>1377.9499510000001</v>
      </c>
      <c r="E1910" s="1">
        <v>1406.2299800000001</v>
      </c>
      <c r="F1910" s="1">
        <v>1377.709961</v>
      </c>
      <c r="G1910">
        <f t="shared" si="116"/>
        <v>0</v>
      </c>
      <c r="H1910">
        <f t="shared" si="117"/>
        <v>28.520019000000048</v>
      </c>
      <c r="I1910">
        <f t="shared" si="118"/>
        <v>28.520019000000048</v>
      </c>
      <c r="J1910">
        <f t="shared" si="119"/>
        <v>28.280029000000013</v>
      </c>
    </row>
    <row r="1911" spans="1:10" x14ac:dyDescent="0.25">
      <c r="A1911" s="1">
        <v>1910</v>
      </c>
      <c r="B1911" s="2">
        <v>39155</v>
      </c>
      <c r="C1911" s="1">
        <v>1377.8599850000001</v>
      </c>
      <c r="D1911">
        <v>1387.170044</v>
      </c>
      <c r="E1911" s="1">
        <v>1388.089966</v>
      </c>
      <c r="F1911" s="1">
        <v>1363.9799800000001</v>
      </c>
      <c r="G1911">
        <f t="shared" si="116"/>
        <v>10.229980999999952</v>
      </c>
      <c r="H1911">
        <f t="shared" si="117"/>
        <v>13.880004999999983</v>
      </c>
      <c r="I1911">
        <f t="shared" si="118"/>
        <v>24.109985999999935</v>
      </c>
      <c r="J1911">
        <f t="shared" si="119"/>
        <v>-9.3100589999999102</v>
      </c>
    </row>
    <row r="1912" spans="1:10" x14ac:dyDescent="0.25">
      <c r="A1912" s="1">
        <v>1911</v>
      </c>
      <c r="B1912" s="2">
        <v>39156</v>
      </c>
      <c r="C1912" s="1">
        <v>1387.1099850000001</v>
      </c>
      <c r="D1912">
        <v>1392.280029</v>
      </c>
      <c r="E1912" s="1">
        <v>1395.7299800000001</v>
      </c>
      <c r="F1912" s="1">
        <v>1385.160034</v>
      </c>
      <c r="G1912">
        <f t="shared" si="116"/>
        <v>8.6199950000000172</v>
      </c>
      <c r="H1912">
        <f t="shared" si="117"/>
        <v>1.9499510000000555</v>
      </c>
      <c r="I1912">
        <f t="shared" si="118"/>
        <v>10.569946000000073</v>
      </c>
      <c r="J1912">
        <f t="shared" si="119"/>
        <v>-5.1700439999999617</v>
      </c>
    </row>
    <row r="1913" spans="1:10" x14ac:dyDescent="0.25">
      <c r="A1913" s="1">
        <v>1912</v>
      </c>
      <c r="B1913" s="2">
        <v>39157</v>
      </c>
      <c r="C1913" s="1">
        <v>1392.280029</v>
      </c>
      <c r="D1913">
        <v>1386.9499510000001</v>
      </c>
      <c r="E1913" s="1">
        <v>1397.51001</v>
      </c>
      <c r="F1913" s="1">
        <v>1383.630005</v>
      </c>
      <c r="G1913">
        <f t="shared" si="116"/>
        <v>5.2299809999999525</v>
      </c>
      <c r="H1913">
        <f t="shared" si="117"/>
        <v>8.6500240000000304</v>
      </c>
      <c r="I1913">
        <f t="shared" si="118"/>
        <v>13.880004999999983</v>
      </c>
      <c r="J1913">
        <f t="shared" si="119"/>
        <v>5.3300779999999577</v>
      </c>
    </row>
    <row r="1914" spans="1:10" x14ac:dyDescent="0.25">
      <c r="A1914" s="1">
        <v>1913</v>
      </c>
      <c r="B1914" s="2">
        <v>39160</v>
      </c>
      <c r="C1914" s="1">
        <v>1386.9499510000001</v>
      </c>
      <c r="D1914">
        <v>1402.0600589999999</v>
      </c>
      <c r="E1914" s="1">
        <v>1403.1999510000001</v>
      </c>
      <c r="F1914" s="1">
        <v>1386.9499510000001</v>
      </c>
      <c r="G1914">
        <f t="shared" si="116"/>
        <v>16.25</v>
      </c>
      <c r="H1914">
        <f t="shared" si="117"/>
        <v>0</v>
      </c>
      <c r="I1914">
        <f t="shared" si="118"/>
        <v>16.25</v>
      </c>
      <c r="J1914">
        <f t="shared" si="119"/>
        <v>-15.110107999999855</v>
      </c>
    </row>
    <row r="1915" spans="1:10" x14ac:dyDescent="0.25">
      <c r="A1915" s="1">
        <v>1914</v>
      </c>
      <c r="B1915" s="2">
        <v>39161</v>
      </c>
      <c r="C1915" s="1">
        <v>1402.040039</v>
      </c>
      <c r="D1915">
        <v>1410.9399410000001</v>
      </c>
      <c r="E1915" s="1">
        <v>1411.530029</v>
      </c>
      <c r="F1915" s="1">
        <v>1400.6999510000001</v>
      </c>
      <c r="G1915">
        <f t="shared" si="116"/>
        <v>9.4899900000000343</v>
      </c>
      <c r="H1915">
        <f t="shared" si="117"/>
        <v>1.3400879999999233</v>
      </c>
      <c r="I1915">
        <f t="shared" si="118"/>
        <v>10.830077999999958</v>
      </c>
      <c r="J1915">
        <f t="shared" si="119"/>
        <v>-8.899902000000111</v>
      </c>
    </row>
    <row r="1916" spans="1:10" x14ac:dyDescent="0.25">
      <c r="A1916" s="1">
        <v>1915</v>
      </c>
      <c r="B1916" s="2">
        <v>39162</v>
      </c>
      <c r="C1916" s="1">
        <v>1410.920044</v>
      </c>
      <c r="D1916">
        <v>1435.040039</v>
      </c>
      <c r="E1916" s="1">
        <v>1437.7700199999999</v>
      </c>
      <c r="F1916" s="1">
        <v>1409.75</v>
      </c>
      <c r="G1916">
        <f t="shared" si="116"/>
        <v>26.84997599999997</v>
      </c>
      <c r="H1916">
        <f t="shared" si="117"/>
        <v>1.1700439999999617</v>
      </c>
      <c r="I1916">
        <f t="shared" si="118"/>
        <v>28.020019999999931</v>
      </c>
      <c r="J1916">
        <f t="shared" si="119"/>
        <v>-24.119995000000017</v>
      </c>
    </row>
    <row r="1917" spans="1:10" x14ac:dyDescent="0.25">
      <c r="A1917" s="1">
        <v>1916</v>
      </c>
      <c r="B1917" s="2">
        <v>39163</v>
      </c>
      <c r="C1917" s="1">
        <v>1435.040039</v>
      </c>
      <c r="D1917">
        <v>1434.540039</v>
      </c>
      <c r="E1917" s="1">
        <v>1437.660034</v>
      </c>
      <c r="F1917" s="1">
        <v>1429.880005</v>
      </c>
      <c r="G1917">
        <f t="shared" si="116"/>
        <v>2.6199950000000172</v>
      </c>
      <c r="H1917">
        <f t="shared" si="117"/>
        <v>5.160033999999996</v>
      </c>
      <c r="I1917">
        <f t="shared" si="118"/>
        <v>7.7800290000000132</v>
      </c>
      <c r="J1917">
        <f t="shared" si="119"/>
        <v>0.5</v>
      </c>
    </row>
    <row r="1918" spans="1:10" x14ac:dyDescent="0.25">
      <c r="A1918" s="1">
        <v>1917</v>
      </c>
      <c r="B1918" s="2">
        <v>39164</v>
      </c>
      <c r="C1918" s="1">
        <v>1434.540039</v>
      </c>
      <c r="D1918">
        <v>1436.1099850000001</v>
      </c>
      <c r="E1918" s="1">
        <v>1438.8900149999999</v>
      </c>
      <c r="F1918" s="1">
        <v>1433.209961</v>
      </c>
      <c r="G1918">
        <f t="shared" si="116"/>
        <v>4.3499759999999696</v>
      </c>
      <c r="H1918">
        <f t="shared" si="117"/>
        <v>1.3300779999999577</v>
      </c>
      <c r="I1918">
        <f t="shared" si="118"/>
        <v>5.6800539999999273</v>
      </c>
      <c r="J1918">
        <f t="shared" si="119"/>
        <v>-1.5699460000000727</v>
      </c>
    </row>
    <row r="1919" spans="1:10" x14ac:dyDescent="0.25">
      <c r="A1919" s="1">
        <v>1918</v>
      </c>
      <c r="B1919" s="2">
        <v>39167</v>
      </c>
      <c r="C1919" s="1">
        <v>1436.1099850000001</v>
      </c>
      <c r="D1919">
        <v>1437.5</v>
      </c>
      <c r="E1919" s="1">
        <v>1437.650024</v>
      </c>
      <c r="F1919" s="1">
        <v>1423.280029</v>
      </c>
      <c r="G1919">
        <f t="shared" si="116"/>
        <v>1.5400389999999788</v>
      </c>
      <c r="H1919">
        <f t="shared" si="117"/>
        <v>12.829956000000038</v>
      </c>
      <c r="I1919">
        <f t="shared" si="118"/>
        <v>14.369995000000017</v>
      </c>
      <c r="J1919">
        <f t="shared" si="119"/>
        <v>-1.3900149999999485</v>
      </c>
    </row>
    <row r="1920" spans="1:10" x14ac:dyDescent="0.25">
      <c r="A1920" s="1">
        <v>1919</v>
      </c>
      <c r="B1920" s="2">
        <v>39168</v>
      </c>
      <c r="C1920" s="1">
        <v>1437.48999</v>
      </c>
      <c r="D1920">
        <v>1428.6099850000001</v>
      </c>
      <c r="E1920" s="1">
        <v>1437.48999</v>
      </c>
      <c r="F1920" s="1">
        <v>1425.540039</v>
      </c>
      <c r="G1920">
        <f t="shared" si="116"/>
        <v>0</v>
      </c>
      <c r="H1920">
        <f t="shared" si="117"/>
        <v>11.949951000000056</v>
      </c>
      <c r="I1920">
        <f t="shared" si="118"/>
        <v>11.949951000000056</v>
      </c>
      <c r="J1920">
        <f t="shared" si="119"/>
        <v>8.8800049999999828</v>
      </c>
    </row>
    <row r="1921" spans="1:10" x14ac:dyDescent="0.25">
      <c r="A1921" s="1">
        <v>1920</v>
      </c>
      <c r="B1921" s="2">
        <v>39169</v>
      </c>
      <c r="C1921" s="1">
        <v>1428.349976</v>
      </c>
      <c r="D1921">
        <v>1417.2299800000001</v>
      </c>
      <c r="E1921" s="1">
        <v>1428.349976</v>
      </c>
      <c r="F1921" s="1">
        <v>1414.0699460000001</v>
      </c>
      <c r="G1921">
        <f t="shared" si="116"/>
        <v>0</v>
      </c>
      <c r="H1921">
        <f t="shared" si="117"/>
        <v>14.280029999999897</v>
      </c>
      <c r="I1921">
        <f t="shared" si="118"/>
        <v>14.280029999999897</v>
      </c>
      <c r="J1921">
        <f t="shared" si="119"/>
        <v>11.119995999999901</v>
      </c>
    </row>
    <row r="1922" spans="1:10" x14ac:dyDescent="0.25">
      <c r="A1922" s="1">
        <v>1921</v>
      </c>
      <c r="B1922" s="2">
        <v>39170</v>
      </c>
      <c r="C1922" s="1">
        <v>1417.170044</v>
      </c>
      <c r="D1922">
        <v>1422.530029</v>
      </c>
      <c r="E1922" s="1">
        <v>1426.23999</v>
      </c>
      <c r="F1922" s="1">
        <v>1413.2700199999999</v>
      </c>
      <c r="G1922">
        <f t="shared" si="116"/>
        <v>9.0699460000000727</v>
      </c>
      <c r="H1922">
        <f t="shared" si="117"/>
        <v>3.9000240000000304</v>
      </c>
      <c r="I1922">
        <f t="shared" si="118"/>
        <v>12.969970000000103</v>
      </c>
      <c r="J1922">
        <f t="shared" si="119"/>
        <v>-5.3599850000000515</v>
      </c>
    </row>
    <row r="1923" spans="1:10" x14ac:dyDescent="0.25">
      <c r="A1923" s="1">
        <v>1922</v>
      </c>
      <c r="B1923" s="2">
        <v>39171</v>
      </c>
      <c r="C1923" s="1">
        <v>1422.5200199999999</v>
      </c>
      <c r="D1923">
        <v>1420.8599850000001</v>
      </c>
      <c r="E1923" s="1">
        <v>1429.219971</v>
      </c>
      <c r="F1923" s="1">
        <v>1408.900024</v>
      </c>
      <c r="G1923">
        <f t="shared" ref="G1923:G1986" si="120">E1923-C1923</f>
        <v>6.6999510000000555</v>
      </c>
      <c r="H1923">
        <f t="shared" ref="H1923:H1986" si="121">C1923-F1923</f>
        <v>13.619995999999901</v>
      </c>
      <c r="I1923">
        <f t="shared" ref="I1923:I1986" si="122">G1923+H1923</f>
        <v>20.319946999999956</v>
      </c>
      <c r="J1923">
        <f t="shared" ref="J1923:J1986" si="123">C1923-D1923</f>
        <v>1.6600349999998798</v>
      </c>
    </row>
    <row r="1924" spans="1:10" x14ac:dyDescent="0.25">
      <c r="A1924" s="1">
        <v>1923</v>
      </c>
      <c r="B1924" s="2">
        <v>39174</v>
      </c>
      <c r="C1924" s="1">
        <v>1420.829956</v>
      </c>
      <c r="D1924">
        <v>1424.5500489999999</v>
      </c>
      <c r="E1924" s="1">
        <v>1425.48999</v>
      </c>
      <c r="F1924" s="1">
        <v>1416.369995</v>
      </c>
      <c r="G1924">
        <f t="shared" si="120"/>
        <v>4.660033999999996</v>
      </c>
      <c r="H1924">
        <f t="shared" si="121"/>
        <v>4.4599610000000212</v>
      </c>
      <c r="I1924">
        <f t="shared" si="122"/>
        <v>9.1199950000000172</v>
      </c>
      <c r="J1924">
        <f t="shared" si="123"/>
        <v>-3.7200929999999062</v>
      </c>
    </row>
    <row r="1925" spans="1:10" x14ac:dyDescent="0.25">
      <c r="A1925" s="1">
        <v>1924</v>
      </c>
      <c r="B1925" s="2">
        <v>39175</v>
      </c>
      <c r="C1925" s="1">
        <v>1424.2700199999999</v>
      </c>
      <c r="D1925">
        <v>1437.7700199999999</v>
      </c>
      <c r="E1925" s="1">
        <v>1440.5699460000001</v>
      </c>
      <c r="F1925" s="1">
        <v>1424.2700199999999</v>
      </c>
      <c r="G1925">
        <f t="shared" si="120"/>
        <v>16.299926000000141</v>
      </c>
      <c r="H1925">
        <f t="shared" si="121"/>
        <v>0</v>
      </c>
      <c r="I1925">
        <f t="shared" si="122"/>
        <v>16.299926000000141</v>
      </c>
      <c r="J1925">
        <f t="shared" si="123"/>
        <v>-13.5</v>
      </c>
    </row>
    <row r="1926" spans="1:10" x14ac:dyDescent="0.25">
      <c r="A1926" s="1">
        <v>1925</v>
      </c>
      <c r="B1926" s="2">
        <v>39176</v>
      </c>
      <c r="C1926" s="1">
        <v>1437.75</v>
      </c>
      <c r="D1926">
        <v>1439.369995</v>
      </c>
      <c r="E1926" s="1">
        <v>1440.160034</v>
      </c>
      <c r="F1926" s="1">
        <v>1435.079956</v>
      </c>
      <c r="G1926">
        <f t="shared" si="120"/>
        <v>2.410033999999996</v>
      </c>
      <c r="H1926">
        <f t="shared" si="121"/>
        <v>2.6700439999999617</v>
      </c>
      <c r="I1926">
        <f t="shared" si="122"/>
        <v>5.0800779999999577</v>
      </c>
      <c r="J1926">
        <f t="shared" si="123"/>
        <v>-1.6199950000000172</v>
      </c>
    </row>
    <row r="1927" spans="1:10" x14ac:dyDescent="0.25">
      <c r="A1927" s="1">
        <v>1926</v>
      </c>
      <c r="B1927" s="2">
        <v>39177</v>
      </c>
      <c r="C1927" s="1">
        <v>1438.9399410000001</v>
      </c>
      <c r="D1927">
        <v>1443.76001</v>
      </c>
      <c r="E1927" s="1">
        <v>1444.880005</v>
      </c>
      <c r="F1927" s="1">
        <v>1436.670044</v>
      </c>
      <c r="G1927">
        <f t="shared" si="120"/>
        <v>5.940063999999893</v>
      </c>
      <c r="H1927">
        <f t="shared" si="121"/>
        <v>2.2698970000001282</v>
      </c>
      <c r="I1927">
        <f t="shared" si="122"/>
        <v>8.2099610000000212</v>
      </c>
      <c r="J1927">
        <f t="shared" si="123"/>
        <v>-4.8200689999998758</v>
      </c>
    </row>
    <row r="1928" spans="1:10" x14ac:dyDescent="0.25">
      <c r="A1928" s="1">
        <v>1927</v>
      </c>
      <c r="B1928" s="2">
        <v>39181</v>
      </c>
      <c r="C1928" s="1">
        <v>1443.7700199999999</v>
      </c>
      <c r="D1928">
        <v>1444.6099850000001</v>
      </c>
      <c r="E1928" s="1">
        <v>1448.099976</v>
      </c>
      <c r="F1928" s="1">
        <v>1443.280029</v>
      </c>
      <c r="G1928">
        <f t="shared" si="120"/>
        <v>4.3299560000000383</v>
      </c>
      <c r="H1928">
        <f t="shared" si="121"/>
        <v>0.48999099999991813</v>
      </c>
      <c r="I1928">
        <f t="shared" si="122"/>
        <v>4.8199469999999565</v>
      </c>
      <c r="J1928">
        <f t="shared" si="123"/>
        <v>-0.8399650000001202</v>
      </c>
    </row>
    <row r="1929" spans="1:10" x14ac:dyDescent="0.25">
      <c r="A1929" s="1">
        <v>1928</v>
      </c>
      <c r="B1929" s="2">
        <v>39182</v>
      </c>
      <c r="C1929" s="1">
        <v>1444.579956</v>
      </c>
      <c r="D1929">
        <v>1448.3900149999999</v>
      </c>
      <c r="E1929" s="1">
        <v>1448.7299800000001</v>
      </c>
      <c r="F1929" s="1">
        <v>1443.98999</v>
      </c>
      <c r="G1929">
        <f t="shared" si="120"/>
        <v>4.1500240000000304</v>
      </c>
      <c r="H1929">
        <f t="shared" si="121"/>
        <v>0.58996600000000399</v>
      </c>
      <c r="I1929">
        <f t="shared" si="122"/>
        <v>4.7399900000000343</v>
      </c>
      <c r="J1929">
        <f t="shared" si="123"/>
        <v>-3.8100589999999102</v>
      </c>
    </row>
    <row r="1930" spans="1:10" x14ac:dyDescent="0.25">
      <c r="A1930" s="1">
        <v>1929</v>
      </c>
      <c r="B1930" s="2">
        <v>39183</v>
      </c>
      <c r="C1930" s="1">
        <v>1448.2299800000001</v>
      </c>
      <c r="D1930">
        <v>1438.869995</v>
      </c>
      <c r="E1930" s="1">
        <v>1448.3900149999999</v>
      </c>
      <c r="F1930" s="1">
        <v>1436.150024</v>
      </c>
      <c r="G1930">
        <f t="shared" si="120"/>
        <v>0.1600349999998798</v>
      </c>
      <c r="H1930">
        <f t="shared" si="121"/>
        <v>12.079956000000038</v>
      </c>
      <c r="I1930">
        <f t="shared" si="122"/>
        <v>12.239990999999918</v>
      </c>
      <c r="J1930">
        <f t="shared" si="123"/>
        <v>9.3599850000000515</v>
      </c>
    </row>
    <row r="1931" spans="1:10" x14ac:dyDescent="0.25">
      <c r="A1931" s="1">
        <v>1930</v>
      </c>
      <c r="B1931" s="2">
        <v>39184</v>
      </c>
      <c r="C1931" s="1">
        <v>1438.869995</v>
      </c>
      <c r="D1931">
        <v>1447.8000489999999</v>
      </c>
      <c r="E1931" s="1">
        <v>1448.0200199999999</v>
      </c>
      <c r="F1931" s="1">
        <v>1433.910034</v>
      </c>
      <c r="G1931">
        <f t="shared" si="120"/>
        <v>9.1500249999999141</v>
      </c>
      <c r="H1931">
        <f t="shared" si="121"/>
        <v>4.9599610000000212</v>
      </c>
      <c r="I1931">
        <f t="shared" si="122"/>
        <v>14.109985999999935</v>
      </c>
      <c r="J1931">
        <f t="shared" si="123"/>
        <v>-8.9300539999999273</v>
      </c>
    </row>
    <row r="1932" spans="1:10" x14ac:dyDescent="0.25">
      <c r="A1932" s="1">
        <v>1931</v>
      </c>
      <c r="B1932" s="2">
        <v>39185</v>
      </c>
      <c r="C1932" s="1">
        <v>1447.8000489999999</v>
      </c>
      <c r="D1932">
        <v>1452.849976</v>
      </c>
      <c r="E1932" s="1">
        <v>1453.1099850000001</v>
      </c>
      <c r="F1932" s="1">
        <v>1444.150024</v>
      </c>
      <c r="G1932">
        <f t="shared" si="120"/>
        <v>5.309936000000107</v>
      </c>
      <c r="H1932">
        <f t="shared" si="121"/>
        <v>3.6500249999999141</v>
      </c>
      <c r="I1932">
        <f t="shared" si="122"/>
        <v>8.9599610000000212</v>
      </c>
      <c r="J1932">
        <f t="shared" si="123"/>
        <v>-5.0499270000000251</v>
      </c>
    </row>
    <row r="1933" spans="1:10" x14ac:dyDescent="0.25">
      <c r="A1933" s="1">
        <v>1932</v>
      </c>
      <c r="B1933" s="2">
        <v>39188</v>
      </c>
      <c r="C1933" s="1">
        <v>1452.839966</v>
      </c>
      <c r="D1933">
        <v>1468.329956</v>
      </c>
      <c r="E1933" s="1">
        <v>1468.619995</v>
      </c>
      <c r="F1933" s="1">
        <v>1452.839966</v>
      </c>
      <c r="G1933">
        <f t="shared" si="120"/>
        <v>15.780029000000013</v>
      </c>
      <c r="H1933">
        <f t="shared" si="121"/>
        <v>0</v>
      </c>
      <c r="I1933">
        <f t="shared" si="122"/>
        <v>15.780029000000013</v>
      </c>
      <c r="J1933">
        <f t="shared" si="123"/>
        <v>-15.489990000000034</v>
      </c>
    </row>
    <row r="1934" spans="1:10" x14ac:dyDescent="0.25">
      <c r="A1934" s="1">
        <v>1933</v>
      </c>
      <c r="B1934" s="2">
        <v>39189</v>
      </c>
      <c r="C1934" s="1">
        <v>1468.469971</v>
      </c>
      <c r="D1934">
        <v>1471.4799800000001</v>
      </c>
      <c r="E1934" s="1">
        <v>1474.349976</v>
      </c>
      <c r="F1934" s="1">
        <v>1467.150024</v>
      </c>
      <c r="G1934">
        <f t="shared" si="120"/>
        <v>5.8800049999999828</v>
      </c>
      <c r="H1934">
        <f t="shared" si="121"/>
        <v>1.3199469999999565</v>
      </c>
      <c r="I1934">
        <f t="shared" si="122"/>
        <v>7.1999519999999393</v>
      </c>
      <c r="J1934">
        <f t="shared" si="123"/>
        <v>-3.0100090000000819</v>
      </c>
    </row>
    <row r="1935" spans="1:10" x14ac:dyDescent="0.25">
      <c r="A1935" s="1">
        <v>1934</v>
      </c>
      <c r="B1935" s="2">
        <v>39190</v>
      </c>
      <c r="C1935" s="1">
        <v>1471.469971</v>
      </c>
      <c r="D1935">
        <v>1472.5</v>
      </c>
      <c r="E1935" s="1">
        <v>1476.5699460000001</v>
      </c>
      <c r="F1935" s="1">
        <v>1466.410034</v>
      </c>
      <c r="G1935">
        <f t="shared" si="120"/>
        <v>5.0999750000000859</v>
      </c>
      <c r="H1935">
        <f t="shared" si="121"/>
        <v>5.0599369999999908</v>
      </c>
      <c r="I1935">
        <f t="shared" si="122"/>
        <v>10.159912000000077</v>
      </c>
      <c r="J1935">
        <f t="shared" si="123"/>
        <v>-1.0300290000000132</v>
      </c>
    </row>
    <row r="1936" spans="1:10" x14ac:dyDescent="0.25">
      <c r="A1936" s="1">
        <v>1935</v>
      </c>
      <c r="B1936" s="2">
        <v>39191</v>
      </c>
      <c r="C1936" s="1">
        <v>1472.4799800000001</v>
      </c>
      <c r="D1936">
        <v>1470.7299800000001</v>
      </c>
      <c r="E1936" s="1">
        <v>1474.2299800000001</v>
      </c>
      <c r="F1936" s="1">
        <v>1464.469971</v>
      </c>
      <c r="G1936">
        <f t="shared" si="120"/>
        <v>1.75</v>
      </c>
      <c r="H1936">
        <f t="shared" si="121"/>
        <v>8.0100090000000819</v>
      </c>
      <c r="I1936">
        <f t="shared" si="122"/>
        <v>9.7600090000000819</v>
      </c>
      <c r="J1936">
        <f t="shared" si="123"/>
        <v>1.75</v>
      </c>
    </row>
    <row r="1937" spans="1:10" x14ac:dyDescent="0.25">
      <c r="A1937" s="1">
        <v>1936</v>
      </c>
      <c r="B1937" s="2">
        <v>39192</v>
      </c>
      <c r="C1937" s="1">
        <v>1470.6899410000001</v>
      </c>
      <c r="D1937">
        <v>1484.349976</v>
      </c>
      <c r="E1937" s="1">
        <v>1484.73999</v>
      </c>
      <c r="F1937" s="1">
        <v>1470.6899410000001</v>
      </c>
      <c r="G1937">
        <f t="shared" si="120"/>
        <v>14.050048999999944</v>
      </c>
      <c r="H1937">
        <f t="shared" si="121"/>
        <v>0</v>
      </c>
      <c r="I1937">
        <f t="shared" si="122"/>
        <v>14.050048999999944</v>
      </c>
      <c r="J1937">
        <f t="shared" si="123"/>
        <v>-13.66003499999988</v>
      </c>
    </row>
    <row r="1938" spans="1:10" x14ac:dyDescent="0.25">
      <c r="A1938" s="1">
        <v>1937</v>
      </c>
      <c r="B1938" s="2">
        <v>39195</v>
      </c>
      <c r="C1938" s="1">
        <v>1484.329956</v>
      </c>
      <c r="D1938">
        <v>1480.9300539999999</v>
      </c>
      <c r="E1938" s="1">
        <v>1487.3199460000001</v>
      </c>
      <c r="F1938" s="1">
        <v>1480.1899410000001</v>
      </c>
      <c r="G1938">
        <f t="shared" si="120"/>
        <v>2.9899900000000343</v>
      </c>
      <c r="H1938">
        <f t="shared" si="121"/>
        <v>4.1400149999999485</v>
      </c>
      <c r="I1938">
        <f t="shared" si="122"/>
        <v>7.1300049999999828</v>
      </c>
      <c r="J1938">
        <f t="shared" si="123"/>
        <v>3.399902000000111</v>
      </c>
    </row>
    <row r="1939" spans="1:10" x14ac:dyDescent="0.25">
      <c r="A1939" s="1">
        <v>1938</v>
      </c>
      <c r="B1939" s="2">
        <v>39196</v>
      </c>
      <c r="C1939" s="1">
        <v>1480.9300539999999</v>
      </c>
      <c r="D1939">
        <v>1480.410034</v>
      </c>
      <c r="E1939" s="1">
        <v>1483.8199460000001</v>
      </c>
      <c r="F1939" s="1">
        <v>1473.73999</v>
      </c>
      <c r="G1939">
        <f t="shared" si="120"/>
        <v>2.8898920000001453</v>
      </c>
      <c r="H1939">
        <f t="shared" si="121"/>
        <v>7.190063999999893</v>
      </c>
      <c r="I1939">
        <f t="shared" si="122"/>
        <v>10.079956000000038</v>
      </c>
      <c r="J1939">
        <f t="shared" si="123"/>
        <v>0.52001999999993131</v>
      </c>
    </row>
    <row r="1940" spans="1:10" x14ac:dyDescent="0.25">
      <c r="A1940" s="1">
        <v>1939</v>
      </c>
      <c r="B1940" s="2">
        <v>39197</v>
      </c>
      <c r="C1940" s="1">
        <v>1480.280029</v>
      </c>
      <c r="D1940">
        <v>1495.420044</v>
      </c>
      <c r="E1940" s="1">
        <v>1496.589966</v>
      </c>
      <c r="F1940" s="1">
        <v>1480.280029</v>
      </c>
      <c r="G1940">
        <f t="shared" si="120"/>
        <v>16.309936999999991</v>
      </c>
      <c r="H1940">
        <f t="shared" si="121"/>
        <v>0</v>
      </c>
      <c r="I1940">
        <f t="shared" si="122"/>
        <v>16.309936999999991</v>
      </c>
      <c r="J1940">
        <f t="shared" si="123"/>
        <v>-15.140014999999948</v>
      </c>
    </row>
    <row r="1941" spans="1:10" x14ac:dyDescent="0.25">
      <c r="A1941" s="1">
        <v>1940</v>
      </c>
      <c r="B1941" s="2">
        <v>39198</v>
      </c>
      <c r="C1941" s="1">
        <v>1495.2700199999999</v>
      </c>
      <c r="D1941">
        <v>1494.25</v>
      </c>
      <c r="E1941" s="1">
        <v>1498.0200199999999</v>
      </c>
      <c r="F1941" s="1">
        <v>1491.170044</v>
      </c>
      <c r="G1941">
        <f t="shared" si="120"/>
        <v>2.75</v>
      </c>
      <c r="H1941">
        <f t="shared" si="121"/>
        <v>4.0999759999999696</v>
      </c>
      <c r="I1941">
        <f t="shared" si="122"/>
        <v>6.8499759999999696</v>
      </c>
      <c r="J1941">
        <f t="shared" si="123"/>
        <v>1.0200199999999313</v>
      </c>
    </row>
    <row r="1942" spans="1:10" x14ac:dyDescent="0.25">
      <c r="A1942" s="1">
        <v>1941</v>
      </c>
      <c r="B1942" s="2">
        <v>39199</v>
      </c>
      <c r="C1942" s="1">
        <v>1494.209961</v>
      </c>
      <c r="D1942">
        <v>1494.0699460000001</v>
      </c>
      <c r="E1942" s="1">
        <v>1497.3199460000001</v>
      </c>
      <c r="F1942" s="1">
        <v>1488.670044</v>
      </c>
      <c r="G1942">
        <f t="shared" si="120"/>
        <v>3.1099850000000515</v>
      </c>
      <c r="H1942">
        <f t="shared" si="121"/>
        <v>5.5399170000000595</v>
      </c>
      <c r="I1942">
        <f t="shared" si="122"/>
        <v>8.649902000000111</v>
      </c>
      <c r="J1942">
        <f t="shared" si="123"/>
        <v>0.14001499999994849</v>
      </c>
    </row>
    <row r="1943" spans="1:10" x14ac:dyDescent="0.25">
      <c r="A1943" s="1">
        <v>1942</v>
      </c>
      <c r="B1943" s="2">
        <v>39202</v>
      </c>
      <c r="C1943" s="1">
        <v>1494.0699460000001</v>
      </c>
      <c r="D1943">
        <v>1482.369995</v>
      </c>
      <c r="E1943" s="1">
        <v>1497.160034</v>
      </c>
      <c r="F1943" s="1">
        <v>1482.290039</v>
      </c>
      <c r="G1943">
        <f t="shared" si="120"/>
        <v>3.0900879999999233</v>
      </c>
      <c r="H1943">
        <f t="shared" si="121"/>
        <v>11.779907000000094</v>
      </c>
      <c r="I1943">
        <f t="shared" si="122"/>
        <v>14.869995000000017</v>
      </c>
      <c r="J1943">
        <f t="shared" si="123"/>
        <v>11.699951000000056</v>
      </c>
    </row>
    <row r="1944" spans="1:10" x14ac:dyDescent="0.25">
      <c r="A1944" s="1">
        <v>1943</v>
      </c>
      <c r="B1944" s="2">
        <v>39203</v>
      </c>
      <c r="C1944" s="1">
        <v>1482.369995</v>
      </c>
      <c r="D1944">
        <v>1486.3000489999999</v>
      </c>
      <c r="E1944" s="1">
        <v>1487.2700199999999</v>
      </c>
      <c r="F1944" s="1">
        <v>1476.6999510000001</v>
      </c>
      <c r="G1944">
        <f t="shared" si="120"/>
        <v>4.9000249999999141</v>
      </c>
      <c r="H1944">
        <f t="shared" si="121"/>
        <v>5.6700439999999617</v>
      </c>
      <c r="I1944">
        <f t="shared" si="122"/>
        <v>10.570068999999876</v>
      </c>
      <c r="J1944">
        <f t="shared" si="123"/>
        <v>-3.9300539999999273</v>
      </c>
    </row>
    <row r="1945" spans="1:10" x14ac:dyDescent="0.25">
      <c r="A1945" s="1">
        <v>1944</v>
      </c>
      <c r="B1945" s="2">
        <v>39204</v>
      </c>
      <c r="C1945" s="1">
        <v>1486.130005</v>
      </c>
      <c r="D1945">
        <v>1495.920044</v>
      </c>
      <c r="E1945" s="1">
        <v>1499.099976</v>
      </c>
      <c r="F1945" s="1">
        <v>1486.130005</v>
      </c>
      <c r="G1945">
        <f t="shared" si="120"/>
        <v>12.969970999999987</v>
      </c>
      <c r="H1945">
        <f t="shared" si="121"/>
        <v>0</v>
      </c>
      <c r="I1945">
        <f t="shared" si="122"/>
        <v>12.969970999999987</v>
      </c>
      <c r="J1945">
        <f t="shared" si="123"/>
        <v>-9.7900389999999788</v>
      </c>
    </row>
    <row r="1946" spans="1:10" x14ac:dyDescent="0.25">
      <c r="A1946" s="1">
        <v>1945</v>
      </c>
      <c r="B1946" s="2">
        <v>39205</v>
      </c>
      <c r="C1946" s="1">
        <v>1495.5600589999999</v>
      </c>
      <c r="D1946">
        <v>1502.3900149999999</v>
      </c>
      <c r="E1946" s="1">
        <v>1503.339966</v>
      </c>
      <c r="F1946" s="1">
        <v>1495.5600589999999</v>
      </c>
      <c r="G1946">
        <f t="shared" si="120"/>
        <v>7.7799070000000938</v>
      </c>
      <c r="H1946">
        <f t="shared" si="121"/>
        <v>0</v>
      </c>
      <c r="I1946">
        <f t="shared" si="122"/>
        <v>7.7799070000000938</v>
      </c>
      <c r="J1946">
        <f t="shared" si="123"/>
        <v>-6.8299560000000383</v>
      </c>
    </row>
    <row r="1947" spans="1:10" x14ac:dyDescent="0.25">
      <c r="A1947" s="1">
        <v>1946</v>
      </c>
      <c r="B1947" s="2">
        <v>39206</v>
      </c>
      <c r="C1947" s="1">
        <v>1502.349976</v>
      </c>
      <c r="D1947">
        <v>1505.619995</v>
      </c>
      <c r="E1947" s="1">
        <v>1510.339966</v>
      </c>
      <c r="F1947" s="1">
        <v>1501.8000489999999</v>
      </c>
      <c r="G1947">
        <f t="shared" si="120"/>
        <v>7.9899900000000343</v>
      </c>
      <c r="H1947">
        <f t="shared" si="121"/>
        <v>0.54992700000002515</v>
      </c>
      <c r="I1947">
        <f t="shared" si="122"/>
        <v>8.5399170000000595</v>
      </c>
      <c r="J1947">
        <f t="shared" si="123"/>
        <v>-3.2700190000000475</v>
      </c>
    </row>
    <row r="1948" spans="1:10" x14ac:dyDescent="0.25">
      <c r="A1948" s="1">
        <v>1947</v>
      </c>
      <c r="B1948" s="2">
        <v>39209</v>
      </c>
      <c r="C1948" s="1">
        <v>1505.5699460000001</v>
      </c>
      <c r="D1948">
        <v>1509.4799800000001</v>
      </c>
      <c r="E1948" s="1">
        <v>1511</v>
      </c>
      <c r="F1948" s="1">
        <v>1505.540039</v>
      </c>
      <c r="G1948">
        <f t="shared" si="120"/>
        <v>5.4300539999999273</v>
      </c>
      <c r="H1948">
        <f t="shared" si="121"/>
        <v>2.9907000000093831E-2</v>
      </c>
      <c r="I1948">
        <f t="shared" si="122"/>
        <v>5.4599610000000212</v>
      </c>
      <c r="J1948">
        <f t="shared" si="123"/>
        <v>-3.910033999999996</v>
      </c>
    </row>
    <row r="1949" spans="1:10" x14ac:dyDescent="0.25">
      <c r="A1949" s="1">
        <v>1948</v>
      </c>
      <c r="B1949" s="2">
        <v>39210</v>
      </c>
      <c r="C1949" s="1">
        <v>1509.3599850000001</v>
      </c>
      <c r="D1949">
        <v>1507.719971</v>
      </c>
      <c r="E1949" s="1">
        <v>1509.3599850000001</v>
      </c>
      <c r="F1949" s="1">
        <v>1500.660034</v>
      </c>
      <c r="G1949">
        <f t="shared" si="120"/>
        <v>0</v>
      </c>
      <c r="H1949">
        <f t="shared" si="121"/>
        <v>8.6999510000000555</v>
      </c>
      <c r="I1949">
        <f t="shared" si="122"/>
        <v>8.6999510000000555</v>
      </c>
      <c r="J1949">
        <f t="shared" si="123"/>
        <v>1.6400140000000647</v>
      </c>
    </row>
    <row r="1950" spans="1:10" x14ac:dyDescent="0.25">
      <c r="A1950" s="1">
        <v>1949</v>
      </c>
      <c r="B1950" s="2">
        <v>39211</v>
      </c>
      <c r="C1950" s="1">
        <v>1507.3199460000001</v>
      </c>
      <c r="D1950">
        <v>1512.579956</v>
      </c>
      <c r="E1950" s="1">
        <v>1513.8000489999999</v>
      </c>
      <c r="F1950" s="1">
        <v>1503.7700199999999</v>
      </c>
      <c r="G1950">
        <f t="shared" si="120"/>
        <v>6.4801029999998718</v>
      </c>
      <c r="H1950">
        <f t="shared" si="121"/>
        <v>3.5499260000001414</v>
      </c>
      <c r="I1950">
        <f t="shared" si="122"/>
        <v>10.030029000000013</v>
      </c>
      <c r="J1950">
        <f t="shared" si="123"/>
        <v>-5.2600099999999657</v>
      </c>
    </row>
    <row r="1951" spans="1:10" x14ac:dyDescent="0.25">
      <c r="A1951" s="1">
        <v>1950</v>
      </c>
      <c r="B1951" s="2">
        <v>39212</v>
      </c>
      <c r="C1951" s="1">
        <v>1512.329956</v>
      </c>
      <c r="D1951">
        <v>1491.469971</v>
      </c>
      <c r="E1951" s="1">
        <v>1512.329956</v>
      </c>
      <c r="F1951" s="1">
        <v>1491.420044</v>
      </c>
      <c r="G1951">
        <f t="shared" si="120"/>
        <v>0</v>
      </c>
      <c r="H1951">
        <f t="shared" si="121"/>
        <v>20.909912000000077</v>
      </c>
      <c r="I1951">
        <f t="shared" si="122"/>
        <v>20.909912000000077</v>
      </c>
      <c r="J1951">
        <f t="shared" si="123"/>
        <v>20.859985000000052</v>
      </c>
    </row>
    <row r="1952" spans="1:10" x14ac:dyDescent="0.25">
      <c r="A1952" s="1">
        <v>1951</v>
      </c>
      <c r="B1952" s="2">
        <v>39213</v>
      </c>
      <c r="C1952" s="1">
        <v>1491.469971</v>
      </c>
      <c r="D1952">
        <v>1505.849976</v>
      </c>
      <c r="E1952" s="1">
        <v>1506.23999</v>
      </c>
      <c r="F1952" s="1">
        <v>1491.469971</v>
      </c>
      <c r="G1952">
        <f t="shared" si="120"/>
        <v>14.770019000000048</v>
      </c>
      <c r="H1952">
        <f t="shared" si="121"/>
        <v>0</v>
      </c>
      <c r="I1952">
        <f t="shared" si="122"/>
        <v>14.770019000000048</v>
      </c>
      <c r="J1952">
        <f t="shared" si="123"/>
        <v>-14.380004999999983</v>
      </c>
    </row>
    <row r="1953" spans="1:10" x14ac:dyDescent="0.25">
      <c r="A1953" s="1">
        <v>1952</v>
      </c>
      <c r="B1953" s="2">
        <v>39216</v>
      </c>
      <c r="C1953" s="1">
        <v>1505.76001</v>
      </c>
      <c r="D1953">
        <v>1503.150024</v>
      </c>
      <c r="E1953" s="1">
        <v>1510.900024</v>
      </c>
      <c r="F1953" s="1">
        <v>1498.339966</v>
      </c>
      <c r="G1953">
        <f t="shared" si="120"/>
        <v>5.1400140000000647</v>
      </c>
      <c r="H1953">
        <f t="shared" si="121"/>
        <v>7.4200439999999617</v>
      </c>
      <c r="I1953">
        <f t="shared" si="122"/>
        <v>12.560058000000026</v>
      </c>
      <c r="J1953">
        <f t="shared" si="123"/>
        <v>2.6099859999999353</v>
      </c>
    </row>
    <row r="1954" spans="1:10" x14ac:dyDescent="0.25">
      <c r="A1954" s="1">
        <v>1953</v>
      </c>
      <c r="B1954" s="2">
        <v>39217</v>
      </c>
      <c r="C1954" s="1">
        <v>1503.1099850000001</v>
      </c>
      <c r="D1954">
        <v>1501.1899410000001</v>
      </c>
      <c r="E1954" s="1">
        <v>1514.829956</v>
      </c>
      <c r="F1954" s="1">
        <v>1500.4300539999999</v>
      </c>
      <c r="G1954">
        <f t="shared" si="120"/>
        <v>11.719970999999987</v>
      </c>
      <c r="H1954">
        <f t="shared" si="121"/>
        <v>2.6799310000001242</v>
      </c>
      <c r="I1954">
        <f t="shared" si="122"/>
        <v>14.399902000000111</v>
      </c>
      <c r="J1954">
        <f t="shared" si="123"/>
        <v>1.9200439999999617</v>
      </c>
    </row>
    <row r="1955" spans="1:10" x14ac:dyDescent="0.25">
      <c r="A1955" s="1">
        <v>1954</v>
      </c>
      <c r="B1955" s="2">
        <v>39218</v>
      </c>
      <c r="C1955" s="1">
        <v>1500.75</v>
      </c>
      <c r="D1955">
        <v>1514.1400149999999</v>
      </c>
      <c r="E1955" s="1">
        <v>1514.150024</v>
      </c>
      <c r="F1955" s="1">
        <v>1500.75</v>
      </c>
      <c r="G1955">
        <f t="shared" si="120"/>
        <v>13.40002400000003</v>
      </c>
      <c r="H1955">
        <f t="shared" si="121"/>
        <v>0</v>
      </c>
      <c r="I1955">
        <f t="shared" si="122"/>
        <v>13.40002400000003</v>
      </c>
      <c r="J1955">
        <f t="shared" si="123"/>
        <v>-13.390014999999948</v>
      </c>
    </row>
    <row r="1956" spans="1:10" x14ac:dyDescent="0.25">
      <c r="A1956" s="1">
        <v>1955</v>
      </c>
      <c r="B1956" s="2">
        <v>39219</v>
      </c>
      <c r="C1956" s="1">
        <v>1514.01001</v>
      </c>
      <c r="D1956">
        <v>1512.75</v>
      </c>
      <c r="E1956" s="1">
        <v>1517.1400149999999</v>
      </c>
      <c r="F1956" s="1">
        <v>1509.290039</v>
      </c>
      <c r="G1956">
        <f t="shared" si="120"/>
        <v>3.1300049999999828</v>
      </c>
      <c r="H1956">
        <f t="shared" si="121"/>
        <v>4.7199709999999868</v>
      </c>
      <c r="I1956">
        <f t="shared" si="122"/>
        <v>7.8499759999999696</v>
      </c>
      <c r="J1956">
        <f t="shared" si="123"/>
        <v>1.2600099999999657</v>
      </c>
    </row>
    <row r="1957" spans="1:10" x14ac:dyDescent="0.25">
      <c r="A1957" s="1">
        <v>1956</v>
      </c>
      <c r="B1957" s="2">
        <v>39220</v>
      </c>
      <c r="C1957" s="1">
        <v>1512.73999</v>
      </c>
      <c r="D1957">
        <v>1522.75</v>
      </c>
      <c r="E1957" s="1">
        <v>1522.75</v>
      </c>
      <c r="F1957" s="1">
        <v>1512.73999</v>
      </c>
      <c r="G1957">
        <f t="shared" si="120"/>
        <v>10.010009999999966</v>
      </c>
      <c r="H1957">
        <f t="shared" si="121"/>
        <v>0</v>
      </c>
      <c r="I1957">
        <f t="shared" si="122"/>
        <v>10.010009999999966</v>
      </c>
      <c r="J1957">
        <f t="shared" si="123"/>
        <v>-10.010009999999966</v>
      </c>
    </row>
    <row r="1958" spans="1:10" x14ac:dyDescent="0.25">
      <c r="A1958" s="1">
        <v>1957</v>
      </c>
      <c r="B1958" s="2">
        <v>39223</v>
      </c>
      <c r="C1958" s="1">
        <v>1522.75</v>
      </c>
      <c r="D1958">
        <v>1525.099976</v>
      </c>
      <c r="E1958" s="1">
        <v>1529.869995</v>
      </c>
      <c r="F1958" s="1">
        <v>1522.709961</v>
      </c>
      <c r="G1958">
        <f t="shared" si="120"/>
        <v>7.1199950000000172</v>
      </c>
      <c r="H1958">
        <f t="shared" si="121"/>
        <v>4.0038999999978842E-2</v>
      </c>
      <c r="I1958">
        <f t="shared" si="122"/>
        <v>7.160033999999996</v>
      </c>
      <c r="J1958">
        <f t="shared" si="123"/>
        <v>-2.3499759999999696</v>
      </c>
    </row>
    <row r="1959" spans="1:10" x14ac:dyDescent="0.25">
      <c r="A1959" s="1">
        <v>1958</v>
      </c>
      <c r="B1959" s="2">
        <v>39224</v>
      </c>
      <c r="C1959" s="1">
        <v>1525.099976</v>
      </c>
      <c r="D1959">
        <v>1524.119995</v>
      </c>
      <c r="E1959" s="1">
        <v>1529.23999</v>
      </c>
      <c r="F1959" s="1">
        <v>1522.0500489999999</v>
      </c>
      <c r="G1959">
        <f t="shared" si="120"/>
        <v>4.1400140000000647</v>
      </c>
      <c r="H1959">
        <f t="shared" si="121"/>
        <v>3.0499270000000251</v>
      </c>
      <c r="I1959">
        <f t="shared" si="122"/>
        <v>7.1899410000000898</v>
      </c>
      <c r="J1959">
        <f t="shared" si="123"/>
        <v>0.97998099999995247</v>
      </c>
    </row>
    <row r="1960" spans="1:10" x14ac:dyDescent="0.25">
      <c r="A1960" s="1">
        <v>1959</v>
      </c>
      <c r="B1960" s="2">
        <v>39225</v>
      </c>
      <c r="C1960" s="1">
        <v>1524.089966</v>
      </c>
      <c r="D1960">
        <v>1522.280029</v>
      </c>
      <c r="E1960" s="1">
        <v>1532.4300539999999</v>
      </c>
      <c r="F1960" s="1">
        <v>1521.900024</v>
      </c>
      <c r="G1960">
        <f t="shared" si="120"/>
        <v>8.3400879999999233</v>
      </c>
      <c r="H1960">
        <f t="shared" si="121"/>
        <v>2.1899419999999736</v>
      </c>
      <c r="I1960">
        <f t="shared" si="122"/>
        <v>10.530029999999897</v>
      </c>
      <c r="J1960">
        <f t="shared" si="123"/>
        <v>1.8099369999999908</v>
      </c>
    </row>
    <row r="1961" spans="1:10" x14ac:dyDescent="0.25">
      <c r="A1961" s="1">
        <v>1960</v>
      </c>
      <c r="B1961" s="2">
        <v>39226</v>
      </c>
      <c r="C1961" s="1">
        <v>1522.099976</v>
      </c>
      <c r="D1961">
        <v>1507.51001</v>
      </c>
      <c r="E1961" s="1">
        <v>1529.3100589999999</v>
      </c>
      <c r="F1961" s="1">
        <v>1505.1800539999999</v>
      </c>
      <c r="G1961">
        <f t="shared" si="120"/>
        <v>7.2100829999999405</v>
      </c>
      <c r="H1961">
        <f t="shared" si="121"/>
        <v>16.919922000000042</v>
      </c>
      <c r="I1961">
        <f t="shared" si="122"/>
        <v>24.130004999999983</v>
      </c>
      <c r="J1961">
        <f t="shared" si="123"/>
        <v>14.589966000000004</v>
      </c>
    </row>
    <row r="1962" spans="1:10" x14ac:dyDescent="0.25">
      <c r="A1962" s="1">
        <v>1961</v>
      </c>
      <c r="B1962" s="2">
        <v>39227</v>
      </c>
      <c r="C1962" s="1">
        <v>1507.5</v>
      </c>
      <c r="D1962">
        <v>1515.7299800000001</v>
      </c>
      <c r="E1962" s="1">
        <v>1517.410034</v>
      </c>
      <c r="F1962" s="1">
        <v>1507.5</v>
      </c>
      <c r="G1962">
        <f t="shared" si="120"/>
        <v>9.910033999999996</v>
      </c>
      <c r="H1962">
        <f t="shared" si="121"/>
        <v>0</v>
      </c>
      <c r="I1962">
        <f t="shared" si="122"/>
        <v>9.910033999999996</v>
      </c>
      <c r="J1962">
        <f t="shared" si="123"/>
        <v>-8.2299800000000687</v>
      </c>
    </row>
    <row r="1963" spans="1:10" x14ac:dyDescent="0.25">
      <c r="A1963" s="1">
        <v>1962</v>
      </c>
      <c r="B1963" s="2">
        <v>39231</v>
      </c>
      <c r="C1963" s="1">
        <v>1515.5500489999999</v>
      </c>
      <c r="D1963">
        <v>1518.1099850000001</v>
      </c>
      <c r="E1963" s="1">
        <v>1521.8000489999999</v>
      </c>
      <c r="F1963" s="1">
        <v>1512.0200199999999</v>
      </c>
      <c r="G1963">
        <f t="shared" si="120"/>
        <v>6.25</v>
      </c>
      <c r="H1963">
        <f t="shared" si="121"/>
        <v>3.5300290000000132</v>
      </c>
      <c r="I1963">
        <f t="shared" si="122"/>
        <v>9.7800290000000132</v>
      </c>
      <c r="J1963">
        <f t="shared" si="123"/>
        <v>-2.559936000000107</v>
      </c>
    </row>
    <row r="1964" spans="1:10" x14ac:dyDescent="0.25">
      <c r="A1964" s="1">
        <v>1963</v>
      </c>
      <c r="B1964" s="2">
        <v>39232</v>
      </c>
      <c r="C1964" s="1">
        <v>1517.599976</v>
      </c>
      <c r="D1964">
        <v>1530.2299800000001</v>
      </c>
      <c r="E1964" s="1">
        <v>1530.2299800000001</v>
      </c>
      <c r="F1964" s="1">
        <v>1510.0600589999999</v>
      </c>
      <c r="G1964">
        <f t="shared" si="120"/>
        <v>12.630004000000099</v>
      </c>
      <c r="H1964">
        <f t="shared" si="121"/>
        <v>7.5399170000000595</v>
      </c>
      <c r="I1964">
        <f t="shared" si="122"/>
        <v>20.169921000000159</v>
      </c>
      <c r="J1964">
        <f t="shared" si="123"/>
        <v>-12.630004000000099</v>
      </c>
    </row>
    <row r="1965" spans="1:10" x14ac:dyDescent="0.25">
      <c r="A1965" s="1">
        <v>1964</v>
      </c>
      <c r="B1965" s="2">
        <v>39233</v>
      </c>
      <c r="C1965" s="1">
        <v>1530.1899410000001</v>
      </c>
      <c r="D1965">
        <v>1530.619995</v>
      </c>
      <c r="E1965" s="1">
        <v>1535.5600589999999</v>
      </c>
      <c r="F1965" s="1">
        <v>1528.26001</v>
      </c>
      <c r="G1965">
        <f t="shared" si="120"/>
        <v>5.3701179999998203</v>
      </c>
      <c r="H1965">
        <f t="shared" si="121"/>
        <v>1.9299310000001242</v>
      </c>
      <c r="I1965">
        <f t="shared" si="122"/>
        <v>7.3000489999999445</v>
      </c>
      <c r="J1965">
        <f t="shared" si="123"/>
        <v>-0.43005399999992733</v>
      </c>
    </row>
    <row r="1966" spans="1:10" x14ac:dyDescent="0.25">
      <c r="A1966" s="1">
        <v>1965</v>
      </c>
      <c r="B1966" s="2">
        <v>39234</v>
      </c>
      <c r="C1966" s="1">
        <v>1530.619995</v>
      </c>
      <c r="D1966">
        <v>1536.339966</v>
      </c>
      <c r="E1966" s="1">
        <v>1540.5600589999999</v>
      </c>
      <c r="F1966" s="1">
        <v>1530.619995</v>
      </c>
      <c r="G1966">
        <f t="shared" si="120"/>
        <v>9.940063999999893</v>
      </c>
      <c r="H1966">
        <f t="shared" si="121"/>
        <v>0</v>
      </c>
      <c r="I1966">
        <f t="shared" si="122"/>
        <v>9.940063999999893</v>
      </c>
      <c r="J1966">
        <f t="shared" si="123"/>
        <v>-5.7199709999999868</v>
      </c>
    </row>
    <row r="1967" spans="1:10" x14ac:dyDescent="0.25">
      <c r="A1967" s="1">
        <v>1966</v>
      </c>
      <c r="B1967" s="2">
        <v>39237</v>
      </c>
      <c r="C1967" s="1">
        <v>1536.280029</v>
      </c>
      <c r="D1967">
        <v>1539.1800539999999</v>
      </c>
      <c r="E1967" s="1">
        <v>1540.530029</v>
      </c>
      <c r="F1967" s="1">
        <v>1532.3100589999999</v>
      </c>
      <c r="G1967">
        <f t="shared" si="120"/>
        <v>4.25</v>
      </c>
      <c r="H1967">
        <f t="shared" si="121"/>
        <v>3.969970000000103</v>
      </c>
      <c r="I1967">
        <f t="shared" si="122"/>
        <v>8.219970000000103</v>
      </c>
      <c r="J1967">
        <f t="shared" si="123"/>
        <v>-2.9000249999999141</v>
      </c>
    </row>
    <row r="1968" spans="1:10" x14ac:dyDescent="0.25">
      <c r="A1968" s="1">
        <v>1967</v>
      </c>
      <c r="B1968" s="2">
        <v>39238</v>
      </c>
      <c r="C1968" s="1">
        <v>1539.119995</v>
      </c>
      <c r="D1968">
        <v>1530.9499510000001</v>
      </c>
      <c r="E1968" s="1">
        <v>1539.119995</v>
      </c>
      <c r="F1968" s="1">
        <v>1525.619995</v>
      </c>
      <c r="G1968">
        <f t="shared" si="120"/>
        <v>0</v>
      </c>
      <c r="H1968">
        <f t="shared" si="121"/>
        <v>13.5</v>
      </c>
      <c r="I1968">
        <f t="shared" si="122"/>
        <v>13.5</v>
      </c>
      <c r="J1968">
        <f t="shared" si="123"/>
        <v>8.1700439999999617</v>
      </c>
    </row>
    <row r="1969" spans="1:10" x14ac:dyDescent="0.25">
      <c r="A1969" s="1">
        <v>1968</v>
      </c>
      <c r="B1969" s="2">
        <v>39239</v>
      </c>
      <c r="C1969" s="1">
        <v>1530.5699460000001</v>
      </c>
      <c r="D1969">
        <v>1517.380005</v>
      </c>
      <c r="E1969" s="1">
        <v>1530.5699460000001</v>
      </c>
      <c r="F1969" s="1">
        <v>1514.130005</v>
      </c>
      <c r="G1969">
        <f t="shared" si="120"/>
        <v>0</v>
      </c>
      <c r="H1969">
        <f t="shared" si="121"/>
        <v>16.43994100000009</v>
      </c>
      <c r="I1969">
        <f t="shared" si="122"/>
        <v>16.43994100000009</v>
      </c>
      <c r="J1969">
        <f t="shared" si="123"/>
        <v>13.18994100000009</v>
      </c>
    </row>
    <row r="1970" spans="1:10" x14ac:dyDescent="0.25">
      <c r="A1970" s="1">
        <v>1969</v>
      </c>
      <c r="B1970" s="2">
        <v>39240</v>
      </c>
      <c r="C1970" s="1">
        <v>1517.3599850000001</v>
      </c>
      <c r="D1970">
        <v>1490.719971</v>
      </c>
      <c r="E1970" s="1">
        <v>1517.3599850000001</v>
      </c>
      <c r="F1970" s="1">
        <v>1490.369995</v>
      </c>
      <c r="G1970">
        <f t="shared" si="120"/>
        <v>0</v>
      </c>
      <c r="H1970">
        <f t="shared" si="121"/>
        <v>26.989990000000034</v>
      </c>
      <c r="I1970">
        <f t="shared" si="122"/>
        <v>26.989990000000034</v>
      </c>
      <c r="J1970">
        <f t="shared" si="123"/>
        <v>26.640014000000065</v>
      </c>
    </row>
    <row r="1971" spans="1:10" x14ac:dyDescent="0.25">
      <c r="A1971" s="1">
        <v>1970</v>
      </c>
      <c r="B1971" s="2">
        <v>39241</v>
      </c>
      <c r="C1971" s="1">
        <v>1490.709961</v>
      </c>
      <c r="D1971">
        <v>1507.670044</v>
      </c>
      <c r="E1971" s="1">
        <v>1507.76001</v>
      </c>
      <c r="F1971" s="1">
        <v>1487.410034</v>
      </c>
      <c r="G1971">
        <f t="shared" si="120"/>
        <v>17.050048999999944</v>
      </c>
      <c r="H1971">
        <f t="shared" si="121"/>
        <v>3.2999270000000251</v>
      </c>
      <c r="I1971">
        <f t="shared" si="122"/>
        <v>20.34997599999997</v>
      </c>
      <c r="J1971">
        <f t="shared" si="123"/>
        <v>-16.960082999999941</v>
      </c>
    </row>
    <row r="1972" spans="1:10" x14ac:dyDescent="0.25">
      <c r="A1972" s="1">
        <v>1971</v>
      </c>
      <c r="B1972" s="2">
        <v>39244</v>
      </c>
      <c r="C1972" s="1">
        <v>1507.6400149999999</v>
      </c>
      <c r="D1972">
        <v>1509.119995</v>
      </c>
      <c r="E1972" s="1">
        <v>1515.530029</v>
      </c>
      <c r="F1972" s="1">
        <v>1503.349976</v>
      </c>
      <c r="G1972">
        <f t="shared" si="120"/>
        <v>7.8900140000000647</v>
      </c>
      <c r="H1972">
        <f t="shared" si="121"/>
        <v>4.2900389999999788</v>
      </c>
      <c r="I1972">
        <f t="shared" si="122"/>
        <v>12.180053000000044</v>
      </c>
      <c r="J1972">
        <f t="shared" si="123"/>
        <v>-1.4799800000000687</v>
      </c>
    </row>
    <row r="1973" spans="1:10" x14ac:dyDescent="0.25">
      <c r="A1973" s="1">
        <v>1972</v>
      </c>
      <c r="B1973" s="2">
        <v>39245</v>
      </c>
      <c r="C1973" s="1">
        <v>1509.119995</v>
      </c>
      <c r="D1973">
        <v>1493</v>
      </c>
      <c r="E1973" s="1">
        <v>1511.329956</v>
      </c>
      <c r="F1973" s="1">
        <v>1492.969971</v>
      </c>
      <c r="G1973">
        <f t="shared" si="120"/>
        <v>2.2099610000000212</v>
      </c>
      <c r="H1973">
        <f t="shared" si="121"/>
        <v>16.15002400000003</v>
      </c>
      <c r="I1973">
        <f t="shared" si="122"/>
        <v>18.359985000000052</v>
      </c>
      <c r="J1973">
        <f t="shared" si="123"/>
        <v>16.119995000000017</v>
      </c>
    </row>
    <row r="1974" spans="1:10" x14ac:dyDescent="0.25">
      <c r="A1974" s="1">
        <v>1973</v>
      </c>
      <c r="B1974" s="2">
        <v>39246</v>
      </c>
      <c r="C1974" s="1">
        <v>1492.650024</v>
      </c>
      <c r="D1974">
        <v>1515.670044</v>
      </c>
      <c r="E1974" s="1">
        <v>1515.6999510000001</v>
      </c>
      <c r="F1974" s="1">
        <v>1492.650024</v>
      </c>
      <c r="G1974">
        <f t="shared" si="120"/>
        <v>23.049927000000025</v>
      </c>
      <c r="H1974">
        <f t="shared" si="121"/>
        <v>0</v>
      </c>
      <c r="I1974">
        <f t="shared" si="122"/>
        <v>23.049927000000025</v>
      </c>
      <c r="J1974">
        <f t="shared" si="123"/>
        <v>-23.020019999999931</v>
      </c>
    </row>
    <row r="1975" spans="1:10" x14ac:dyDescent="0.25">
      <c r="A1975" s="1">
        <v>1974</v>
      </c>
      <c r="B1975" s="2">
        <v>39247</v>
      </c>
      <c r="C1975" s="1">
        <v>1515.579956</v>
      </c>
      <c r="D1975">
        <v>1522.969971</v>
      </c>
      <c r="E1975" s="1">
        <v>1526.4499510000001</v>
      </c>
      <c r="F1975" s="1">
        <v>1515.579956</v>
      </c>
      <c r="G1975">
        <f t="shared" si="120"/>
        <v>10.869995000000017</v>
      </c>
      <c r="H1975">
        <f t="shared" si="121"/>
        <v>0</v>
      </c>
      <c r="I1975">
        <f t="shared" si="122"/>
        <v>10.869995000000017</v>
      </c>
      <c r="J1975">
        <f t="shared" si="123"/>
        <v>-7.3900149999999485</v>
      </c>
    </row>
    <row r="1976" spans="1:10" x14ac:dyDescent="0.25">
      <c r="A1976" s="1">
        <v>1975</v>
      </c>
      <c r="B1976" s="2">
        <v>39248</v>
      </c>
      <c r="C1976" s="1">
        <v>1522.969971</v>
      </c>
      <c r="D1976">
        <v>1532.910034</v>
      </c>
      <c r="E1976" s="1">
        <v>1538.709961</v>
      </c>
      <c r="F1976" s="1">
        <v>1522.969971</v>
      </c>
      <c r="G1976">
        <f t="shared" si="120"/>
        <v>15.739990000000034</v>
      </c>
      <c r="H1976">
        <f t="shared" si="121"/>
        <v>0</v>
      </c>
      <c r="I1976">
        <f t="shared" si="122"/>
        <v>15.739990000000034</v>
      </c>
      <c r="J1976">
        <f t="shared" si="123"/>
        <v>-9.9400630000000092</v>
      </c>
    </row>
    <row r="1977" spans="1:10" x14ac:dyDescent="0.25">
      <c r="A1977" s="1">
        <v>1976</v>
      </c>
      <c r="B1977" s="2">
        <v>39251</v>
      </c>
      <c r="C1977" s="1">
        <v>1532.900024</v>
      </c>
      <c r="D1977">
        <v>1531.0500489999999</v>
      </c>
      <c r="E1977" s="1">
        <v>1535.4399410000001</v>
      </c>
      <c r="F1977" s="1">
        <v>1529.3100589999999</v>
      </c>
      <c r="G1977">
        <f t="shared" si="120"/>
        <v>2.5399170000000595</v>
      </c>
      <c r="H1977">
        <f t="shared" si="121"/>
        <v>3.5899650000001202</v>
      </c>
      <c r="I1977">
        <f t="shared" si="122"/>
        <v>6.1298820000001797</v>
      </c>
      <c r="J1977">
        <f t="shared" si="123"/>
        <v>1.8499750000000859</v>
      </c>
    </row>
    <row r="1978" spans="1:10" x14ac:dyDescent="0.25">
      <c r="A1978" s="1">
        <v>1977</v>
      </c>
      <c r="B1978" s="2">
        <v>39252</v>
      </c>
      <c r="C1978" s="1">
        <v>1531.0200199999999</v>
      </c>
      <c r="D1978">
        <v>1533.6999510000001</v>
      </c>
      <c r="E1978" s="1">
        <v>1535.849976</v>
      </c>
      <c r="F1978" s="1">
        <v>1525.670044</v>
      </c>
      <c r="G1978">
        <f t="shared" si="120"/>
        <v>4.8299560000000383</v>
      </c>
      <c r="H1978">
        <f t="shared" si="121"/>
        <v>5.3499759999999696</v>
      </c>
      <c r="I1978">
        <f t="shared" si="122"/>
        <v>10.179932000000008</v>
      </c>
      <c r="J1978">
        <f t="shared" si="123"/>
        <v>-2.6799310000001242</v>
      </c>
    </row>
    <row r="1979" spans="1:10" x14ac:dyDescent="0.25">
      <c r="A1979" s="1">
        <v>1978</v>
      </c>
      <c r="B1979" s="2">
        <v>39253</v>
      </c>
      <c r="C1979" s="1">
        <v>1533.6800539999999</v>
      </c>
      <c r="D1979">
        <v>1512.839966</v>
      </c>
      <c r="E1979" s="1">
        <v>1537.3199460000001</v>
      </c>
      <c r="F1979" s="1">
        <v>1512.3599850000001</v>
      </c>
      <c r="G1979">
        <f t="shared" si="120"/>
        <v>3.6398920000001453</v>
      </c>
      <c r="H1979">
        <f t="shared" si="121"/>
        <v>21.320068999999876</v>
      </c>
      <c r="I1979">
        <f t="shared" si="122"/>
        <v>24.959961000000021</v>
      </c>
      <c r="J1979">
        <f t="shared" si="123"/>
        <v>20.840087999999923</v>
      </c>
    </row>
    <row r="1980" spans="1:10" x14ac:dyDescent="0.25">
      <c r="A1980" s="1">
        <v>1979</v>
      </c>
      <c r="B1980" s="2">
        <v>39254</v>
      </c>
      <c r="C1980" s="1">
        <v>1512.5</v>
      </c>
      <c r="D1980">
        <v>1522.1899410000001</v>
      </c>
      <c r="E1980" s="1">
        <v>1522.900024</v>
      </c>
      <c r="F1980" s="1">
        <v>1504.75</v>
      </c>
      <c r="G1980">
        <f t="shared" si="120"/>
        <v>10.40002400000003</v>
      </c>
      <c r="H1980">
        <f t="shared" si="121"/>
        <v>7.75</v>
      </c>
      <c r="I1980">
        <f t="shared" si="122"/>
        <v>18.15002400000003</v>
      </c>
      <c r="J1980">
        <f t="shared" si="123"/>
        <v>-9.6899410000000898</v>
      </c>
    </row>
    <row r="1981" spans="1:10" x14ac:dyDescent="0.25">
      <c r="A1981" s="1">
        <v>1980</v>
      </c>
      <c r="B1981" s="2">
        <v>39255</v>
      </c>
      <c r="C1981" s="1">
        <v>1522.1899410000001</v>
      </c>
      <c r="D1981">
        <v>1502.5600589999999</v>
      </c>
      <c r="E1981" s="1">
        <v>1522.1899410000001</v>
      </c>
      <c r="F1981" s="1">
        <v>1500.73999</v>
      </c>
      <c r="G1981">
        <f t="shared" si="120"/>
        <v>0</v>
      </c>
      <c r="H1981">
        <f t="shared" si="121"/>
        <v>21.449951000000056</v>
      </c>
      <c r="I1981">
        <f t="shared" si="122"/>
        <v>21.449951000000056</v>
      </c>
      <c r="J1981">
        <f t="shared" si="123"/>
        <v>19.62988200000018</v>
      </c>
    </row>
    <row r="1982" spans="1:10" x14ac:dyDescent="0.25">
      <c r="A1982" s="1">
        <v>1981</v>
      </c>
      <c r="B1982" s="2">
        <v>39258</v>
      </c>
      <c r="C1982" s="1">
        <v>1502.5600589999999</v>
      </c>
      <c r="D1982">
        <v>1497.73999</v>
      </c>
      <c r="E1982" s="1">
        <v>1514.290039</v>
      </c>
      <c r="F1982" s="1">
        <v>1492.6800539999999</v>
      </c>
      <c r="G1982">
        <f t="shared" si="120"/>
        <v>11.729980000000069</v>
      </c>
      <c r="H1982">
        <f t="shared" si="121"/>
        <v>9.8800049999999828</v>
      </c>
      <c r="I1982">
        <f t="shared" si="122"/>
        <v>21.609985000000052</v>
      </c>
      <c r="J1982">
        <f t="shared" si="123"/>
        <v>4.8200689999998758</v>
      </c>
    </row>
    <row r="1983" spans="1:10" x14ac:dyDescent="0.25">
      <c r="A1983" s="1">
        <v>1982</v>
      </c>
      <c r="B1983" s="2">
        <v>39259</v>
      </c>
      <c r="C1983" s="1">
        <v>1497.6800539999999</v>
      </c>
      <c r="D1983">
        <v>1492.8900149999999</v>
      </c>
      <c r="E1983" s="1">
        <v>1506.119995</v>
      </c>
      <c r="F1983" s="1">
        <v>1490.540039</v>
      </c>
      <c r="G1983">
        <f t="shared" si="120"/>
        <v>8.4399410000000898</v>
      </c>
      <c r="H1983">
        <f t="shared" si="121"/>
        <v>7.1400149999999485</v>
      </c>
      <c r="I1983">
        <f t="shared" si="122"/>
        <v>15.579956000000038</v>
      </c>
      <c r="J1983">
        <f t="shared" si="123"/>
        <v>4.7900389999999788</v>
      </c>
    </row>
    <row r="1984" spans="1:10" x14ac:dyDescent="0.25">
      <c r="A1984" s="1">
        <v>1983</v>
      </c>
      <c r="B1984" s="2">
        <v>39260</v>
      </c>
      <c r="C1984" s="1">
        <v>1492.619995</v>
      </c>
      <c r="D1984">
        <v>1506.339966</v>
      </c>
      <c r="E1984" s="1">
        <v>1506.8000489999999</v>
      </c>
      <c r="F1984" s="1">
        <v>1484.1800539999999</v>
      </c>
      <c r="G1984">
        <f t="shared" si="120"/>
        <v>14.180053999999927</v>
      </c>
      <c r="H1984">
        <f t="shared" si="121"/>
        <v>8.4399410000000898</v>
      </c>
      <c r="I1984">
        <f t="shared" si="122"/>
        <v>22.619995000000017</v>
      </c>
      <c r="J1984">
        <f t="shared" si="123"/>
        <v>-13.719970999999987</v>
      </c>
    </row>
    <row r="1985" spans="1:10" x14ac:dyDescent="0.25">
      <c r="A1985" s="1">
        <v>1984</v>
      </c>
      <c r="B1985" s="2">
        <v>39261</v>
      </c>
      <c r="C1985" s="1">
        <v>1506.3199460000001</v>
      </c>
      <c r="D1985">
        <v>1505.709961</v>
      </c>
      <c r="E1985" s="1">
        <v>1514.839966</v>
      </c>
      <c r="F1985" s="1">
        <v>1503.410034</v>
      </c>
      <c r="G1985">
        <f t="shared" si="120"/>
        <v>8.5200199999999313</v>
      </c>
      <c r="H1985">
        <f t="shared" si="121"/>
        <v>2.9099120000000767</v>
      </c>
      <c r="I1985">
        <f t="shared" si="122"/>
        <v>11.429932000000008</v>
      </c>
      <c r="J1985">
        <f t="shared" si="123"/>
        <v>0.60998500000005151</v>
      </c>
    </row>
    <row r="1986" spans="1:10" x14ac:dyDescent="0.25">
      <c r="A1986" s="1">
        <v>1985</v>
      </c>
      <c r="B1986" s="2">
        <v>39262</v>
      </c>
      <c r="C1986" s="1">
        <v>1505.6999510000001</v>
      </c>
      <c r="D1986">
        <v>1503.349976</v>
      </c>
      <c r="E1986" s="1">
        <v>1517.530029</v>
      </c>
      <c r="F1986" s="1">
        <v>1493.6099850000001</v>
      </c>
      <c r="G1986">
        <f t="shared" si="120"/>
        <v>11.830077999999958</v>
      </c>
      <c r="H1986">
        <f t="shared" si="121"/>
        <v>12.089966000000004</v>
      </c>
      <c r="I1986">
        <f t="shared" si="122"/>
        <v>23.920043999999962</v>
      </c>
      <c r="J1986">
        <f t="shared" si="123"/>
        <v>2.3499750000000859</v>
      </c>
    </row>
    <row r="1987" spans="1:10" x14ac:dyDescent="0.25">
      <c r="A1987" s="1">
        <v>1986</v>
      </c>
      <c r="B1987" s="2">
        <v>39265</v>
      </c>
      <c r="C1987" s="1">
        <v>1504.660034</v>
      </c>
      <c r="D1987">
        <v>1519.4300539999999</v>
      </c>
      <c r="E1987" s="1">
        <v>1519.4499510000001</v>
      </c>
      <c r="F1987" s="1">
        <v>1504.660034</v>
      </c>
      <c r="G1987">
        <f t="shared" ref="G1987:G2050" si="124">E1987-C1987</f>
        <v>14.789917000000059</v>
      </c>
      <c r="H1987">
        <f t="shared" ref="H1987:H2050" si="125">C1987-F1987</f>
        <v>0</v>
      </c>
      <c r="I1987">
        <f t="shared" ref="I1987:I2050" si="126">G1987+H1987</f>
        <v>14.789917000000059</v>
      </c>
      <c r="J1987">
        <f t="shared" ref="J1987:J2050" si="127">C1987-D1987</f>
        <v>-14.770019999999931</v>
      </c>
    </row>
    <row r="1988" spans="1:10" x14ac:dyDescent="0.25">
      <c r="A1988" s="1">
        <v>1987</v>
      </c>
      <c r="B1988" s="2">
        <v>39266</v>
      </c>
      <c r="C1988" s="1">
        <v>1519.119995</v>
      </c>
      <c r="D1988">
        <v>1524.869995</v>
      </c>
      <c r="E1988" s="1">
        <v>1526.01001</v>
      </c>
      <c r="F1988" s="1">
        <v>1519.119995</v>
      </c>
      <c r="G1988">
        <f t="shared" si="124"/>
        <v>6.8900149999999485</v>
      </c>
      <c r="H1988">
        <f t="shared" si="125"/>
        <v>0</v>
      </c>
      <c r="I1988">
        <f t="shared" si="126"/>
        <v>6.8900149999999485</v>
      </c>
      <c r="J1988">
        <f t="shared" si="127"/>
        <v>-5.75</v>
      </c>
    </row>
    <row r="1989" spans="1:10" x14ac:dyDescent="0.25">
      <c r="A1989" s="1">
        <v>1988</v>
      </c>
      <c r="B1989" s="2">
        <v>39268</v>
      </c>
      <c r="C1989" s="1">
        <v>1524.8599850000001</v>
      </c>
      <c r="D1989">
        <v>1525.400024</v>
      </c>
      <c r="E1989" s="1">
        <v>1526.5699460000001</v>
      </c>
      <c r="F1989" s="1">
        <v>1517.719971</v>
      </c>
      <c r="G1989">
        <f t="shared" si="124"/>
        <v>1.7099610000000212</v>
      </c>
      <c r="H1989">
        <f t="shared" si="125"/>
        <v>7.1400140000000647</v>
      </c>
      <c r="I1989">
        <f t="shared" si="126"/>
        <v>8.8499750000000859</v>
      </c>
      <c r="J1989">
        <f t="shared" si="127"/>
        <v>-0.54003899999997884</v>
      </c>
    </row>
    <row r="1990" spans="1:10" x14ac:dyDescent="0.25">
      <c r="A1990" s="1">
        <v>1989</v>
      </c>
      <c r="B1990" s="2">
        <v>39269</v>
      </c>
      <c r="C1990" s="1">
        <v>1524.959961</v>
      </c>
      <c r="D1990">
        <v>1530.4399410000001</v>
      </c>
      <c r="E1990" s="1">
        <v>1532.400024</v>
      </c>
      <c r="F1990" s="1">
        <v>1520.469971</v>
      </c>
      <c r="G1990">
        <f t="shared" si="124"/>
        <v>7.4400630000000092</v>
      </c>
      <c r="H1990">
        <f t="shared" si="125"/>
        <v>4.4899900000000343</v>
      </c>
      <c r="I1990">
        <f t="shared" si="126"/>
        <v>11.930053000000044</v>
      </c>
      <c r="J1990">
        <f t="shared" si="127"/>
        <v>-5.4799800000000687</v>
      </c>
    </row>
    <row r="1991" spans="1:10" x14ac:dyDescent="0.25">
      <c r="A1991" s="1">
        <v>1990</v>
      </c>
      <c r="B1991" s="2">
        <v>39272</v>
      </c>
      <c r="C1991" s="1">
        <v>1530.4300539999999</v>
      </c>
      <c r="D1991">
        <v>1531.849976</v>
      </c>
      <c r="E1991" s="1">
        <v>1534.26001</v>
      </c>
      <c r="F1991" s="1">
        <v>1527.4499510000001</v>
      </c>
      <c r="G1991">
        <f t="shared" si="124"/>
        <v>3.8299560000000383</v>
      </c>
      <c r="H1991">
        <f t="shared" si="125"/>
        <v>2.9801029999998718</v>
      </c>
      <c r="I1991">
        <f t="shared" si="126"/>
        <v>6.8100589999999102</v>
      </c>
      <c r="J1991">
        <f t="shared" si="127"/>
        <v>-1.4199220000000423</v>
      </c>
    </row>
    <row r="1992" spans="1:10" x14ac:dyDescent="0.25">
      <c r="A1992" s="1">
        <v>1991</v>
      </c>
      <c r="B1992" s="2">
        <v>39273</v>
      </c>
      <c r="C1992" s="1">
        <v>1531.849976</v>
      </c>
      <c r="D1992">
        <v>1510.119995</v>
      </c>
      <c r="E1992" s="1">
        <v>1531.849976</v>
      </c>
      <c r="F1992" s="1">
        <v>1510.01001</v>
      </c>
      <c r="G1992">
        <f t="shared" si="124"/>
        <v>0</v>
      </c>
      <c r="H1992">
        <f t="shared" si="125"/>
        <v>21.839966000000004</v>
      </c>
      <c r="I1992">
        <f t="shared" si="126"/>
        <v>21.839966000000004</v>
      </c>
      <c r="J1992">
        <f t="shared" si="127"/>
        <v>21.729980999999952</v>
      </c>
    </row>
    <row r="1993" spans="1:10" x14ac:dyDescent="0.25">
      <c r="A1993" s="1">
        <v>1992</v>
      </c>
      <c r="B1993" s="2">
        <v>39274</v>
      </c>
      <c r="C1993" s="1">
        <v>1509.9300539999999</v>
      </c>
      <c r="D1993">
        <v>1518.76001</v>
      </c>
      <c r="E1993" s="1">
        <v>1519.339966</v>
      </c>
      <c r="F1993" s="1">
        <v>1506.099976</v>
      </c>
      <c r="G1993">
        <f t="shared" si="124"/>
        <v>9.4099120000000767</v>
      </c>
      <c r="H1993">
        <f t="shared" si="125"/>
        <v>3.8300779999999577</v>
      </c>
      <c r="I1993">
        <f t="shared" si="126"/>
        <v>13.239990000000034</v>
      </c>
      <c r="J1993">
        <f t="shared" si="127"/>
        <v>-8.8299560000000383</v>
      </c>
    </row>
    <row r="1994" spans="1:10" x14ac:dyDescent="0.25">
      <c r="A1994" s="1">
        <v>1993</v>
      </c>
      <c r="B1994" s="2">
        <v>39275</v>
      </c>
      <c r="C1994" s="1">
        <v>1518.73999</v>
      </c>
      <c r="D1994">
        <v>1547.6999510000001</v>
      </c>
      <c r="E1994" s="1">
        <v>1547.920044</v>
      </c>
      <c r="F1994" s="1">
        <v>1518.73999</v>
      </c>
      <c r="G1994">
        <f t="shared" si="124"/>
        <v>29.180053999999927</v>
      </c>
      <c r="H1994">
        <f t="shared" si="125"/>
        <v>0</v>
      </c>
      <c r="I1994">
        <f t="shared" si="126"/>
        <v>29.180053999999927</v>
      </c>
      <c r="J1994">
        <f t="shared" si="127"/>
        <v>-28.959961000000021</v>
      </c>
    </row>
    <row r="1995" spans="1:10" x14ac:dyDescent="0.25">
      <c r="A1995" s="1">
        <v>1994</v>
      </c>
      <c r="B1995" s="2">
        <v>39276</v>
      </c>
      <c r="C1995" s="1">
        <v>1547.6800539999999</v>
      </c>
      <c r="D1995">
        <v>1552.5</v>
      </c>
      <c r="E1995" s="1">
        <v>1555.099976</v>
      </c>
      <c r="F1995" s="1">
        <v>1544.849976</v>
      </c>
      <c r="G1995">
        <f t="shared" si="124"/>
        <v>7.4199220000000423</v>
      </c>
      <c r="H1995">
        <f t="shared" si="125"/>
        <v>2.8300779999999577</v>
      </c>
      <c r="I1995">
        <f t="shared" si="126"/>
        <v>10.25</v>
      </c>
      <c r="J1995">
        <f t="shared" si="127"/>
        <v>-4.8199460000000727</v>
      </c>
    </row>
    <row r="1996" spans="1:10" x14ac:dyDescent="0.25">
      <c r="A1996" s="1">
        <v>1995</v>
      </c>
      <c r="B1996" s="2">
        <v>39279</v>
      </c>
      <c r="C1996" s="1">
        <v>1552.5</v>
      </c>
      <c r="D1996">
        <v>1549.5200199999999</v>
      </c>
      <c r="E1996" s="1">
        <v>1555.900024</v>
      </c>
      <c r="F1996" s="1">
        <v>1546.6899410000001</v>
      </c>
      <c r="G1996">
        <f t="shared" si="124"/>
        <v>3.4000240000000304</v>
      </c>
      <c r="H1996">
        <f t="shared" si="125"/>
        <v>5.8100589999999102</v>
      </c>
      <c r="I1996">
        <f t="shared" si="126"/>
        <v>9.2100829999999405</v>
      </c>
      <c r="J1996">
        <f t="shared" si="127"/>
        <v>2.9799800000000687</v>
      </c>
    </row>
    <row r="1997" spans="1:10" x14ac:dyDescent="0.25">
      <c r="A1997" s="1">
        <v>1996</v>
      </c>
      <c r="B1997" s="2">
        <v>39280</v>
      </c>
      <c r="C1997" s="1">
        <v>1549.5200199999999</v>
      </c>
      <c r="D1997">
        <v>1549.369995</v>
      </c>
      <c r="E1997" s="1">
        <v>1555.3199460000001</v>
      </c>
      <c r="F1997" s="1">
        <v>1547.73999</v>
      </c>
      <c r="G1997">
        <f t="shared" si="124"/>
        <v>5.7999260000001414</v>
      </c>
      <c r="H1997">
        <f t="shared" si="125"/>
        <v>1.780029999999897</v>
      </c>
      <c r="I1997">
        <f t="shared" si="126"/>
        <v>7.5799560000000383</v>
      </c>
      <c r="J1997">
        <f t="shared" si="127"/>
        <v>0.15002499999991414</v>
      </c>
    </row>
    <row r="1998" spans="1:10" x14ac:dyDescent="0.25">
      <c r="A1998" s="1">
        <v>1997</v>
      </c>
      <c r="B1998" s="2">
        <v>39281</v>
      </c>
      <c r="C1998" s="1">
        <v>1549.1999510000001</v>
      </c>
      <c r="D1998">
        <v>1546.170044</v>
      </c>
      <c r="E1998" s="1">
        <v>1549.1999510000001</v>
      </c>
      <c r="F1998" s="1">
        <v>1533.670044</v>
      </c>
      <c r="G1998">
        <f t="shared" si="124"/>
        <v>0</v>
      </c>
      <c r="H1998">
        <f t="shared" si="125"/>
        <v>15.529907000000094</v>
      </c>
      <c r="I1998">
        <f t="shared" si="126"/>
        <v>15.529907000000094</v>
      </c>
      <c r="J1998">
        <f t="shared" si="127"/>
        <v>3.0299070000000938</v>
      </c>
    </row>
    <row r="1999" spans="1:10" x14ac:dyDescent="0.25">
      <c r="A1999" s="1">
        <v>1998</v>
      </c>
      <c r="B1999" s="2">
        <v>39282</v>
      </c>
      <c r="C1999" s="1">
        <v>1546.130005</v>
      </c>
      <c r="D1999">
        <v>1553.079956</v>
      </c>
      <c r="E1999" s="1">
        <v>1555.1999510000001</v>
      </c>
      <c r="F1999" s="1">
        <v>1546.130005</v>
      </c>
      <c r="G1999">
        <f t="shared" si="124"/>
        <v>9.0699460000000727</v>
      </c>
      <c r="H1999">
        <f t="shared" si="125"/>
        <v>0</v>
      </c>
      <c r="I1999">
        <f t="shared" si="126"/>
        <v>9.0699460000000727</v>
      </c>
      <c r="J1999">
        <f t="shared" si="127"/>
        <v>-6.9499510000000555</v>
      </c>
    </row>
    <row r="2000" spans="1:10" x14ac:dyDescent="0.25">
      <c r="A2000" s="1">
        <v>1999</v>
      </c>
      <c r="B2000" s="2">
        <v>39283</v>
      </c>
      <c r="C2000" s="1">
        <v>1553.1899410000001</v>
      </c>
      <c r="D2000">
        <v>1534.099976</v>
      </c>
      <c r="E2000" s="1">
        <v>1553.1899410000001</v>
      </c>
      <c r="F2000" s="1">
        <v>1529.1999510000001</v>
      </c>
      <c r="G2000">
        <f t="shared" si="124"/>
        <v>0</v>
      </c>
      <c r="H2000">
        <f t="shared" si="125"/>
        <v>23.989990000000034</v>
      </c>
      <c r="I2000">
        <f t="shared" si="126"/>
        <v>23.989990000000034</v>
      </c>
      <c r="J2000">
        <f t="shared" si="127"/>
        <v>19.08996500000012</v>
      </c>
    </row>
    <row r="2001" spans="1:10" x14ac:dyDescent="0.25">
      <c r="A2001" s="1">
        <v>2000</v>
      </c>
      <c r="B2001" s="2">
        <v>39286</v>
      </c>
      <c r="C2001" s="1">
        <v>1534.0600589999999</v>
      </c>
      <c r="D2001">
        <v>1541.5699460000001</v>
      </c>
      <c r="E2001" s="1">
        <v>1547.2299800000001</v>
      </c>
      <c r="F2001" s="1">
        <v>1534.0600589999999</v>
      </c>
      <c r="G2001">
        <f t="shared" si="124"/>
        <v>13.169921000000159</v>
      </c>
      <c r="H2001">
        <f t="shared" si="125"/>
        <v>0</v>
      </c>
      <c r="I2001">
        <f t="shared" si="126"/>
        <v>13.169921000000159</v>
      </c>
      <c r="J2001">
        <f t="shared" si="127"/>
        <v>-7.5098870000001625</v>
      </c>
    </row>
    <row r="2002" spans="1:10" x14ac:dyDescent="0.25">
      <c r="A2002" s="1">
        <v>2001</v>
      </c>
      <c r="B2002" s="2">
        <v>39287</v>
      </c>
      <c r="C2002" s="1">
        <v>1541.5699460000001</v>
      </c>
      <c r="D2002">
        <v>1511.040039</v>
      </c>
      <c r="E2002" s="1">
        <v>1541.5699460000001</v>
      </c>
      <c r="F2002" s="1">
        <v>1508.619995</v>
      </c>
      <c r="G2002">
        <f t="shared" si="124"/>
        <v>0</v>
      </c>
      <c r="H2002">
        <f t="shared" si="125"/>
        <v>32.949951000000056</v>
      </c>
      <c r="I2002">
        <f t="shared" si="126"/>
        <v>32.949951000000056</v>
      </c>
      <c r="J2002">
        <f t="shared" si="127"/>
        <v>30.529907000000094</v>
      </c>
    </row>
    <row r="2003" spans="1:10" x14ac:dyDescent="0.25">
      <c r="A2003" s="1">
        <v>2002</v>
      </c>
      <c r="B2003" s="2">
        <v>39288</v>
      </c>
      <c r="C2003" s="1">
        <v>1511.030029</v>
      </c>
      <c r="D2003">
        <v>1518.089966</v>
      </c>
      <c r="E2003" s="1">
        <v>1524.3100589999999</v>
      </c>
      <c r="F2003" s="1">
        <v>1503.7299800000001</v>
      </c>
      <c r="G2003">
        <f t="shared" si="124"/>
        <v>13.280029999999897</v>
      </c>
      <c r="H2003">
        <f t="shared" si="125"/>
        <v>7.3000489999999445</v>
      </c>
      <c r="I2003">
        <f t="shared" si="126"/>
        <v>20.580078999999841</v>
      </c>
      <c r="J2003">
        <f t="shared" si="127"/>
        <v>-7.0599369999999908</v>
      </c>
    </row>
    <row r="2004" spans="1:10" x14ac:dyDescent="0.25">
      <c r="A2004" s="1">
        <v>2003</v>
      </c>
      <c r="B2004" s="2">
        <v>39289</v>
      </c>
      <c r="C2004" s="1">
        <v>1518.089966</v>
      </c>
      <c r="D2004">
        <v>1482.660034</v>
      </c>
      <c r="E2004" s="1">
        <v>1518.089966</v>
      </c>
      <c r="F2004" s="1">
        <v>1465.3000489999999</v>
      </c>
      <c r="G2004">
        <f t="shared" si="124"/>
        <v>0</v>
      </c>
      <c r="H2004">
        <f t="shared" si="125"/>
        <v>52.789917000000059</v>
      </c>
      <c r="I2004">
        <f t="shared" si="126"/>
        <v>52.789917000000059</v>
      </c>
      <c r="J2004">
        <f t="shared" si="127"/>
        <v>35.429932000000008</v>
      </c>
    </row>
    <row r="2005" spans="1:10" x14ac:dyDescent="0.25">
      <c r="A2005" s="1">
        <v>2004</v>
      </c>
      <c r="B2005" s="2">
        <v>39290</v>
      </c>
      <c r="C2005" s="1">
        <v>1482.4399410000001</v>
      </c>
      <c r="D2005">
        <v>1458.9499510000001</v>
      </c>
      <c r="E2005" s="1">
        <v>1488.530029</v>
      </c>
      <c r="F2005" s="1">
        <v>1458.9499510000001</v>
      </c>
      <c r="G2005">
        <f t="shared" si="124"/>
        <v>6.0900879999999233</v>
      </c>
      <c r="H2005">
        <f t="shared" si="125"/>
        <v>23.489990000000034</v>
      </c>
      <c r="I2005">
        <f t="shared" si="126"/>
        <v>29.580077999999958</v>
      </c>
      <c r="J2005">
        <f t="shared" si="127"/>
        <v>23.489990000000034</v>
      </c>
    </row>
    <row r="2006" spans="1:10" x14ac:dyDescent="0.25">
      <c r="A2006" s="1">
        <v>2005</v>
      </c>
      <c r="B2006" s="2">
        <v>39293</v>
      </c>
      <c r="C2006" s="1">
        <v>1458.9300539999999</v>
      </c>
      <c r="D2006">
        <v>1473.910034</v>
      </c>
      <c r="E2006" s="1">
        <v>1477.880005</v>
      </c>
      <c r="F2006" s="1">
        <v>1454.3199460000001</v>
      </c>
      <c r="G2006">
        <f t="shared" si="124"/>
        <v>18.949951000000056</v>
      </c>
      <c r="H2006">
        <f t="shared" si="125"/>
        <v>4.6101079999998547</v>
      </c>
      <c r="I2006">
        <f t="shared" si="126"/>
        <v>23.56005899999991</v>
      </c>
      <c r="J2006">
        <f t="shared" si="127"/>
        <v>-14.979980000000069</v>
      </c>
    </row>
    <row r="2007" spans="1:10" x14ac:dyDescent="0.25">
      <c r="A2007" s="1">
        <v>2006</v>
      </c>
      <c r="B2007" s="2">
        <v>39294</v>
      </c>
      <c r="C2007" s="1">
        <v>1473.900024</v>
      </c>
      <c r="D2007">
        <v>1455.2700199999999</v>
      </c>
      <c r="E2007" s="1">
        <v>1488.3000489999999</v>
      </c>
      <c r="F2007" s="1">
        <v>1454.25</v>
      </c>
      <c r="G2007">
        <f t="shared" si="124"/>
        <v>14.400024999999914</v>
      </c>
      <c r="H2007">
        <f t="shared" si="125"/>
        <v>19.65002400000003</v>
      </c>
      <c r="I2007">
        <f t="shared" si="126"/>
        <v>34.050048999999944</v>
      </c>
      <c r="J2007">
        <f t="shared" si="127"/>
        <v>18.630004000000099</v>
      </c>
    </row>
    <row r="2008" spans="1:10" x14ac:dyDescent="0.25">
      <c r="A2008" s="1">
        <v>2007</v>
      </c>
      <c r="B2008" s="2">
        <v>39295</v>
      </c>
      <c r="C2008" s="1">
        <v>1455.1800539999999</v>
      </c>
      <c r="D2008">
        <v>1465.8100589999999</v>
      </c>
      <c r="E2008" s="1">
        <v>1468.380005</v>
      </c>
      <c r="F2008" s="1">
        <v>1439.589966</v>
      </c>
      <c r="G2008">
        <f t="shared" si="124"/>
        <v>13.199951000000056</v>
      </c>
      <c r="H2008">
        <f t="shared" si="125"/>
        <v>15.590087999999923</v>
      </c>
      <c r="I2008">
        <f t="shared" si="126"/>
        <v>28.790038999999979</v>
      </c>
      <c r="J2008">
        <f t="shared" si="127"/>
        <v>-10.630004999999983</v>
      </c>
    </row>
    <row r="2009" spans="1:10" x14ac:dyDescent="0.25">
      <c r="A2009" s="1">
        <v>2008</v>
      </c>
      <c r="B2009" s="2">
        <v>39296</v>
      </c>
      <c r="C2009" s="1">
        <v>1465.459961</v>
      </c>
      <c r="D2009">
        <v>1472.1999510000001</v>
      </c>
      <c r="E2009" s="1">
        <v>1476.4300539999999</v>
      </c>
      <c r="F2009" s="1">
        <v>1460.579956</v>
      </c>
      <c r="G2009">
        <f t="shared" si="124"/>
        <v>10.970092999999906</v>
      </c>
      <c r="H2009">
        <f t="shared" si="125"/>
        <v>4.8800049999999828</v>
      </c>
      <c r="I2009">
        <f t="shared" si="126"/>
        <v>15.850097999999889</v>
      </c>
      <c r="J2009">
        <f t="shared" si="127"/>
        <v>-6.7399900000000343</v>
      </c>
    </row>
    <row r="2010" spans="1:10" x14ac:dyDescent="0.25">
      <c r="A2010" s="1">
        <v>2009</v>
      </c>
      <c r="B2010" s="2">
        <v>39297</v>
      </c>
      <c r="C2010" s="1">
        <v>1472.1800539999999</v>
      </c>
      <c r="D2010">
        <v>1433.0600589999999</v>
      </c>
      <c r="E2010" s="1">
        <v>1473.2299800000001</v>
      </c>
      <c r="F2010" s="1">
        <v>1432.8000489999999</v>
      </c>
      <c r="G2010">
        <f t="shared" si="124"/>
        <v>1.0499260000001414</v>
      </c>
      <c r="H2010">
        <f t="shared" si="125"/>
        <v>39.380004999999983</v>
      </c>
      <c r="I2010">
        <f t="shared" si="126"/>
        <v>40.429931000000124</v>
      </c>
      <c r="J2010">
        <f t="shared" si="127"/>
        <v>39.119995000000017</v>
      </c>
    </row>
    <row r="2011" spans="1:10" x14ac:dyDescent="0.25">
      <c r="A2011" s="1">
        <v>2010</v>
      </c>
      <c r="B2011" s="2">
        <v>39300</v>
      </c>
      <c r="C2011" s="1">
        <v>1433.040039</v>
      </c>
      <c r="D2011">
        <v>1467.670044</v>
      </c>
      <c r="E2011" s="1">
        <v>1467.670044</v>
      </c>
      <c r="F2011" s="1">
        <v>1427.3900149999999</v>
      </c>
      <c r="G2011">
        <f t="shared" si="124"/>
        <v>34.630004999999983</v>
      </c>
      <c r="H2011">
        <f t="shared" si="125"/>
        <v>5.6500240000000304</v>
      </c>
      <c r="I2011">
        <f t="shared" si="126"/>
        <v>40.280029000000013</v>
      </c>
      <c r="J2011">
        <f t="shared" si="127"/>
        <v>-34.630004999999983</v>
      </c>
    </row>
    <row r="2012" spans="1:10" x14ac:dyDescent="0.25">
      <c r="A2012" s="1">
        <v>2011</v>
      </c>
      <c r="B2012" s="2">
        <v>39301</v>
      </c>
      <c r="C2012" s="1">
        <v>1467.619995</v>
      </c>
      <c r="D2012">
        <v>1476.709961</v>
      </c>
      <c r="E2012" s="1">
        <v>1488.3000489999999</v>
      </c>
      <c r="F2012" s="1">
        <v>1455.8000489999999</v>
      </c>
      <c r="G2012">
        <f t="shared" si="124"/>
        <v>20.680053999999927</v>
      </c>
      <c r="H2012">
        <f t="shared" si="125"/>
        <v>11.819946000000073</v>
      </c>
      <c r="I2012">
        <f t="shared" si="126"/>
        <v>32.5</v>
      </c>
      <c r="J2012">
        <f t="shared" si="127"/>
        <v>-9.089966000000004</v>
      </c>
    </row>
    <row r="2013" spans="1:10" x14ac:dyDescent="0.25">
      <c r="A2013" s="1">
        <v>2012</v>
      </c>
      <c r="B2013" s="2">
        <v>39302</v>
      </c>
      <c r="C2013" s="1">
        <v>1476.219971</v>
      </c>
      <c r="D2013">
        <v>1497.48999</v>
      </c>
      <c r="E2013" s="1">
        <v>1503.8900149999999</v>
      </c>
      <c r="F2013" s="1">
        <v>1476.219971</v>
      </c>
      <c r="G2013">
        <f t="shared" si="124"/>
        <v>27.670043999999962</v>
      </c>
      <c r="H2013">
        <f t="shared" si="125"/>
        <v>0</v>
      </c>
      <c r="I2013">
        <f t="shared" si="126"/>
        <v>27.670043999999962</v>
      </c>
      <c r="J2013">
        <f t="shared" si="127"/>
        <v>-21.270019000000048</v>
      </c>
    </row>
    <row r="2014" spans="1:10" x14ac:dyDescent="0.25">
      <c r="A2014" s="1">
        <v>2013</v>
      </c>
      <c r="B2014" s="2">
        <v>39303</v>
      </c>
      <c r="C2014" s="1">
        <v>1497.209961</v>
      </c>
      <c r="D2014">
        <v>1453.089966</v>
      </c>
      <c r="E2014" s="1">
        <v>1497.209961</v>
      </c>
      <c r="F2014" s="1">
        <v>1453.089966</v>
      </c>
      <c r="G2014">
        <f t="shared" si="124"/>
        <v>0</v>
      </c>
      <c r="H2014">
        <f t="shared" si="125"/>
        <v>44.119995000000017</v>
      </c>
      <c r="I2014">
        <f t="shared" si="126"/>
        <v>44.119995000000017</v>
      </c>
      <c r="J2014">
        <f t="shared" si="127"/>
        <v>44.119995000000017</v>
      </c>
    </row>
    <row r="2015" spans="1:10" x14ac:dyDescent="0.25">
      <c r="A2015" s="1">
        <v>2014</v>
      </c>
      <c r="B2015" s="2">
        <v>39304</v>
      </c>
      <c r="C2015" s="1">
        <v>1453.089966</v>
      </c>
      <c r="D2015">
        <v>1453.6400149999999</v>
      </c>
      <c r="E2015" s="1">
        <v>1462.0200199999999</v>
      </c>
      <c r="F2015" s="1">
        <v>1429.73999</v>
      </c>
      <c r="G2015">
        <f t="shared" si="124"/>
        <v>8.9300539999999273</v>
      </c>
      <c r="H2015">
        <f t="shared" si="125"/>
        <v>23.34997599999997</v>
      </c>
      <c r="I2015">
        <f t="shared" si="126"/>
        <v>32.280029999999897</v>
      </c>
      <c r="J2015">
        <f t="shared" si="127"/>
        <v>-0.5500489999999445</v>
      </c>
    </row>
    <row r="2016" spans="1:10" x14ac:dyDescent="0.25">
      <c r="A2016" s="1">
        <v>2015</v>
      </c>
      <c r="B2016" s="2">
        <v>39307</v>
      </c>
      <c r="C2016" s="1">
        <v>1453.420044</v>
      </c>
      <c r="D2016">
        <v>1452.920044</v>
      </c>
      <c r="E2016" s="1">
        <v>1466.290039</v>
      </c>
      <c r="F2016" s="1">
        <v>1451.540039</v>
      </c>
      <c r="G2016">
        <f t="shared" si="124"/>
        <v>12.869995000000017</v>
      </c>
      <c r="H2016">
        <f t="shared" si="125"/>
        <v>1.8800049999999828</v>
      </c>
      <c r="I2016">
        <f t="shared" si="126"/>
        <v>14.75</v>
      </c>
      <c r="J2016">
        <f t="shared" si="127"/>
        <v>0.5</v>
      </c>
    </row>
    <row r="2017" spans="1:10" x14ac:dyDescent="0.25">
      <c r="A2017" s="1">
        <v>2016</v>
      </c>
      <c r="B2017" s="2">
        <v>39308</v>
      </c>
      <c r="C2017" s="1">
        <v>1452.869995</v>
      </c>
      <c r="D2017">
        <v>1426.540039</v>
      </c>
      <c r="E2017" s="1">
        <v>1456.73999</v>
      </c>
      <c r="F2017" s="1">
        <v>1426.1999510000001</v>
      </c>
      <c r="G2017">
        <f t="shared" si="124"/>
        <v>3.8699950000000172</v>
      </c>
      <c r="H2017">
        <f t="shared" si="125"/>
        <v>26.670043999999962</v>
      </c>
      <c r="I2017">
        <f t="shared" si="126"/>
        <v>30.540038999999979</v>
      </c>
      <c r="J2017">
        <f t="shared" si="127"/>
        <v>26.329956000000038</v>
      </c>
    </row>
    <row r="2018" spans="1:10" x14ac:dyDescent="0.25">
      <c r="A2018" s="1">
        <v>2017</v>
      </c>
      <c r="B2018" s="2">
        <v>39309</v>
      </c>
      <c r="C2018" s="1">
        <v>1426.150024</v>
      </c>
      <c r="D2018">
        <v>1406.6999510000001</v>
      </c>
      <c r="E2018" s="1">
        <v>1440.780029</v>
      </c>
      <c r="F2018" s="1">
        <v>1404.3599850000001</v>
      </c>
      <c r="G2018">
        <f t="shared" si="124"/>
        <v>14.630004999999983</v>
      </c>
      <c r="H2018">
        <f t="shared" si="125"/>
        <v>21.790038999999979</v>
      </c>
      <c r="I2018">
        <f t="shared" si="126"/>
        <v>36.420043999999962</v>
      </c>
      <c r="J2018">
        <f t="shared" si="127"/>
        <v>19.450072999999975</v>
      </c>
    </row>
    <row r="2019" spans="1:10" x14ac:dyDescent="0.25">
      <c r="A2019" s="1">
        <v>2018</v>
      </c>
      <c r="B2019" s="2">
        <v>39310</v>
      </c>
      <c r="C2019" s="1">
        <v>1406.6400149999999</v>
      </c>
      <c r="D2019">
        <v>1411.2700199999999</v>
      </c>
      <c r="E2019" s="1">
        <v>1415.969971</v>
      </c>
      <c r="F2019" s="1">
        <v>1370.599976</v>
      </c>
      <c r="G2019">
        <f t="shared" si="124"/>
        <v>9.3299560000000383</v>
      </c>
      <c r="H2019">
        <f t="shared" si="125"/>
        <v>36.040038999999979</v>
      </c>
      <c r="I2019">
        <f t="shared" si="126"/>
        <v>45.369995000000017</v>
      </c>
      <c r="J2019">
        <f t="shared" si="127"/>
        <v>-4.6300049999999828</v>
      </c>
    </row>
    <row r="2020" spans="1:10" x14ac:dyDescent="0.25">
      <c r="A2020" s="1">
        <v>2019</v>
      </c>
      <c r="B2020" s="2">
        <v>39311</v>
      </c>
      <c r="C2020" s="1">
        <v>1411.26001</v>
      </c>
      <c r="D2020">
        <v>1445.9399410000001</v>
      </c>
      <c r="E2020" s="1">
        <v>1450.329956</v>
      </c>
      <c r="F2020" s="1">
        <v>1411.26001</v>
      </c>
      <c r="G2020">
        <f t="shared" si="124"/>
        <v>39.069946000000073</v>
      </c>
      <c r="H2020">
        <f t="shared" si="125"/>
        <v>0</v>
      </c>
      <c r="I2020">
        <f t="shared" si="126"/>
        <v>39.069946000000073</v>
      </c>
      <c r="J2020">
        <f t="shared" si="127"/>
        <v>-34.679931000000124</v>
      </c>
    </row>
    <row r="2021" spans="1:10" x14ac:dyDescent="0.25">
      <c r="A2021" s="1">
        <v>2020</v>
      </c>
      <c r="B2021" s="2">
        <v>39314</v>
      </c>
      <c r="C2021" s="1">
        <v>1445.9399410000001</v>
      </c>
      <c r="D2021">
        <v>1445.5500489999999</v>
      </c>
      <c r="E2021" s="1">
        <v>1451.75</v>
      </c>
      <c r="F2021" s="1">
        <v>1430.540039</v>
      </c>
      <c r="G2021">
        <f t="shared" si="124"/>
        <v>5.8100589999999102</v>
      </c>
      <c r="H2021">
        <f t="shared" si="125"/>
        <v>15.399902000000111</v>
      </c>
      <c r="I2021">
        <f t="shared" si="126"/>
        <v>21.209961000000021</v>
      </c>
      <c r="J2021">
        <f t="shared" si="127"/>
        <v>0.38989200000014534</v>
      </c>
    </row>
    <row r="2022" spans="1:10" x14ac:dyDescent="0.25">
      <c r="A2022" s="1">
        <v>2021</v>
      </c>
      <c r="B2022" s="2">
        <v>39315</v>
      </c>
      <c r="C2022" s="1">
        <v>1445.5500489999999</v>
      </c>
      <c r="D2022">
        <v>1447.119995</v>
      </c>
      <c r="E2022" s="1">
        <v>1455.3199460000001</v>
      </c>
      <c r="F2022" s="1">
        <v>1439.76001</v>
      </c>
      <c r="G2022">
        <f t="shared" si="124"/>
        <v>9.7698970000001282</v>
      </c>
      <c r="H2022">
        <f t="shared" si="125"/>
        <v>5.7900389999999788</v>
      </c>
      <c r="I2022">
        <f t="shared" si="126"/>
        <v>15.559936000000107</v>
      </c>
      <c r="J2022">
        <f t="shared" si="127"/>
        <v>-1.5699460000000727</v>
      </c>
    </row>
    <row r="2023" spans="1:10" x14ac:dyDescent="0.25">
      <c r="A2023" s="1">
        <v>2022</v>
      </c>
      <c r="B2023" s="2">
        <v>39316</v>
      </c>
      <c r="C2023" s="1">
        <v>1447.030029</v>
      </c>
      <c r="D2023">
        <v>1464.0699460000001</v>
      </c>
      <c r="E2023" s="1">
        <v>1464.8599850000001</v>
      </c>
      <c r="F2023" s="1">
        <v>1447.030029</v>
      </c>
      <c r="G2023">
        <f t="shared" si="124"/>
        <v>17.829956000000038</v>
      </c>
      <c r="H2023">
        <f t="shared" si="125"/>
        <v>0</v>
      </c>
      <c r="I2023">
        <f t="shared" si="126"/>
        <v>17.829956000000038</v>
      </c>
      <c r="J2023">
        <f t="shared" si="127"/>
        <v>-17.039917000000059</v>
      </c>
    </row>
    <row r="2024" spans="1:10" x14ac:dyDescent="0.25">
      <c r="A2024" s="1">
        <v>2023</v>
      </c>
      <c r="B2024" s="2">
        <v>39317</v>
      </c>
      <c r="C2024" s="1">
        <v>1464.0500489999999</v>
      </c>
      <c r="D2024">
        <v>1462.5</v>
      </c>
      <c r="E2024" s="1">
        <v>1472.0600589999999</v>
      </c>
      <c r="F2024" s="1">
        <v>1453.880005</v>
      </c>
      <c r="G2024">
        <f t="shared" si="124"/>
        <v>8.0100099999999657</v>
      </c>
      <c r="H2024">
        <f t="shared" si="125"/>
        <v>10.170043999999962</v>
      </c>
      <c r="I2024">
        <f t="shared" si="126"/>
        <v>18.180053999999927</v>
      </c>
      <c r="J2024">
        <f t="shared" si="127"/>
        <v>1.5500489999999445</v>
      </c>
    </row>
    <row r="2025" spans="1:10" x14ac:dyDescent="0.25">
      <c r="A2025" s="1">
        <v>2024</v>
      </c>
      <c r="B2025" s="2">
        <v>39318</v>
      </c>
      <c r="C2025" s="1">
        <v>1462.339966</v>
      </c>
      <c r="D2025">
        <v>1479.369995</v>
      </c>
      <c r="E2025" s="1">
        <v>1479.400024</v>
      </c>
      <c r="F2025" s="1">
        <v>1460.540039</v>
      </c>
      <c r="G2025">
        <f t="shared" si="124"/>
        <v>17.060058000000026</v>
      </c>
      <c r="H2025">
        <f t="shared" si="125"/>
        <v>1.7999270000000251</v>
      </c>
      <c r="I2025">
        <f t="shared" si="126"/>
        <v>18.859985000000052</v>
      </c>
      <c r="J2025">
        <f t="shared" si="127"/>
        <v>-17.030029000000013</v>
      </c>
    </row>
    <row r="2026" spans="1:10" x14ac:dyDescent="0.25">
      <c r="A2026" s="1">
        <v>2025</v>
      </c>
      <c r="B2026" s="2">
        <v>39321</v>
      </c>
      <c r="C2026" s="1">
        <v>1479.3599850000001</v>
      </c>
      <c r="D2026">
        <v>1466.790039</v>
      </c>
      <c r="E2026" s="1">
        <v>1479.3599850000001</v>
      </c>
      <c r="F2026" s="1">
        <v>1465.9799800000001</v>
      </c>
      <c r="G2026">
        <f t="shared" si="124"/>
        <v>0</v>
      </c>
      <c r="H2026">
        <f t="shared" si="125"/>
        <v>13.380004999999983</v>
      </c>
      <c r="I2026">
        <f t="shared" si="126"/>
        <v>13.380004999999983</v>
      </c>
      <c r="J2026">
        <f t="shared" si="127"/>
        <v>12.569946000000073</v>
      </c>
    </row>
    <row r="2027" spans="1:10" x14ac:dyDescent="0.25">
      <c r="A2027" s="1">
        <v>2026</v>
      </c>
      <c r="B2027" s="2">
        <v>39322</v>
      </c>
      <c r="C2027" s="1">
        <v>1466.719971</v>
      </c>
      <c r="D2027">
        <v>1432.3599850000001</v>
      </c>
      <c r="E2027" s="1">
        <v>1466.719971</v>
      </c>
      <c r="F2027" s="1">
        <v>1432.01001</v>
      </c>
      <c r="G2027">
        <f t="shared" si="124"/>
        <v>0</v>
      </c>
      <c r="H2027">
        <f t="shared" si="125"/>
        <v>34.709961000000021</v>
      </c>
      <c r="I2027">
        <f t="shared" si="126"/>
        <v>34.709961000000021</v>
      </c>
      <c r="J2027">
        <f t="shared" si="127"/>
        <v>34.359985999999935</v>
      </c>
    </row>
    <row r="2028" spans="1:10" x14ac:dyDescent="0.25">
      <c r="A2028" s="1">
        <v>2027</v>
      </c>
      <c r="B2028" s="2">
        <v>39323</v>
      </c>
      <c r="C2028" s="1">
        <v>1432.01001</v>
      </c>
      <c r="D2028">
        <v>1463.76001</v>
      </c>
      <c r="E2028" s="1">
        <v>1463.76001</v>
      </c>
      <c r="F2028" s="1">
        <v>1432.01001</v>
      </c>
      <c r="G2028">
        <f t="shared" si="124"/>
        <v>31.75</v>
      </c>
      <c r="H2028">
        <f t="shared" si="125"/>
        <v>0</v>
      </c>
      <c r="I2028">
        <f t="shared" si="126"/>
        <v>31.75</v>
      </c>
      <c r="J2028">
        <f t="shared" si="127"/>
        <v>-31.75</v>
      </c>
    </row>
    <row r="2029" spans="1:10" x14ac:dyDescent="0.25">
      <c r="A2029" s="1">
        <v>2028</v>
      </c>
      <c r="B2029" s="2">
        <v>39324</v>
      </c>
      <c r="C2029" s="1">
        <v>1463.670044</v>
      </c>
      <c r="D2029">
        <v>1457.6400149999999</v>
      </c>
      <c r="E2029" s="1">
        <v>1468.4300539999999</v>
      </c>
      <c r="F2029" s="1">
        <v>1451.25</v>
      </c>
      <c r="G2029">
        <f t="shared" si="124"/>
        <v>4.7600099999999657</v>
      </c>
      <c r="H2029">
        <f t="shared" si="125"/>
        <v>12.420043999999962</v>
      </c>
      <c r="I2029">
        <f t="shared" si="126"/>
        <v>17.180053999999927</v>
      </c>
      <c r="J2029">
        <f t="shared" si="127"/>
        <v>6.0300290000000132</v>
      </c>
    </row>
    <row r="2030" spans="1:10" x14ac:dyDescent="0.25">
      <c r="A2030" s="1">
        <v>2029</v>
      </c>
      <c r="B2030" s="2">
        <v>39325</v>
      </c>
      <c r="C2030" s="1">
        <v>1457.6099850000001</v>
      </c>
      <c r="D2030">
        <v>1473.98999</v>
      </c>
      <c r="E2030" s="1">
        <v>1481.469971</v>
      </c>
      <c r="F2030" s="1">
        <v>1457.6099850000001</v>
      </c>
      <c r="G2030">
        <f t="shared" si="124"/>
        <v>23.859985999999935</v>
      </c>
      <c r="H2030">
        <f t="shared" si="125"/>
        <v>0</v>
      </c>
      <c r="I2030">
        <f t="shared" si="126"/>
        <v>23.859985999999935</v>
      </c>
      <c r="J2030">
        <f t="shared" si="127"/>
        <v>-16.380004999999983</v>
      </c>
    </row>
    <row r="2031" spans="1:10" x14ac:dyDescent="0.25">
      <c r="A2031" s="1">
        <v>2030</v>
      </c>
      <c r="B2031" s="2">
        <v>39329</v>
      </c>
      <c r="C2031" s="1">
        <v>1473.959961</v>
      </c>
      <c r="D2031">
        <v>1489.420044</v>
      </c>
      <c r="E2031" s="1">
        <v>1496.400024</v>
      </c>
      <c r="F2031" s="1">
        <v>1472.150024</v>
      </c>
      <c r="G2031">
        <f t="shared" si="124"/>
        <v>22.440063000000009</v>
      </c>
      <c r="H2031">
        <f t="shared" si="125"/>
        <v>1.8099369999999908</v>
      </c>
      <c r="I2031">
        <f t="shared" si="126"/>
        <v>24.25</v>
      </c>
      <c r="J2031">
        <f t="shared" si="127"/>
        <v>-15.460082999999941</v>
      </c>
    </row>
    <row r="2032" spans="1:10" x14ac:dyDescent="0.25">
      <c r="A2032" s="1">
        <v>2031</v>
      </c>
      <c r="B2032" s="2">
        <v>39330</v>
      </c>
      <c r="C2032" s="1">
        <v>1488.76001</v>
      </c>
      <c r="D2032">
        <v>1472.290039</v>
      </c>
      <c r="E2032" s="1">
        <v>1488.76001</v>
      </c>
      <c r="F2032" s="1">
        <v>1466.339966</v>
      </c>
      <c r="G2032">
        <f t="shared" si="124"/>
        <v>0</v>
      </c>
      <c r="H2032">
        <f t="shared" si="125"/>
        <v>22.420043999999962</v>
      </c>
      <c r="I2032">
        <f t="shared" si="126"/>
        <v>22.420043999999962</v>
      </c>
      <c r="J2032">
        <f t="shared" si="127"/>
        <v>16.469970999999987</v>
      </c>
    </row>
    <row r="2033" spans="1:10" x14ac:dyDescent="0.25">
      <c r="A2033" s="1">
        <v>2032</v>
      </c>
      <c r="B2033" s="2">
        <v>39331</v>
      </c>
      <c r="C2033" s="1">
        <v>1472.030029</v>
      </c>
      <c r="D2033">
        <v>1478.5500489999999</v>
      </c>
      <c r="E2033" s="1">
        <v>1481.48999</v>
      </c>
      <c r="F2033" s="1">
        <v>1467.410034</v>
      </c>
      <c r="G2033">
        <f t="shared" si="124"/>
        <v>9.4599610000000212</v>
      </c>
      <c r="H2033">
        <f t="shared" si="125"/>
        <v>4.6199950000000172</v>
      </c>
      <c r="I2033">
        <f t="shared" si="126"/>
        <v>14.079956000000038</v>
      </c>
      <c r="J2033">
        <f t="shared" si="127"/>
        <v>-6.5200199999999313</v>
      </c>
    </row>
    <row r="2034" spans="1:10" x14ac:dyDescent="0.25">
      <c r="A2034" s="1">
        <v>2033</v>
      </c>
      <c r="B2034" s="2">
        <v>39332</v>
      </c>
      <c r="C2034" s="1">
        <v>1478.5500489999999</v>
      </c>
      <c r="D2034">
        <v>1453.5500489999999</v>
      </c>
      <c r="E2034" s="1">
        <v>1478.5500489999999</v>
      </c>
      <c r="F2034" s="1">
        <v>1449.0699460000001</v>
      </c>
      <c r="G2034">
        <f t="shared" si="124"/>
        <v>0</v>
      </c>
      <c r="H2034">
        <f t="shared" si="125"/>
        <v>29.480102999999872</v>
      </c>
      <c r="I2034">
        <f t="shared" si="126"/>
        <v>29.480102999999872</v>
      </c>
      <c r="J2034">
        <f t="shared" si="127"/>
        <v>25</v>
      </c>
    </row>
    <row r="2035" spans="1:10" x14ac:dyDescent="0.25">
      <c r="A2035" s="1">
        <v>2034</v>
      </c>
      <c r="B2035" s="2">
        <v>39335</v>
      </c>
      <c r="C2035" s="1">
        <v>1453.5</v>
      </c>
      <c r="D2035">
        <v>1451.6999510000001</v>
      </c>
      <c r="E2035" s="1">
        <v>1462.25</v>
      </c>
      <c r="F2035" s="1">
        <v>1439.290039</v>
      </c>
      <c r="G2035">
        <f t="shared" si="124"/>
        <v>8.75</v>
      </c>
      <c r="H2035">
        <f t="shared" si="125"/>
        <v>14.209961000000021</v>
      </c>
      <c r="I2035">
        <f t="shared" si="126"/>
        <v>22.959961000000021</v>
      </c>
      <c r="J2035">
        <f t="shared" si="127"/>
        <v>1.8000489999999445</v>
      </c>
    </row>
    <row r="2036" spans="1:10" x14ac:dyDescent="0.25">
      <c r="A2036" s="1">
        <v>2035</v>
      </c>
      <c r="B2036" s="2">
        <v>39336</v>
      </c>
      <c r="C2036" s="1">
        <v>1451.6899410000001</v>
      </c>
      <c r="D2036">
        <v>1471.48999</v>
      </c>
      <c r="E2036" s="1">
        <v>1472.4799800000001</v>
      </c>
      <c r="F2036" s="1">
        <v>1451.6899410000001</v>
      </c>
      <c r="G2036">
        <f t="shared" si="124"/>
        <v>20.790038999999979</v>
      </c>
      <c r="H2036">
        <f t="shared" si="125"/>
        <v>0</v>
      </c>
      <c r="I2036">
        <f t="shared" si="126"/>
        <v>20.790038999999979</v>
      </c>
      <c r="J2036">
        <f t="shared" si="127"/>
        <v>-19.800048999999944</v>
      </c>
    </row>
    <row r="2037" spans="1:10" x14ac:dyDescent="0.25">
      <c r="A2037" s="1">
        <v>2036</v>
      </c>
      <c r="B2037" s="2">
        <v>39337</v>
      </c>
      <c r="C2037" s="1">
        <v>1471.099976</v>
      </c>
      <c r="D2037">
        <v>1471.5600589999999</v>
      </c>
      <c r="E2037" s="1">
        <v>1479.5</v>
      </c>
      <c r="F2037" s="1">
        <v>1465.75</v>
      </c>
      <c r="G2037">
        <f t="shared" si="124"/>
        <v>8.4000240000000304</v>
      </c>
      <c r="H2037">
        <f t="shared" si="125"/>
        <v>5.3499759999999696</v>
      </c>
      <c r="I2037">
        <f t="shared" si="126"/>
        <v>13.75</v>
      </c>
      <c r="J2037">
        <f t="shared" si="127"/>
        <v>-0.46008299999994051</v>
      </c>
    </row>
    <row r="2038" spans="1:10" x14ac:dyDescent="0.25">
      <c r="A2038" s="1">
        <v>2037</v>
      </c>
      <c r="B2038" s="2">
        <v>39338</v>
      </c>
      <c r="C2038" s="1">
        <v>1471.469971</v>
      </c>
      <c r="D2038">
        <v>1483.9499510000001</v>
      </c>
      <c r="E2038" s="1">
        <v>1489.579956</v>
      </c>
      <c r="F2038" s="1">
        <v>1471.469971</v>
      </c>
      <c r="G2038">
        <f t="shared" si="124"/>
        <v>18.109985000000052</v>
      </c>
      <c r="H2038">
        <f t="shared" si="125"/>
        <v>0</v>
      </c>
      <c r="I2038">
        <f t="shared" si="126"/>
        <v>18.109985000000052</v>
      </c>
      <c r="J2038">
        <f t="shared" si="127"/>
        <v>-12.479980000000069</v>
      </c>
    </row>
    <row r="2039" spans="1:10" x14ac:dyDescent="0.25">
      <c r="A2039" s="1">
        <v>2038</v>
      </c>
      <c r="B2039" s="2">
        <v>39339</v>
      </c>
      <c r="C2039" s="1">
        <v>1483.9499510000001</v>
      </c>
      <c r="D2039">
        <v>1484.25</v>
      </c>
      <c r="E2039" s="1">
        <v>1485.98999</v>
      </c>
      <c r="F2039" s="1">
        <v>1473.1800539999999</v>
      </c>
      <c r="G2039">
        <f t="shared" si="124"/>
        <v>2.0400389999999788</v>
      </c>
      <c r="H2039">
        <f t="shared" si="125"/>
        <v>10.769897000000128</v>
      </c>
      <c r="I2039">
        <f t="shared" si="126"/>
        <v>12.809936000000107</v>
      </c>
      <c r="J2039">
        <f t="shared" si="127"/>
        <v>-0.3000489999999445</v>
      </c>
    </row>
    <row r="2040" spans="1:10" x14ac:dyDescent="0.25">
      <c r="A2040" s="1">
        <v>2039</v>
      </c>
      <c r="B2040" s="2">
        <v>39342</v>
      </c>
      <c r="C2040" s="1">
        <v>1484.23999</v>
      </c>
      <c r="D2040">
        <v>1476.650024</v>
      </c>
      <c r="E2040" s="1">
        <v>1484.23999</v>
      </c>
      <c r="F2040" s="1">
        <v>1471.8199460000001</v>
      </c>
      <c r="G2040">
        <f t="shared" si="124"/>
        <v>0</v>
      </c>
      <c r="H2040">
        <f t="shared" si="125"/>
        <v>12.420043999999962</v>
      </c>
      <c r="I2040">
        <f t="shared" si="126"/>
        <v>12.420043999999962</v>
      </c>
      <c r="J2040">
        <f t="shared" si="127"/>
        <v>7.589966000000004</v>
      </c>
    </row>
    <row r="2041" spans="1:10" x14ac:dyDescent="0.25">
      <c r="A2041" s="1">
        <v>2040</v>
      </c>
      <c r="B2041" s="2">
        <v>39343</v>
      </c>
      <c r="C2041" s="1">
        <v>1476.630005</v>
      </c>
      <c r="D2041">
        <v>1519.780029</v>
      </c>
      <c r="E2041" s="1">
        <v>1519.8900149999999</v>
      </c>
      <c r="F2041" s="1">
        <v>1476.630005</v>
      </c>
      <c r="G2041">
        <f t="shared" si="124"/>
        <v>43.260009999999966</v>
      </c>
      <c r="H2041">
        <f t="shared" si="125"/>
        <v>0</v>
      </c>
      <c r="I2041">
        <f t="shared" si="126"/>
        <v>43.260009999999966</v>
      </c>
      <c r="J2041">
        <f t="shared" si="127"/>
        <v>-43.15002400000003</v>
      </c>
    </row>
    <row r="2042" spans="1:10" x14ac:dyDescent="0.25">
      <c r="A2042" s="1">
        <v>2041</v>
      </c>
      <c r="B2042" s="2">
        <v>39344</v>
      </c>
      <c r="C2042" s="1">
        <v>1519.75</v>
      </c>
      <c r="D2042">
        <v>1529.030029</v>
      </c>
      <c r="E2042" s="1">
        <v>1538.73999</v>
      </c>
      <c r="F2042" s="1">
        <v>1519.75</v>
      </c>
      <c r="G2042">
        <f t="shared" si="124"/>
        <v>18.989990000000034</v>
      </c>
      <c r="H2042">
        <f t="shared" si="125"/>
        <v>0</v>
      </c>
      <c r="I2042">
        <f t="shared" si="126"/>
        <v>18.989990000000034</v>
      </c>
      <c r="J2042">
        <f t="shared" si="127"/>
        <v>-9.2800290000000132</v>
      </c>
    </row>
    <row r="2043" spans="1:10" x14ac:dyDescent="0.25">
      <c r="A2043" s="1">
        <v>2042</v>
      </c>
      <c r="B2043" s="2">
        <v>39345</v>
      </c>
      <c r="C2043" s="1">
        <v>1528.6899410000001</v>
      </c>
      <c r="D2043">
        <v>1518.75</v>
      </c>
      <c r="E2043" s="1">
        <v>1529.1400149999999</v>
      </c>
      <c r="F2043" s="1">
        <v>1516.420044</v>
      </c>
      <c r="G2043">
        <f t="shared" si="124"/>
        <v>0.45007399999985864</v>
      </c>
      <c r="H2043">
        <f t="shared" si="125"/>
        <v>12.269897000000128</v>
      </c>
      <c r="I2043">
        <f t="shared" si="126"/>
        <v>12.719970999999987</v>
      </c>
      <c r="J2043">
        <f t="shared" si="127"/>
        <v>9.9399410000000898</v>
      </c>
    </row>
    <row r="2044" spans="1:10" x14ac:dyDescent="0.25">
      <c r="A2044" s="1">
        <v>2043</v>
      </c>
      <c r="B2044" s="2">
        <v>39346</v>
      </c>
      <c r="C2044" s="1">
        <v>1518.75</v>
      </c>
      <c r="D2044">
        <v>1525.75</v>
      </c>
      <c r="E2044" s="1">
        <v>1530.8900149999999</v>
      </c>
      <c r="F2044" s="1">
        <v>1518.75</v>
      </c>
      <c r="G2044">
        <f t="shared" si="124"/>
        <v>12.140014999999948</v>
      </c>
      <c r="H2044">
        <f t="shared" si="125"/>
        <v>0</v>
      </c>
      <c r="I2044">
        <f t="shared" si="126"/>
        <v>12.140014999999948</v>
      </c>
      <c r="J2044">
        <f t="shared" si="127"/>
        <v>-7</v>
      </c>
    </row>
    <row r="2045" spans="1:10" x14ac:dyDescent="0.25">
      <c r="A2045" s="1">
        <v>2044</v>
      </c>
      <c r="B2045" s="2">
        <v>39349</v>
      </c>
      <c r="C2045" s="1">
        <v>1525.75</v>
      </c>
      <c r="D2045">
        <v>1517.7299800000001</v>
      </c>
      <c r="E2045" s="1">
        <v>1530.1800539999999</v>
      </c>
      <c r="F2045" s="1">
        <v>1516.150024</v>
      </c>
      <c r="G2045">
        <f t="shared" si="124"/>
        <v>4.4300539999999273</v>
      </c>
      <c r="H2045">
        <f t="shared" si="125"/>
        <v>9.5999759999999696</v>
      </c>
      <c r="I2045">
        <f t="shared" si="126"/>
        <v>14.030029999999897</v>
      </c>
      <c r="J2045">
        <f t="shared" si="127"/>
        <v>8.0200199999999313</v>
      </c>
    </row>
    <row r="2046" spans="1:10" x14ac:dyDescent="0.25">
      <c r="A2046" s="1">
        <v>2045</v>
      </c>
      <c r="B2046" s="2">
        <v>39350</v>
      </c>
      <c r="C2046" s="1">
        <v>1516.339966</v>
      </c>
      <c r="D2046">
        <v>1517.209961</v>
      </c>
      <c r="E2046" s="1">
        <v>1518.2700199999999</v>
      </c>
      <c r="F2046" s="1">
        <v>1507.130005</v>
      </c>
      <c r="G2046">
        <f t="shared" si="124"/>
        <v>1.9300539999999273</v>
      </c>
      <c r="H2046">
        <f t="shared" si="125"/>
        <v>9.2099610000000212</v>
      </c>
      <c r="I2046">
        <f t="shared" si="126"/>
        <v>11.140014999999948</v>
      </c>
      <c r="J2046">
        <f t="shared" si="127"/>
        <v>-0.86999500000001717</v>
      </c>
    </row>
    <row r="2047" spans="1:10" x14ac:dyDescent="0.25">
      <c r="A2047" s="1">
        <v>2046</v>
      </c>
      <c r="B2047" s="2">
        <v>39351</v>
      </c>
      <c r="C2047" s="1">
        <v>1518.619995</v>
      </c>
      <c r="D2047">
        <v>1525.420044</v>
      </c>
      <c r="E2047" s="1">
        <v>1529.3900149999999</v>
      </c>
      <c r="F2047" s="1">
        <v>1518.619995</v>
      </c>
      <c r="G2047">
        <f t="shared" si="124"/>
        <v>10.770019999999931</v>
      </c>
      <c r="H2047">
        <f t="shared" si="125"/>
        <v>0</v>
      </c>
      <c r="I2047">
        <f t="shared" si="126"/>
        <v>10.770019999999931</v>
      </c>
      <c r="J2047">
        <f t="shared" si="127"/>
        <v>-6.8000489999999445</v>
      </c>
    </row>
    <row r="2048" spans="1:10" x14ac:dyDescent="0.25">
      <c r="A2048" s="1">
        <v>2047</v>
      </c>
      <c r="B2048" s="2">
        <v>39352</v>
      </c>
      <c r="C2048" s="1">
        <v>1527.3199460000001</v>
      </c>
      <c r="D2048">
        <v>1531.380005</v>
      </c>
      <c r="E2048" s="1">
        <v>1532.459961</v>
      </c>
      <c r="F2048" s="1">
        <v>1525.8100589999999</v>
      </c>
      <c r="G2048">
        <f t="shared" si="124"/>
        <v>5.1400149999999485</v>
      </c>
      <c r="H2048">
        <f t="shared" si="125"/>
        <v>1.5098870000001625</v>
      </c>
      <c r="I2048">
        <f t="shared" si="126"/>
        <v>6.649902000000111</v>
      </c>
      <c r="J2048">
        <f t="shared" si="127"/>
        <v>-4.0600589999999102</v>
      </c>
    </row>
    <row r="2049" spans="1:10" x14ac:dyDescent="0.25">
      <c r="A2049" s="1">
        <v>2048</v>
      </c>
      <c r="B2049" s="2">
        <v>39353</v>
      </c>
      <c r="C2049" s="1">
        <v>1531.23999</v>
      </c>
      <c r="D2049">
        <v>1526.75</v>
      </c>
      <c r="E2049" s="1">
        <v>1533.73999</v>
      </c>
      <c r="F2049" s="1">
        <v>1521.98999</v>
      </c>
      <c r="G2049">
        <f t="shared" si="124"/>
        <v>2.5</v>
      </c>
      <c r="H2049">
        <f t="shared" si="125"/>
        <v>9.25</v>
      </c>
      <c r="I2049">
        <f t="shared" si="126"/>
        <v>11.75</v>
      </c>
      <c r="J2049">
        <f t="shared" si="127"/>
        <v>4.4899900000000343</v>
      </c>
    </row>
    <row r="2050" spans="1:10" x14ac:dyDescent="0.25">
      <c r="A2050" s="1">
        <v>2049</v>
      </c>
      <c r="B2050" s="2">
        <v>39356</v>
      </c>
      <c r="C2050" s="1">
        <v>1527.290039</v>
      </c>
      <c r="D2050">
        <v>1547.040039</v>
      </c>
      <c r="E2050" s="1">
        <v>1549.0200199999999</v>
      </c>
      <c r="F2050" s="1">
        <v>1527.25</v>
      </c>
      <c r="G2050">
        <f t="shared" si="124"/>
        <v>21.729980999999952</v>
      </c>
      <c r="H2050">
        <f t="shared" si="125"/>
        <v>4.0038999999978842E-2</v>
      </c>
      <c r="I2050">
        <f t="shared" si="126"/>
        <v>21.770019999999931</v>
      </c>
      <c r="J2050">
        <f t="shared" si="127"/>
        <v>-19.75</v>
      </c>
    </row>
    <row r="2051" spans="1:10" x14ac:dyDescent="0.25">
      <c r="A2051" s="1">
        <v>2050</v>
      </c>
      <c r="B2051" s="2">
        <v>39357</v>
      </c>
      <c r="C2051" s="1">
        <v>1546.959961</v>
      </c>
      <c r="D2051">
        <v>1546.630005</v>
      </c>
      <c r="E2051" s="1">
        <v>1548.01001</v>
      </c>
      <c r="F2051" s="1">
        <v>1540.369995</v>
      </c>
      <c r="G2051">
        <f t="shared" ref="G2051:G2114" si="128">E2051-C2051</f>
        <v>1.0500489999999445</v>
      </c>
      <c r="H2051">
        <f t="shared" ref="H2051:H2114" si="129">C2051-F2051</f>
        <v>6.589966000000004</v>
      </c>
      <c r="I2051">
        <f t="shared" ref="I2051:I2114" si="130">G2051+H2051</f>
        <v>7.6400149999999485</v>
      </c>
      <c r="J2051">
        <f t="shared" ref="J2051:J2114" si="131">C2051-D2051</f>
        <v>0.32995600000003833</v>
      </c>
    </row>
    <row r="2052" spans="1:10" x14ac:dyDescent="0.25">
      <c r="A2052" s="1">
        <v>2051</v>
      </c>
      <c r="B2052" s="2">
        <v>39358</v>
      </c>
      <c r="C2052" s="1">
        <v>1545.8000489999999</v>
      </c>
      <c r="D2052">
        <v>1539.589966</v>
      </c>
      <c r="E2052" s="1">
        <v>1545.839966</v>
      </c>
      <c r="F2052" s="1">
        <v>1536.339966</v>
      </c>
      <c r="G2052">
        <f t="shared" si="128"/>
        <v>3.9917000000059488E-2</v>
      </c>
      <c r="H2052">
        <f t="shared" si="129"/>
        <v>9.4600829999999405</v>
      </c>
      <c r="I2052">
        <f t="shared" si="130"/>
        <v>9.5</v>
      </c>
      <c r="J2052">
        <f t="shared" si="131"/>
        <v>6.2100829999999405</v>
      </c>
    </row>
    <row r="2053" spans="1:10" x14ac:dyDescent="0.25">
      <c r="A2053" s="1">
        <v>2052</v>
      </c>
      <c r="B2053" s="2">
        <v>39359</v>
      </c>
      <c r="C2053" s="1">
        <v>1539.910034</v>
      </c>
      <c r="D2053">
        <v>1542.839966</v>
      </c>
      <c r="E2053" s="1">
        <v>1544.0200199999999</v>
      </c>
      <c r="F2053" s="1">
        <v>1537.630005</v>
      </c>
      <c r="G2053">
        <f t="shared" si="128"/>
        <v>4.1099859999999353</v>
      </c>
      <c r="H2053">
        <f t="shared" si="129"/>
        <v>2.2800290000000132</v>
      </c>
      <c r="I2053">
        <f t="shared" si="130"/>
        <v>6.3900149999999485</v>
      </c>
      <c r="J2053">
        <f t="shared" si="131"/>
        <v>-2.929932000000008</v>
      </c>
    </row>
    <row r="2054" spans="1:10" x14ac:dyDescent="0.25">
      <c r="A2054" s="1">
        <v>2053</v>
      </c>
      <c r="B2054" s="2">
        <v>39360</v>
      </c>
      <c r="C2054" s="1">
        <v>1543.839966</v>
      </c>
      <c r="D2054">
        <v>1557.589966</v>
      </c>
      <c r="E2054" s="1">
        <v>1561.910034</v>
      </c>
      <c r="F2054" s="1">
        <v>1543.839966</v>
      </c>
      <c r="G2054">
        <f t="shared" si="128"/>
        <v>18.070067999999992</v>
      </c>
      <c r="H2054">
        <f t="shared" si="129"/>
        <v>0</v>
      </c>
      <c r="I2054">
        <f t="shared" si="130"/>
        <v>18.070067999999992</v>
      </c>
      <c r="J2054">
        <f t="shared" si="131"/>
        <v>-13.75</v>
      </c>
    </row>
    <row r="2055" spans="1:10" x14ac:dyDescent="0.25">
      <c r="A2055" s="1">
        <v>2054</v>
      </c>
      <c r="B2055" s="2">
        <v>39363</v>
      </c>
      <c r="C2055" s="1">
        <v>1556.51001</v>
      </c>
      <c r="D2055">
        <v>1552.579956</v>
      </c>
      <c r="E2055" s="1">
        <v>1556.51001</v>
      </c>
      <c r="F2055" s="1">
        <v>1549</v>
      </c>
      <c r="G2055">
        <f t="shared" si="128"/>
        <v>0</v>
      </c>
      <c r="H2055">
        <f t="shared" si="129"/>
        <v>7.5100099999999657</v>
      </c>
      <c r="I2055">
        <f t="shared" si="130"/>
        <v>7.5100099999999657</v>
      </c>
      <c r="J2055">
        <f t="shared" si="131"/>
        <v>3.9300539999999273</v>
      </c>
    </row>
    <row r="2056" spans="1:10" x14ac:dyDescent="0.25">
      <c r="A2056" s="1">
        <v>2055</v>
      </c>
      <c r="B2056" s="2">
        <v>39364</v>
      </c>
      <c r="C2056" s="1">
        <v>1553.1800539999999</v>
      </c>
      <c r="D2056">
        <v>1565.150024</v>
      </c>
      <c r="E2056" s="1">
        <v>1565.26001</v>
      </c>
      <c r="F2056" s="1">
        <v>1551.8199460000001</v>
      </c>
      <c r="G2056">
        <f t="shared" si="128"/>
        <v>12.079956000000038</v>
      </c>
      <c r="H2056">
        <f t="shared" si="129"/>
        <v>1.3601079999998547</v>
      </c>
      <c r="I2056">
        <f t="shared" si="130"/>
        <v>13.440063999999893</v>
      </c>
      <c r="J2056">
        <f t="shared" si="131"/>
        <v>-11.969970000000103</v>
      </c>
    </row>
    <row r="2057" spans="1:10" x14ac:dyDescent="0.25">
      <c r="A2057" s="1">
        <v>2056</v>
      </c>
      <c r="B2057" s="2">
        <v>39365</v>
      </c>
      <c r="C2057" s="1">
        <v>1564.9799800000001</v>
      </c>
      <c r="D2057">
        <v>1562.469971</v>
      </c>
      <c r="E2057" s="1">
        <v>1565.420044</v>
      </c>
      <c r="F2057" s="1">
        <v>1555.459961</v>
      </c>
      <c r="G2057">
        <f t="shared" si="128"/>
        <v>0.44006399999989299</v>
      </c>
      <c r="H2057">
        <f t="shared" si="129"/>
        <v>9.5200190000000475</v>
      </c>
      <c r="I2057">
        <f t="shared" si="130"/>
        <v>9.9600829999999405</v>
      </c>
      <c r="J2057">
        <f t="shared" si="131"/>
        <v>2.5100090000000819</v>
      </c>
    </row>
    <row r="2058" spans="1:10" x14ac:dyDescent="0.25">
      <c r="A2058" s="1">
        <v>2057</v>
      </c>
      <c r="B2058" s="2">
        <v>39366</v>
      </c>
      <c r="C2058" s="1">
        <v>1564.719971</v>
      </c>
      <c r="D2058">
        <v>1554.410034</v>
      </c>
      <c r="E2058" s="1">
        <v>1576.089966</v>
      </c>
      <c r="F2058" s="1">
        <v>1546.719971</v>
      </c>
      <c r="G2058">
        <f t="shared" si="128"/>
        <v>11.369995000000017</v>
      </c>
      <c r="H2058">
        <f t="shared" si="129"/>
        <v>18</v>
      </c>
      <c r="I2058">
        <f t="shared" si="130"/>
        <v>29.369995000000017</v>
      </c>
      <c r="J2058">
        <f t="shared" si="131"/>
        <v>10.309936999999991</v>
      </c>
    </row>
    <row r="2059" spans="1:10" x14ac:dyDescent="0.25">
      <c r="A2059" s="1">
        <v>2058</v>
      </c>
      <c r="B2059" s="2">
        <v>39367</v>
      </c>
      <c r="C2059" s="1">
        <v>1555.410034</v>
      </c>
      <c r="D2059">
        <v>1561.8000489999999</v>
      </c>
      <c r="E2059" s="1">
        <v>1563.030029</v>
      </c>
      <c r="F2059" s="1">
        <v>1554.089966</v>
      </c>
      <c r="G2059">
        <f t="shared" si="128"/>
        <v>7.6199950000000172</v>
      </c>
      <c r="H2059">
        <f t="shared" si="129"/>
        <v>1.320067999999992</v>
      </c>
      <c r="I2059">
        <f t="shared" si="130"/>
        <v>8.9400630000000092</v>
      </c>
      <c r="J2059">
        <f t="shared" si="131"/>
        <v>-6.3900149999999485</v>
      </c>
    </row>
    <row r="2060" spans="1:10" x14ac:dyDescent="0.25">
      <c r="A2060" s="1">
        <v>2059</v>
      </c>
      <c r="B2060" s="2">
        <v>39370</v>
      </c>
      <c r="C2060" s="1">
        <v>1562.25</v>
      </c>
      <c r="D2060">
        <v>1548.709961</v>
      </c>
      <c r="E2060" s="1">
        <v>1564.73999</v>
      </c>
      <c r="F2060" s="1">
        <v>1540.8100589999999</v>
      </c>
      <c r="G2060">
        <f t="shared" si="128"/>
        <v>2.4899900000000343</v>
      </c>
      <c r="H2060">
        <f t="shared" si="129"/>
        <v>21.43994100000009</v>
      </c>
      <c r="I2060">
        <f t="shared" si="130"/>
        <v>23.929931000000124</v>
      </c>
      <c r="J2060">
        <f t="shared" si="131"/>
        <v>13.540038999999979</v>
      </c>
    </row>
    <row r="2061" spans="1:10" x14ac:dyDescent="0.25">
      <c r="A2061" s="1">
        <v>2060</v>
      </c>
      <c r="B2061" s="2">
        <v>39371</v>
      </c>
      <c r="C2061" s="1">
        <v>1547.8100589999999</v>
      </c>
      <c r="D2061">
        <v>1538.530029</v>
      </c>
      <c r="E2061" s="1">
        <v>1547.8100589999999</v>
      </c>
      <c r="F2061" s="1">
        <v>1536.290039</v>
      </c>
      <c r="G2061">
        <f t="shared" si="128"/>
        <v>0</v>
      </c>
      <c r="H2061">
        <f t="shared" si="129"/>
        <v>11.520019999999931</v>
      </c>
      <c r="I2061">
        <f t="shared" si="130"/>
        <v>11.520019999999931</v>
      </c>
      <c r="J2061">
        <f t="shared" si="131"/>
        <v>9.280029999999897</v>
      </c>
    </row>
    <row r="2062" spans="1:10" x14ac:dyDescent="0.25">
      <c r="A2062" s="1">
        <v>2061</v>
      </c>
      <c r="B2062" s="2">
        <v>39372</v>
      </c>
      <c r="C2062" s="1">
        <v>1544.4399410000001</v>
      </c>
      <c r="D2062">
        <v>1541.23999</v>
      </c>
      <c r="E2062" s="1">
        <v>1550.660034</v>
      </c>
      <c r="F2062" s="1">
        <v>1526.01001</v>
      </c>
      <c r="G2062">
        <f t="shared" si="128"/>
        <v>6.2200929999999062</v>
      </c>
      <c r="H2062">
        <f t="shared" si="129"/>
        <v>18.429931000000124</v>
      </c>
      <c r="I2062">
        <f t="shared" si="130"/>
        <v>24.65002400000003</v>
      </c>
      <c r="J2062">
        <f t="shared" si="131"/>
        <v>3.1999510000000555</v>
      </c>
    </row>
    <row r="2063" spans="1:10" x14ac:dyDescent="0.25">
      <c r="A2063" s="1">
        <v>2062</v>
      </c>
      <c r="B2063" s="2">
        <v>39373</v>
      </c>
      <c r="C2063" s="1">
        <v>1539.290039</v>
      </c>
      <c r="D2063">
        <v>1540.079956</v>
      </c>
      <c r="E2063" s="1">
        <v>1542.790039</v>
      </c>
      <c r="F2063" s="1">
        <v>1531.76001</v>
      </c>
      <c r="G2063">
        <f t="shared" si="128"/>
        <v>3.5</v>
      </c>
      <c r="H2063">
        <f t="shared" si="129"/>
        <v>7.5300290000000132</v>
      </c>
      <c r="I2063">
        <f t="shared" si="130"/>
        <v>11.030029000000013</v>
      </c>
      <c r="J2063">
        <f t="shared" si="131"/>
        <v>-0.78991700000005949</v>
      </c>
    </row>
    <row r="2064" spans="1:10" x14ac:dyDescent="0.25">
      <c r="A2064" s="1">
        <v>2063</v>
      </c>
      <c r="B2064" s="2">
        <v>39374</v>
      </c>
      <c r="C2064" s="1">
        <v>1540</v>
      </c>
      <c r="D2064">
        <v>1500.630005</v>
      </c>
      <c r="E2064" s="1">
        <v>1540</v>
      </c>
      <c r="F2064" s="1">
        <v>1500.26001</v>
      </c>
      <c r="G2064">
        <f t="shared" si="128"/>
        <v>0</v>
      </c>
      <c r="H2064">
        <f t="shared" si="129"/>
        <v>39.739990000000034</v>
      </c>
      <c r="I2064">
        <f t="shared" si="130"/>
        <v>39.739990000000034</v>
      </c>
      <c r="J2064">
        <f t="shared" si="131"/>
        <v>39.369995000000017</v>
      </c>
    </row>
    <row r="2065" spans="1:10" x14ac:dyDescent="0.25">
      <c r="A2065" s="1">
        <v>2064</v>
      </c>
      <c r="B2065" s="2">
        <v>39377</v>
      </c>
      <c r="C2065" s="1">
        <v>1497.790039</v>
      </c>
      <c r="D2065">
        <v>1506.329956</v>
      </c>
      <c r="E2065" s="1">
        <v>1508.0600589999999</v>
      </c>
      <c r="F2065" s="1">
        <v>1490.400024</v>
      </c>
      <c r="G2065">
        <f t="shared" si="128"/>
        <v>10.270019999999931</v>
      </c>
      <c r="H2065">
        <f t="shared" si="129"/>
        <v>7.3900149999999485</v>
      </c>
      <c r="I2065">
        <f t="shared" si="130"/>
        <v>17.66003499999988</v>
      </c>
      <c r="J2065">
        <f t="shared" si="131"/>
        <v>-8.5399170000000595</v>
      </c>
    </row>
    <row r="2066" spans="1:10" x14ac:dyDescent="0.25">
      <c r="A2066" s="1">
        <v>2065</v>
      </c>
      <c r="B2066" s="2">
        <v>39378</v>
      </c>
      <c r="C2066" s="1">
        <v>1509.3000489999999</v>
      </c>
      <c r="D2066">
        <v>1519.589966</v>
      </c>
      <c r="E2066" s="1">
        <v>1520.01001</v>
      </c>
      <c r="F2066" s="1">
        <v>1503.6099850000001</v>
      </c>
      <c r="G2066">
        <f t="shared" si="128"/>
        <v>10.709961000000021</v>
      </c>
      <c r="H2066">
        <f t="shared" si="129"/>
        <v>5.690063999999893</v>
      </c>
      <c r="I2066">
        <f t="shared" si="130"/>
        <v>16.400024999999914</v>
      </c>
      <c r="J2066">
        <f t="shared" si="131"/>
        <v>-10.289917000000059</v>
      </c>
    </row>
    <row r="2067" spans="1:10" x14ac:dyDescent="0.25">
      <c r="A2067" s="1">
        <v>2066</v>
      </c>
      <c r="B2067" s="2">
        <v>39379</v>
      </c>
      <c r="C2067" s="1">
        <v>1516.6099850000001</v>
      </c>
      <c r="D2067">
        <v>1515.880005</v>
      </c>
      <c r="E2067" s="1">
        <v>1517.2299800000001</v>
      </c>
      <c r="F2067" s="1">
        <v>1489.5600589999999</v>
      </c>
      <c r="G2067">
        <f t="shared" si="128"/>
        <v>0.61999500000001717</v>
      </c>
      <c r="H2067">
        <f t="shared" si="129"/>
        <v>27.049926000000141</v>
      </c>
      <c r="I2067">
        <f t="shared" si="130"/>
        <v>27.669921000000159</v>
      </c>
      <c r="J2067">
        <f t="shared" si="131"/>
        <v>0.72998000000006869</v>
      </c>
    </row>
    <row r="2068" spans="1:10" x14ac:dyDescent="0.25">
      <c r="A2068" s="1">
        <v>2067</v>
      </c>
      <c r="B2068" s="2">
        <v>39380</v>
      </c>
      <c r="C2068" s="1">
        <v>1516.150024</v>
      </c>
      <c r="D2068">
        <v>1514.400024</v>
      </c>
      <c r="E2068" s="1">
        <v>1523.23999</v>
      </c>
      <c r="F2068" s="1">
        <v>1500.459961</v>
      </c>
      <c r="G2068">
        <f t="shared" si="128"/>
        <v>7.089966000000004</v>
      </c>
      <c r="H2068">
        <f t="shared" si="129"/>
        <v>15.690063000000009</v>
      </c>
      <c r="I2068">
        <f t="shared" si="130"/>
        <v>22.780029000000013</v>
      </c>
      <c r="J2068">
        <f t="shared" si="131"/>
        <v>1.75</v>
      </c>
    </row>
    <row r="2069" spans="1:10" x14ac:dyDescent="0.25">
      <c r="A2069" s="1">
        <v>2068</v>
      </c>
      <c r="B2069" s="2">
        <v>39381</v>
      </c>
      <c r="C2069" s="1">
        <v>1522.170044</v>
      </c>
      <c r="D2069">
        <v>1535.280029</v>
      </c>
      <c r="E2069" s="1">
        <v>1535.530029</v>
      </c>
      <c r="F2069" s="1">
        <v>1520.1800539999999</v>
      </c>
      <c r="G2069">
        <f t="shared" si="128"/>
        <v>13.359985000000052</v>
      </c>
      <c r="H2069">
        <f t="shared" si="129"/>
        <v>1.9899900000000343</v>
      </c>
      <c r="I2069">
        <f t="shared" si="130"/>
        <v>15.349975000000086</v>
      </c>
      <c r="J2069">
        <f t="shared" si="131"/>
        <v>-13.109985000000052</v>
      </c>
    </row>
    <row r="2070" spans="1:10" x14ac:dyDescent="0.25">
      <c r="A2070" s="1">
        <v>2069</v>
      </c>
      <c r="B2070" s="2">
        <v>39384</v>
      </c>
      <c r="C2070" s="1">
        <v>1536.920044</v>
      </c>
      <c r="D2070">
        <v>1540.9799800000001</v>
      </c>
      <c r="E2070" s="1">
        <v>1544.670044</v>
      </c>
      <c r="F2070" s="1">
        <v>1536.4300539999999</v>
      </c>
      <c r="G2070">
        <f t="shared" si="128"/>
        <v>7.75</v>
      </c>
      <c r="H2070">
        <f t="shared" si="129"/>
        <v>0.48999000000003434</v>
      </c>
      <c r="I2070">
        <f t="shared" si="130"/>
        <v>8.2399900000000343</v>
      </c>
      <c r="J2070">
        <f t="shared" si="131"/>
        <v>-4.059936000000107</v>
      </c>
    </row>
    <row r="2071" spans="1:10" x14ac:dyDescent="0.25">
      <c r="A2071" s="1">
        <v>2070</v>
      </c>
      <c r="B2071" s="2">
        <v>39385</v>
      </c>
      <c r="C2071" s="1">
        <v>1539.420044</v>
      </c>
      <c r="D2071">
        <v>1531.0200199999999</v>
      </c>
      <c r="E2071" s="1">
        <v>1539.420044</v>
      </c>
      <c r="F2071" s="1">
        <v>1529.5500489999999</v>
      </c>
      <c r="G2071">
        <f t="shared" si="128"/>
        <v>0</v>
      </c>
      <c r="H2071">
        <f t="shared" si="129"/>
        <v>9.8699950000000172</v>
      </c>
      <c r="I2071">
        <f t="shared" si="130"/>
        <v>9.8699950000000172</v>
      </c>
      <c r="J2071">
        <f t="shared" si="131"/>
        <v>8.4000240000000304</v>
      </c>
    </row>
    <row r="2072" spans="1:10" x14ac:dyDescent="0.25">
      <c r="A2072" s="1">
        <v>2071</v>
      </c>
      <c r="B2072" s="2">
        <v>39386</v>
      </c>
      <c r="C2072" s="1">
        <v>1532.150024</v>
      </c>
      <c r="D2072">
        <v>1549.380005</v>
      </c>
      <c r="E2072" s="1">
        <v>1552.76001</v>
      </c>
      <c r="F2072" s="1">
        <v>1529.400024</v>
      </c>
      <c r="G2072">
        <f t="shared" si="128"/>
        <v>20.609985999999935</v>
      </c>
      <c r="H2072">
        <f t="shared" si="129"/>
        <v>2.75</v>
      </c>
      <c r="I2072">
        <f t="shared" si="130"/>
        <v>23.359985999999935</v>
      </c>
      <c r="J2072">
        <f t="shared" si="131"/>
        <v>-17.229980999999952</v>
      </c>
    </row>
    <row r="2073" spans="1:10" x14ac:dyDescent="0.25">
      <c r="A2073" s="1">
        <v>2072</v>
      </c>
      <c r="B2073" s="2">
        <v>39387</v>
      </c>
      <c r="C2073" s="1">
        <v>1545.790039</v>
      </c>
      <c r="D2073">
        <v>1508.4399410000001</v>
      </c>
      <c r="E2073" s="1">
        <v>1545.790039</v>
      </c>
      <c r="F2073" s="1">
        <v>1506.660034</v>
      </c>
      <c r="G2073">
        <f t="shared" si="128"/>
        <v>0</v>
      </c>
      <c r="H2073">
        <f t="shared" si="129"/>
        <v>39.130004999999983</v>
      </c>
      <c r="I2073">
        <f t="shared" si="130"/>
        <v>39.130004999999983</v>
      </c>
      <c r="J2073">
        <f t="shared" si="131"/>
        <v>37.350097999999889</v>
      </c>
    </row>
    <row r="2074" spans="1:10" x14ac:dyDescent="0.25">
      <c r="A2074" s="1">
        <v>2073</v>
      </c>
      <c r="B2074" s="2">
        <v>39388</v>
      </c>
      <c r="C2074" s="1">
        <v>1511.0699460000001</v>
      </c>
      <c r="D2074">
        <v>1509.650024</v>
      </c>
      <c r="E2074" s="1">
        <v>1513.150024</v>
      </c>
      <c r="F2074" s="1">
        <v>1492.530029</v>
      </c>
      <c r="G2074">
        <f t="shared" si="128"/>
        <v>2.0800779999999577</v>
      </c>
      <c r="H2074">
        <f t="shared" si="129"/>
        <v>18.539917000000059</v>
      </c>
      <c r="I2074">
        <f t="shared" si="130"/>
        <v>20.619995000000017</v>
      </c>
      <c r="J2074">
        <f t="shared" si="131"/>
        <v>1.4199220000000423</v>
      </c>
    </row>
    <row r="2075" spans="1:10" x14ac:dyDescent="0.25">
      <c r="A2075" s="1">
        <v>2074</v>
      </c>
      <c r="B2075" s="2">
        <v>39391</v>
      </c>
      <c r="C2075" s="1">
        <v>1505.6099850000001</v>
      </c>
      <c r="D2075">
        <v>1502.170044</v>
      </c>
      <c r="E2075" s="1">
        <v>1510.839966</v>
      </c>
      <c r="F2075" s="1">
        <v>1489.9499510000001</v>
      </c>
      <c r="G2075">
        <f t="shared" si="128"/>
        <v>5.2299809999999525</v>
      </c>
      <c r="H2075">
        <f t="shared" si="129"/>
        <v>15.660033999999996</v>
      </c>
      <c r="I2075">
        <f t="shared" si="130"/>
        <v>20.890014999999948</v>
      </c>
      <c r="J2075">
        <f t="shared" si="131"/>
        <v>3.4399410000000898</v>
      </c>
    </row>
    <row r="2076" spans="1:10" x14ac:dyDescent="0.25">
      <c r="A2076" s="1">
        <v>2075</v>
      </c>
      <c r="B2076" s="2">
        <v>39392</v>
      </c>
      <c r="C2076" s="1">
        <v>1505.329956</v>
      </c>
      <c r="D2076">
        <v>1520.2700199999999</v>
      </c>
      <c r="E2076" s="1">
        <v>1520.7700199999999</v>
      </c>
      <c r="F2076" s="1">
        <v>1499.0699460000001</v>
      </c>
      <c r="G2076">
        <f t="shared" si="128"/>
        <v>15.440063999999893</v>
      </c>
      <c r="H2076">
        <f t="shared" si="129"/>
        <v>6.2600099999999657</v>
      </c>
      <c r="I2076">
        <f t="shared" si="130"/>
        <v>21.700073999999859</v>
      </c>
      <c r="J2076">
        <f t="shared" si="131"/>
        <v>-14.940063999999893</v>
      </c>
    </row>
    <row r="2077" spans="1:10" x14ac:dyDescent="0.25">
      <c r="A2077" s="1">
        <v>2076</v>
      </c>
      <c r="B2077" s="2">
        <v>39393</v>
      </c>
      <c r="C2077" s="1">
        <v>1515.459961</v>
      </c>
      <c r="D2077">
        <v>1475.619995</v>
      </c>
      <c r="E2077" s="1">
        <v>1515.459961</v>
      </c>
      <c r="F2077" s="1">
        <v>1475.040039</v>
      </c>
      <c r="G2077">
        <f t="shared" si="128"/>
        <v>0</v>
      </c>
      <c r="H2077">
        <f t="shared" si="129"/>
        <v>40.419922000000042</v>
      </c>
      <c r="I2077">
        <f t="shared" si="130"/>
        <v>40.419922000000042</v>
      </c>
      <c r="J2077">
        <f t="shared" si="131"/>
        <v>39.839966000000004</v>
      </c>
    </row>
    <row r="2078" spans="1:10" x14ac:dyDescent="0.25">
      <c r="A2078" s="1">
        <v>2077</v>
      </c>
      <c r="B2078" s="2">
        <v>39394</v>
      </c>
      <c r="C2078" s="1">
        <v>1475.2700199999999</v>
      </c>
      <c r="D2078">
        <v>1474.7700199999999</v>
      </c>
      <c r="E2078" s="1">
        <v>1482.5</v>
      </c>
      <c r="F2078" s="1">
        <v>1450.3100589999999</v>
      </c>
      <c r="G2078">
        <f t="shared" si="128"/>
        <v>7.2299800000000687</v>
      </c>
      <c r="H2078">
        <f t="shared" si="129"/>
        <v>24.959961000000021</v>
      </c>
      <c r="I2078">
        <f t="shared" si="130"/>
        <v>32.18994100000009</v>
      </c>
      <c r="J2078">
        <f t="shared" si="131"/>
        <v>0.5</v>
      </c>
    </row>
    <row r="2079" spans="1:10" x14ac:dyDescent="0.25">
      <c r="A2079" s="1">
        <v>2078</v>
      </c>
      <c r="B2079" s="2">
        <v>39395</v>
      </c>
      <c r="C2079" s="1">
        <v>1467.589966</v>
      </c>
      <c r="D2079">
        <v>1453.6999510000001</v>
      </c>
      <c r="E2079" s="1">
        <v>1474.089966</v>
      </c>
      <c r="F2079" s="1">
        <v>1448.51001</v>
      </c>
      <c r="G2079">
        <f t="shared" si="128"/>
        <v>6.5</v>
      </c>
      <c r="H2079">
        <f t="shared" si="129"/>
        <v>19.079956000000038</v>
      </c>
      <c r="I2079">
        <f t="shared" si="130"/>
        <v>25.579956000000038</v>
      </c>
      <c r="J2079">
        <f t="shared" si="131"/>
        <v>13.890014999999948</v>
      </c>
    </row>
    <row r="2080" spans="1:10" x14ac:dyDescent="0.25">
      <c r="A2080" s="1">
        <v>2079</v>
      </c>
      <c r="B2080" s="2">
        <v>39398</v>
      </c>
      <c r="C2080" s="1">
        <v>1453.660034</v>
      </c>
      <c r="D2080">
        <v>1439.1800539999999</v>
      </c>
      <c r="E2080" s="1">
        <v>1464.9399410000001</v>
      </c>
      <c r="F2080" s="1">
        <v>1438.530029</v>
      </c>
      <c r="G2080">
        <f t="shared" si="128"/>
        <v>11.279907000000094</v>
      </c>
      <c r="H2080">
        <f t="shared" si="129"/>
        <v>15.130004999999983</v>
      </c>
      <c r="I2080">
        <f t="shared" si="130"/>
        <v>26.409912000000077</v>
      </c>
      <c r="J2080">
        <f t="shared" si="131"/>
        <v>14.479980000000069</v>
      </c>
    </row>
    <row r="2081" spans="1:10" x14ac:dyDescent="0.25">
      <c r="A2081" s="1">
        <v>2080</v>
      </c>
      <c r="B2081" s="2">
        <v>39399</v>
      </c>
      <c r="C2081" s="1">
        <v>1441.349976</v>
      </c>
      <c r="D2081">
        <v>1481.0500489999999</v>
      </c>
      <c r="E2081" s="1">
        <v>1481.369995</v>
      </c>
      <c r="F2081" s="1">
        <v>1441.349976</v>
      </c>
      <c r="G2081">
        <f t="shared" si="128"/>
        <v>40.020019000000048</v>
      </c>
      <c r="H2081">
        <f t="shared" si="129"/>
        <v>0</v>
      </c>
      <c r="I2081">
        <f t="shared" si="130"/>
        <v>40.020019000000048</v>
      </c>
      <c r="J2081">
        <f t="shared" si="131"/>
        <v>-39.700072999999975</v>
      </c>
    </row>
    <row r="2082" spans="1:10" x14ac:dyDescent="0.25">
      <c r="A2082" s="1">
        <v>2081</v>
      </c>
      <c r="B2082" s="2">
        <v>39400</v>
      </c>
      <c r="C2082" s="1">
        <v>1483.400024</v>
      </c>
      <c r="D2082">
        <v>1470.579956</v>
      </c>
      <c r="E2082" s="1">
        <v>1492.1400149999999</v>
      </c>
      <c r="F2082" s="1">
        <v>1466.469971</v>
      </c>
      <c r="G2082">
        <f t="shared" si="128"/>
        <v>8.7399909999999181</v>
      </c>
      <c r="H2082">
        <f t="shared" si="129"/>
        <v>16.930053000000044</v>
      </c>
      <c r="I2082">
        <f t="shared" si="130"/>
        <v>25.670043999999962</v>
      </c>
      <c r="J2082">
        <f t="shared" si="131"/>
        <v>12.820067999999992</v>
      </c>
    </row>
    <row r="2083" spans="1:10" x14ac:dyDescent="0.25">
      <c r="A2083" s="1">
        <v>2082</v>
      </c>
      <c r="B2083" s="2">
        <v>39401</v>
      </c>
      <c r="C2083" s="1">
        <v>1468.040039</v>
      </c>
      <c r="D2083">
        <v>1451.150024</v>
      </c>
      <c r="E2083" s="1">
        <v>1472.670044</v>
      </c>
      <c r="F2083" s="1">
        <v>1443.48999</v>
      </c>
      <c r="G2083">
        <f t="shared" si="128"/>
        <v>4.6300049999999828</v>
      </c>
      <c r="H2083">
        <f t="shared" si="129"/>
        <v>24.550048999999944</v>
      </c>
      <c r="I2083">
        <f t="shared" si="130"/>
        <v>29.180053999999927</v>
      </c>
      <c r="J2083">
        <f t="shared" si="131"/>
        <v>16.890014999999948</v>
      </c>
    </row>
    <row r="2084" spans="1:10" x14ac:dyDescent="0.25">
      <c r="A2084" s="1">
        <v>2083</v>
      </c>
      <c r="B2084" s="2">
        <v>39402</v>
      </c>
      <c r="C2084" s="1">
        <v>1453.089966</v>
      </c>
      <c r="D2084">
        <v>1458.73999</v>
      </c>
      <c r="E2084" s="1">
        <v>1462.1800539999999</v>
      </c>
      <c r="F2084" s="1">
        <v>1443.98999</v>
      </c>
      <c r="G2084">
        <f t="shared" si="128"/>
        <v>9.0900879999999233</v>
      </c>
      <c r="H2084">
        <f t="shared" si="129"/>
        <v>9.0999759999999696</v>
      </c>
      <c r="I2084">
        <f t="shared" si="130"/>
        <v>18.190063999999893</v>
      </c>
      <c r="J2084">
        <f t="shared" si="131"/>
        <v>-5.6500240000000304</v>
      </c>
    </row>
    <row r="2085" spans="1:10" x14ac:dyDescent="0.25">
      <c r="A2085" s="1">
        <v>2084</v>
      </c>
      <c r="B2085" s="2">
        <v>39405</v>
      </c>
      <c r="C2085" s="1">
        <v>1456.6999510000001</v>
      </c>
      <c r="D2085">
        <v>1433.2700199999999</v>
      </c>
      <c r="E2085" s="1">
        <v>1456.6999510000001</v>
      </c>
      <c r="F2085" s="1">
        <v>1430.420044</v>
      </c>
      <c r="G2085">
        <f t="shared" si="128"/>
        <v>0</v>
      </c>
      <c r="H2085">
        <f t="shared" si="129"/>
        <v>26.279907000000094</v>
      </c>
      <c r="I2085">
        <f t="shared" si="130"/>
        <v>26.279907000000094</v>
      </c>
      <c r="J2085">
        <f t="shared" si="131"/>
        <v>23.429931000000124</v>
      </c>
    </row>
    <row r="2086" spans="1:10" x14ac:dyDescent="0.25">
      <c r="A2086" s="1">
        <v>2085</v>
      </c>
      <c r="B2086" s="2">
        <v>39406</v>
      </c>
      <c r="C2086" s="1">
        <v>1434.51001</v>
      </c>
      <c r="D2086">
        <v>1439.6999510000001</v>
      </c>
      <c r="E2086" s="1">
        <v>1452.6400149999999</v>
      </c>
      <c r="F2086" s="1">
        <v>1419.280029</v>
      </c>
      <c r="G2086">
        <f t="shared" si="128"/>
        <v>18.130004999999983</v>
      </c>
      <c r="H2086">
        <f t="shared" si="129"/>
        <v>15.229980999999952</v>
      </c>
      <c r="I2086">
        <f t="shared" si="130"/>
        <v>33.359985999999935</v>
      </c>
      <c r="J2086">
        <f t="shared" si="131"/>
        <v>-5.1899410000000898</v>
      </c>
    </row>
    <row r="2087" spans="1:10" x14ac:dyDescent="0.25">
      <c r="A2087" s="1">
        <v>2086</v>
      </c>
      <c r="B2087" s="2">
        <v>39407</v>
      </c>
      <c r="C2087" s="1">
        <v>1434.709961</v>
      </c>
      <c r="D2087">
        <v>1416.7700199999999</v>
      </c>
      <c r="E2087" s="1">
        <v>1436.400024</v>
      </c>
      <c r="F2087" s="1">
        <v>1415.6400149999999</v>
      </c>
      <c r="G2087">
        <f t="shared" si="128"/>
        <v>1.6900630000000092</v>
      </c>
      <c r="H2087">
        <f t="shared" si="129"/>
        <v>19.069946000000073</v>
      </c>
      <c r="I2087">
        <f t="shared" si="130"/>
        <v>20.760009000000082</v>
      </c>
      <c r="J2087">
        <f t="shared" si="131"/>
        <v>17.93994100000009</v>
      </c>
    </row>
    <row r="2088" spans="1:10" x14ac:dyDescent="0.25">
      <c r="A2088" s="1">
        <v>2087</v>
      </c>
      <c r="B2088" s="2">
        <v>39409</v>
      </c>
      <c r="C2088" s="1">
        <v>1417.619995</v>
      </c>
      <c r="D2088">
        <v>1440.6999510000001</v>
      </c>
      <c r="E2088" s="1">
        <v>1440.8599850000001</v>
      </c>
      <c r="F2088" s="1">
        <v>1417.619995</v>
      </c>
      <c r="G2088">
        <f t="shared" si="128"/>
        <v>23.239990000000034</v>
      </c>
      <c r="H2088">
        <f t="shared" si="129"/>
        <v>0</v>
      </c>
      <c r="I2088">
        <f t="shared" si="130"/>
        <v>23.239990000000034</v>
      </c>
      <c r="J2088">
        <f t="shared" si="131"/>
        <v>-23.079956000000038</v>
      </c>
    </row>
    <row r="2089" spans="1:10" x14ac:dyDescent="0.25">
      <c r="A2089" s="1">
        <v>2088</v>
      </c>
      <c r="B2089" s="2">
        <v>39412</v>
      </c>
      <c r="C2089" s="1">
        <v>1440.73999</v>
      </c>
      <c r="D2089">
        <v>1407.219971</v>
      </c>
      <c r="E2089" s="1">
        <v>1446.089966</v>
      </c>
      <c r="F2089" s="1">
        <v>1406.099976</v>
      </c>
      <c r="G2089">
        <f t="shared" si="128"/>
        <v>5.3499759999999696</v>
      </c>
      <c r="H2089">
        <f t="shared" si="129"/>
        <v>34.640014000000065</v>
      </c>
      <c r="I2089">
        <f t="shared" si="130"/>
        <v>39.989990000000034</v>
      </c>
      <c r="J2089">
        <f t="shared" si="131"/>
        <v>33.520019000000048</v>
      </c>
    </row>
    <row r="2090" spans="1:10" x14ac:dyDescent="0.25">
      <c r="A2090" s="1">
        <v>2089</v>
      </c>
      <c r="B2090" s="2">
        <v>39413</v>
      </c>
      <c r="C2090" s="1">
        <v>1409.589966</v>
      </c>
      <c r="D2090">
        <v>1428.2299800000001</v>
      </c>
      <c r="E2090" s="1">
        <v>1429.48999</v>
      </c>
      <c r="F2090" s="1">
        <v>1407.4300539999999</v>
      </c>
      <c r="G2090">
        <f t="shared" si="128"/>
        <v>19.90002400000003</v>
      </c>
      <c r="H2090">
        <f t="shared" si="129"/>
        <v>2.1599120000000767</v>
      </c>
      <c r="I2090">
        <f t="shared" si="130"/>
        <v>22.059936000000107</v>
      </c>
      <c r="J2090">
        <f t="shared" si="131"/>
        <v>-18.640014000000065</v>
      </c>
    </row>
    <row r="2091" spans="1:10" x14ac:dyDescent="0.25">
      <c r="A2091" s="1">
        <v>2090</v>
      </c>
      <c r="B2091" s="2">
        <v>39414</v>
      </c>
      <c r="C2091" s="1">
        <v>1432.9499510000001</v>
      </c>
      <c r="D2091">
        <v>1469.0200199999999</v>
      </c>
      <c r="E2091" s="1">
        <v>1471.619995</v>
      </c>
      <c r="F2091" s="1">
        <v>1432.9499510000001</v>
      </c>
      <c r="G2091">
        <f t="shared" si="128"/>
        <v>38.670043999999962</v>
      </c>
      <c r="H2091">
        <f t="shared" si="129"/>
        <v>0</v>
      </c>
      <c r="I2091">
        <f t="shared" si="130"/>
        <v>38.670043999999962</v>
      </c>
      <c r="J2091">
        <f t="shared" si="131"/>
        <v>-36.070068999999876</v>
      </c>
    </row>
    <row r="2092" spans="1:10" x14ac:dyDescent="0.25">
      <c r="A2092" s="1">
        <v>2091</v>
      </c>
      <c r="B2092" s="2">
        <v>39415</v>
      </c>
      <c r="C2092" s="1">
        <v>1467.410034</v>
      </c>
      <c r="D2092">
        <v>1469.719971</v>
      </c>
      <c r="E2092" s="1">
        <v>1473.8100589999999</v>
      </c>
      <c r="F2092" s="1">
        <v>1458.3599850000001</v>
      </c>
      <c r="G2092">
        <f t="shared" si="128"/>
        <v>6.4000249999999141</v>
      </c>
      <c r="H2092">
        <f t="shared" si="129"/>
        <v>9.0500489999999445</v>
      </c>
      <c r="I2092">
        <f t="shared" si="130"/>
        <v>15.450073999999859</v>
      </c>
      <c r="J2092">
        <f t="shared" si="131"/>
        <v>-2.3099369999999908</v>
      </c>
    </row>
    <row r="2093" spans="1:10" x14ac:dyDescent="0.25">
      <c r="A2093" s="1">
        <v>2092</v>
      </c>
      <c r="B2093" s="2">
        <v>39416</v>
      </c>
      <c r="C2093" s="1">
        <v>1471.829956</v>
      </c>
      <c r="D2093">
        <v>1481.1400149999999</v>
      </c>
      <c r="E2093" s="1">
        <v>1488.9399410000001</v>
      </c>
      <c r="F2093" s="1">
        <v>1470.8900149999999</v>
      </c>
      <c r="G2093">
        <f t="shared" si="128"/>
        <v>17.109985000000052</v>
      </c>
      <c r="H2093">
        <f t="shared" si="129"/>
        <v>0.93994100000008984</v>
      </c>
      <c r="I2093">
        <f t="shared" si="130"/>
        <v>18.049926000000141</v>
      </c>
      <c r="J2093">
        <f t="shared" si="131"/>
        <v>-9.3100589999999102</v>
      </c>
    </row>
    <row r="2094" spans="1:10" x14ac:dyDescent="0.25">
      <c r="A2094" s="1">
        <v>2093</v>
      </c>
      <c r="B2094" s="2">
        <v>39419</v>
      </c>
      <c r="C2094" s="1">
        <v>1479.630005</v>
      </c>
      <c r="D2094">
        <v>1472.420044</v>
      </c>
      <c r="E2094" s="1">
        <v>1481.160034</v>
      </c>
      <c r="F2094" s="1">
        <v>1470.079956</v>
      </c>
      <c r="G2094">
        <f t="shared" si="128"/>
        <v>1.5300290000000132</v>
      </c>
      <c r="H2094">
        <f t="shared" si="129"/>
        <v>9.5500489999999445</v>
      </c>
      <c r="I2094">
        <f t="shared" si="130"/>
        <v>11.080077999999958</v>
      </c>
      <c r="J2094">
        <f t="shared" si="131"/>
        <v>7.2099610000000212</v>
      </c>
    </row>
    <row r="2095" spans="1:10" x14ac:dyDescent="0.25">
      <c r="A2095" s="1">
        <v>2094</v>
      </c>
      <c r="B2095" s="2">
        <v>39420</v>
      </c>
      <c r="C2095" s="1">
        <v>1471.339966</v>
      </c>
      <c r="D2095">
        <v>1462.790039</v>
      </c>
      <c r="E2095" s="1">
        <v>1471.339966</v>
      </c>
      <c r="F2095" s="1">
        <v>1460.660034</v>
      </c>
      <c r="G2095">
        <f t="shared" si="128"/>
        <v>0</v>
      </c>
      <c r="H2095">
        <f t="shared" si="129"/>
        <v>10.679932000000008</v>
      </c>
      <c r="I2095">
        <f t="shared" si="130"/>
        <v>10.679932000000008</v>
      </c>
      <c r="J2095">
        <f t="shared" si="131"/>
        <v>8.5499270000000251</v>
      </c>
    </row>
    <row r="2096" spans="1:10" x14ac:dyDescent="0.25">
      <c r="A2096" s="1">
        <v>2095</v>
      </c>
      <c r="B2096" s="2">
        <v>39421</v>
      </c>
      <c r="C2096" s="1">
        <v>1465.219971</v>
      </c>
      <c r="D2096">
        <v>1485.01001</v>
      </c>
      <c r="E2096" s="1">
        <v>1486.089966</v>
      </c>
      <c r="F2096" s="1">
        <v>1465.219971</v>
      </c>
      <c r="G2096">
        <f t="shared" si="128"/>
        <v>20.869995000000017</v>
      </c>
      <c r="H2096">
        <f t="shared" si="129"/>
        <v>0</v>
      </c>
      <c r="I2096">
        <f t="shared" si="130"/>
        <v>20.869995000000017</v>
      </c>
      <c r="J2096">
        <f t="shared" si="131"/>
        <v>-19.790038999999979</v>
      </c>
    </row>
    <row r="2097" spans="1:10" x14ac:dyDescent="0.25">
      <c r="A2097" s="1">
        <v>2096</v>
      </c>
      <c r="B2097" s="2">
        <v>39422</v>
      </c>
      <c r="C2097" s="1">
        <v>1484.589966</v>
      </c>
      <c r="D2097">
        <v>1507.339966</v>
      </c>
      <c r="E2097" s="1">
        <v>1508.0200199999999</v>
      </c>
      <c r="F2097" s="1">
        <v>1482.1899410000001</v>
      </c>
      <c r="G2097">
        <f t="shared" si="128"/>
        <v>23.430053999999927</v>
      </c>
      <c r="H2097">
        <f t="shared" si="129"/>
        <v>2.4000249999999141</v>
      </c>
      <c r="I2097">
        <f t="shared" si="130"/>
        <v>25.830078999999841</v>
      </c>
      <c r="J2097">
        <f t="shared" si="131"/>
        <v>-22.75</v>
      </c>
    </row>
    <row r="2098" spans="1:10" x14ac:dyDescent="0.25">
      <c r="A2098" s="1">
        <v>2097</v>
      </c>
      <c r="B2098" s="2">
        <v>39423</v>
      </c>
      <c r="C2098" s="1">
        <v>1508.599976</v>
      </c>
      <c r="D2098">
        <v>1504.660034</v>
      </c>
      <c r="E2098" s="1">
        <v>1510.630005</v>
      </c>
      <c r="F2098" s="1">
        <v>1502.660034</v>
      </c>
      <c r="G2098">
        <f t="shared" si="128"/>
        <v>2.0300290000000132</v>
      </c>
      <c r="H2098">
        <f t="shared" si="129"/>
        <v>5.9399419999999736</v>
      </c>
      <c r="I2098">
        <f t="shared" si="130"/>
        <v>7.9699709999999868</v>
      </c>
      <c r="J2098">
        <f t="shared" si="131"/>
        <v>3.9399419999999736</v>
      </c>
    </row>
    <row r="2099" spans="1:10" x14ac:dyDescent="0.25">
      <c r="A2099" s="1">
        <v>2098</v>
      </c>
      <c r="B2099" s="2">
        <v>39426</v>
      </c>
      <c r="C2099" s="1">
        <v>1505.1099850000001</v>
      </c>
      <c r="D2099">
        <v>1515.959961</v>
      </c>
      <c r="E2099" s="1">
        <v>1518.2700199999999</v>
      </c>
      <c r="F2099" s="1">
        <v>1504.959961</v>
      </c>
      <c r="G2099">
        <f t="shared" si="128"/>
        <v>13.16003499999988</v>
      </c>
      <c r="H2099">
        <f t="shared" si="129"/>
        <v>0.15002400000003036</v>
      </c>
      <c r="I2099">
        <f t="shared" si="130"/>
        <v>13.31005899999991</v>
      </c>
      <c r="J2099">
        <f t="shared" si="131"/>
        <v>-10.84997599999997</v>
      </c>
    </row>
    <row r="2100" spans="1:10" x14ac:dyDescent="0.25">
      <c r="A2100" s="1">
        <v>2099</v>
      </c>
      <c r="B2100" s="2">
        <v>39427</v>
      </c>
      <c r="C2100" s="1">
        <v>1516.6800539999999</v>
      </c>
      <c r="D2100">
        <v>1477.650024</v>
      </c>
      <c r="E2100" s="1">
        <v>1523.5699460000001</v>
      </c>
      <c r="F2100" s="1">
        <v>1475.98999</v>
      </c>
      <c r="G2100">
        <f t="shared" si="128"/>
        <v>6.8898920000001453</v>
      </c>
      <c r="H2100">
        <f t="shared" si="129"/>
        <v>40.690063999999893</v>
      </c>
      <c r="I2100">
        <f t="shared" si="130"/>
        <v>47.579956000000038</v>
      </c>
      <c r="J2100">
        <f t="shared" si="131"/>
        <v>39.030029999999897</v>
      </c>
    </row>
    <row r="2101" spans="1:10" x14ac:dyDescent="0.25">
      <c r="A2101" s="1">
        <v>2100</v>
      </c>
      <c r="B2101" s="2">
        <v>39428</v>
      </c>
      <c r="C2101" s="1">
        <v>1487.579956</v>
      </c>
      <c r="D2101">
        <v>1486.589966</v>
      </c>
      <c r="E2101" s="1">
        <v>1511.959961</v>
      </c>
      <c r="F2101" s="1">
        <v>1468.2299800000001</v>
      </c>
      <c r="G2101">
        <f t="shared" si="128"/>
        <v>24.380004999999983</v>
      </c>
      <c r="H2101">
        <f t="shared" si="129"/>
        <v>19.34997599999997</v>
      </c>
      <c r="I2101">
        <f t="shared" si="130"/>
        <v>43.729980999999952</v>
      </c>
      <c r="J2101">
        <f t="shared" si="131"/>
        <v>0.98999000000003434</v>
      </c>
    </row>
    <row r="2102" spans="1:10" x14ac:dyDescent="0.25">
      <c r="A2102" s="1">
        <v>2101</v>
      </c>
      <c r="B2102" s="2">
        <v>39429</v>
      </c>
      <c r="C2102" s="1">
        <v>1483.2700199999999</v>
      </c>
      <c r="D2102">
        <v>1488.410034</v>
      </c>
      <c r="E2102" s="1">
        <v>1489.400024</v>
      </c>
      <c r="F2102" s="1">
        <v>1469.209961</v>
      </c>
      <c r="G2102">
        <f t="shared" si="128"/>
        <v>6.130004000000099</v>
      </c>
      <c r="H2102">
        <f t="shared" si="129"/>
        <v>14.06005899999991</v>
      </c>
      <c r="I2102">
        <f t="shared" si="130"/>
        <v>20.190063000000009</v>
      </c>
      <c r="J2102">
        <f t="shared" si="131"/>
        <v>-5.1400140000000647</v>
      </c>
    </row>
    <row r="2103" spans="1:10" x14ac:dyDescent="0.25">
      <c r="A2103" s="1">
        <v>2102</v>
      </c>
      <c r="B2103" s="2">
        <v>39430</v>
      </c>
      <c r="C2103" s="1">
        <v>1486.1899410000001</v>
      </c>
      <c r="D2103">
        <v>1467.9499510000001</v>
      </c>
      <c r="E2103" s="1">
        <v>1486.670044</v>
      </c>
      <c r="F2103" s="1">
        <v>1467.780029</v>
      </c>
      <c r="G2103">
        <f t="shared" si="128"/>
        <v>0.48010299999987183</v>
      </c>
      <c r="H2103">
        <f t="shared" si="129"/>
        <v>18.409912000000077</v>
      </c>
      <c r="I2103">
        <f t="shared" si="130"/>
        <v>18.890014999999948</v>
      </c>
      <c r="J2103">
        <f t="shared" si="131"/>
        <v>18.239990000000034</v>
      </c>
    </row>
    <row r="2104" spans="1:10" x14ac:dyDescent="0.25">
      <c r="A2104" s="1">
        <v>2103</v>
      </c>
      <c r="B2104" s="2">
        <v>39433</v>
      </c>
      <c r="C2104" s="1">
        <v>1465.0500489999999</v>
      </c>
      <c r="D2104">
        <v>1445.900024</v>
      </c>
      <c r="E2104" s="1">
        <v>1465.0500489999999</v>
      </c>
      <c r="F2104" s="1">
        <v>1445.4300539999999</v>
      </c>
      <c r="G2104">
        <f t="shared" si="128"/>
        <v>0</v>
      </c>
      <c r="H2104">
        <f t="shared" si="129"/>
        <v>19.619995000000017</v>
      </c>
      <c r="I2104">
        <f t="shared" si="130"/>
        <v>19.619995000000017</v>
      </c>
      <c r="J2104">
        <f t="shared" si="131"/>
        <v>19.150024999999914</v>
      </c>
    </row>
    <row r="2105" spans="1:10" x14ac:dyDescent="0.25">
      <c r="A2105" s="1">
        <v>2104</v>
      </c>
      <c r="B2105" s="2">
        <v>39434</v>
      </c>
      <c r="C2105" s="1">
        <v>1445.920044</v>
      </c>
      <c r="D2105">
        <v>1454.9799800000001</v>
      </c>
      <c r="E2105" s="1">
        <v>1460.160034</v>
      </c>
      <c r="F2105" s="1">
        <v>1435.650024</v>
      </c>
      <c r="G2105">
        <f t="shared" si="128"/>
        <v>14.239990000000034</v>
      </c>
      <c r="H2105">
        <f t="shared" si="129"/>
        <v>10.270019999999931</v>
      </c>
      <c r="I2105">
        <f t="shared" si="130"/>
        <v>24.510009999999966</v>
      </c>
      <c r="J2105">
        <f t="shared" si="131"/>
        <v>-9.059936000000107</v>
      </c>
    </row>
    <row r="2106" spans="1:10" x14ac:dyDescent="0.25">
      <c r="A2106" s="1">
        <v>2105</v>
      </c>
      <c r="B2106" s="2">
        <v>39435</v>
      </c>
      <c r="C2106" s="1">
        <v>1454.6999510000001</v>
      </c>
      <c r="D2106">
        <v>1453</v>
      </c>
      <c r="E2106" s="1">
        <v>1464.420044</v>
      </c>
      <c r="F2106" s="1">
        <v>1445.3100589999999</v>
      </c>
      <c r="G2106">
        <f t="shared" si="128"/>
        <v>9.7200929999999062</v>
      </c>
      <c r="H2106">
        <f t="shared" si="129"/>
        <v>9.3898920000001453</v>
      </c>
      <c r="I2106">
        <f t="shared" si="130"/>
        <v>19.109985000000052</v>
      </c>
      <c r="J2106">
        <f t="shared" si="131"/>
        <v>1.6999510000000555</v>
      </c>
    </row>
    <row r="2107" spans="1:10" x14ac:dyDescent="0.25">
      <c r="A2107" s="1">
        <v>2106</v>
      </c>
      <c r="B2107" s="2">
        <v>39436</v>
      </c>
      <c r="C2107" s="1">
        <v>1456.420044</v>
      </c>
      <c r="D2107">
        <v>1460.119995</v>
      </c>
      <c r="E2107" s="1">
        <v>1461.530029</v>
      </c>
      <c r="F2107" s="1">
        <v>1447.219971</v>
      </c>
      <c r="G2107">
        <f t="shared" si="128"/>
        <v>5.1099850000000515</v>
      </c>
      <c r="H2107">
        <f t="shared" si="129"/>
        <v>9.2000729999999749</v>
      </c>
      <c r="I2107">
        <f t="shared" si="130"/>
        <v>14.310058000000026</v>
      </c>
      <c r="J2107">
        <f t="shared" si="131"/>
        <v>-3.6999510000000555</v>
      </c>
    </row>
    <row r="2108" spans="1:10" x14ac:dyDescent="0.25">
      <c r="A2108" s="1">
        <v>2107</v>
      </c>
      <c r="B2108" s="2">
        <v>39437</v>
      </c>
      <c r="C2108" s="1">
        <v>1463.1899410000001</v>
      </c>
      <c r="D2108">
        <v>1484.459961</v>
      </c>
      <c r="E2108" s="1">
        <v>1485.400024</v>
      </c>
      <c r="F2108" s="1">
        <v>1463.1899410000001</v>
      </c>
      <c r="G2108">
        <f t="shared" si="128"/>
        <v>22.210082999999941</v>
      </c>
      <c r="H2108">
        <f t="shared" si="129"/>
        <v>0</v>
      </c>
      <c r="I2108">
        <f t="shared" si="130"/>
        <v>22.210082999999941</v>
      </c>
      <c r="J2108">
        <f t="shared" si="131"/>
        <v>-21.270019999999931</v>
      </c>
    </row>
    <row r="2109" spans="1:10" x14ac:dyDescent="0.25">
      <c r="A2109" s="1">
        <v>2108</v>
      </c>
      <c r="B2109" s="2">
        <v>39440</v>
      </c>
      <c r="C2109" s="1">
        <v>1484.5500489999999</v>
      </c>
      <c r="D2109">
        <v>1496.4499510000001</v>
      </c>
      <c r="E2109" s="1">
        <v>1497.630005</v>
      </c>
      <c r="F2109" s="1">
        <v>1484.5500489999999</v>
      </c>
      <c r="G2109">
        <f t="shared" si="128"/>
        <v>13.079956000000038</v>
      </c>
      <c r="H2109">
        <f t="shared" si="129"/>
        <v>0</v>
      </c>
      <c r="I2109">
        <f t="shared" si="130"/>
        <v>13.079956000000038</v>
      </c>
      <c r="J2109">
        <f t="shared" si="131"/>
        <v>-11.899902000000111</v>
      </c>
    </row>
    <row r="2110" spans="1:10" x14ac:dyDescent="0.25">
      <c r="A2110" s="1">
        <v>2109</v>
      </c>
      <c r="B2110" s="2">
        <v>39442</v>
      </c>
      <c r="C2110" s="1">
        <v>1495.119995</v>
      </c>
      <c r="D2110">
        <v>1497.660034</v>
      </c>
      <c r="E2110" s="1">
        <v>1498.849976</v>
      </c>
      <c r="F2110" s="1">
        <v>1488.1999510000001</v>
      </c>
      <c r="G2110">
        <f t="shared" si="128"/>
        <v>3.7299809999999525</v>
      </c>
      <c r="H2110">
        <f t="shared" si="129"/>
        <v>6.9200439999999617</v>
      </c>
      <c r="I2110">
        <f t="shared" si="130"/>
        <v>10.650024999999914</v>
      </c>
      <c r="J2110">
        <f t="shared" si="131"/>
        <v>-2.5400389999999788</v>
      </c>
    </row>
    <row r="2111" spans="1:10" x14ac:dyDescent="0.25">
      <c r="A2111" s="1">
        <v>2110</v>
      </c>
      <c r="B2111" s="2">
        <v>39443</v>
      </c>
      <c r="C2111" s="1">
        <v>1495.0500489999999</v>
      </c>
      <c r="D2111">
        <v>1476.2700199999999</v>
      </c>
      <c r="E2111" s="1">
        <v>1495.0500489999999</v>
      </c>
      <c r="F2111" s="1">
        <v>1475.8599850000001</v>
      </c>
      <c r="G2111">
        <f t="shared" si="128"/>
        <v>0</v>
      </c>
      <c r="H2111">
        <f t="shared" si="129"/>
        <v>19.190063999999893</v>
      </c>
      <c r="I2111">
        <f t="shared" si="130"/>
        <v>19.190063999999893</v>
      </c>
      <c r="J2111">
        <f t="shared" si="131"/>
        <v>18.780029000000013</v>
      </c>
    </row>
    <row r="2112" spans="1:10" x14ac:dyDescent="0.25">
      <c r="A2112" s="1">
        <v>2111</v>
      </c>
      <c r="B2112" s="2">
        <v>39444</v>
      </c>
      <c r="C2112" s="1">
        <v>1479.829956</v>
      </c>
      <c r="D2112">
        <v>1478.48999</v>
      </c>
      <c r="E2112" s="1">
        <v>1488.01001</v>
      </c>
      <c r="F2112" s="1">
        <v>1471.6999510000001</v>
      </c>
      <c r="G2112">
        <f t="shared" si="128"/>
        <v>8.1800539999999273</v>
      </c>
      <c r="H2112">
        <f t="shared" si="129"/>
        <v>8.1300049999999828</v>
      </c>
      <c r="I2112">
        <f t="shared" si="130"/>
        <v>16.31005899999991</v>
      </c>
      <c r="J2112">
        <f t="shared" si="131"/>
        <v>1.339966000000004</v>
      </c>
    </row>
    <row r="2113" spans="1:10" x14ac:dyDescent="0.25">
      <c r="A2113" s="1">
        <v>2112</v>
      </c>
      <c r="B2113" s="2">
        <v>39447</v>
      </c>
      <c r="C2113" s="1">
        <v>1475.25</v>
      </c>
      <c r="D2113">
        <v>1468.3599850000001</v>
      </c>
      <c r="E2113" s="1">
        <v>1475.829956</v>
      </c>
      <c r="F2113" s="1">
        <v>1465.130005</v>
      </c>
      <c r="G2113">
        <f t="shared" si="128"/>
        <v>0.57995600000003833</v>
      </c>
      <c r="H2113">
        <f t="shared" si="129"/>
        <v>10.119995000000017</v>
      </c>
      <c r="I2113">
        <f t="shared" si="130"/>
        <v>10.699951000000056</v>
      </c>
      <c r="J2113">
        <f t="shared" si="131"/>
        <v>6.8900149999999485</v>
      </c>
    </row>
    <row r="2114" spans="1:10" x14ac:dyDescent="0.25">
      <c r="A2114" s="1">
        <v>2113</v>
      </c>
      <c r="B2114" s="2">
        <v>39449</v>
      </c>
      <c r="C2114" s="1">
        <v>1467.969971</v>
      </c>
      <c r="D2114">
        <v>1447.160034</v>
      </c>
      <c r="E2114" s="1">
        <v>1471.7700199999999</v>
      </c>
      <c r="F2114" s="1">
        <v>1442.0699460000001</v>
      </c>
      <c r="G2114">
        <f t="shared" si="128"/>
        <v>3.8000489999999445</v>
      </c>
      <c r="H2114">
        <f t="shared" si="129"/>
        <v>25.900024999999914</v>
      </c>
      <c r="I2114">
        <f t="shared" si="130"/>
        <v>29.700073999999859</v>
      </c>
      <c r="J2114">
        <f t="shared" si="131"/>
        <v>20.809936999999991</v>
      </c>
    </row>
    <row r="2115" spans="1:10" x14ac:dyDescent="0.25">
      <c r="A2115" s="1">
        <v>2114</v>
      </c>
      <c r="B2115" s="2">
        <v>39450</v>
      </c>
      <c r="C2115" s="1">
        <v>1447.5500489999999</v>
      </c>
      <c r="D2115">
        <v>1447.160034</v>
      </c>
      <c r="E2115" s="1">
        <v>1456.8000489999999</v>
      </c>
      <c r="F2115" s="1">
        <v>1443.7299800000001</v>
      </c>
      <c r="G2115">
        <f t="shared" ref="G2115:G2178" si="132">E2115-C2115</f>
        <v>9.25</v>
      </c>
      <c r="H2115">
        <f t="shared" ref="H2115:H2178" si="133">C2115-F2115</f>
        <v>3.8200689999998758</v>
      </c>
      <c r="I2115">
        <f t="shared" ref="I2115:I2178" si="134">G2115+H2115</f>
        <v>13.070068999999876</v>
      </c>
      <c r="J2115">
        <f t="shared" ref="J2115:J2178" si="135">C2115-D2115</f>
        <v>0.39001499999994849</v>
      </c>
    </row>
    <row r="2116" spans="1:10" x14ac:dyDescent="0.25">
      <c r="A2116" s="1">
        <v>2115</v>
      </c>
      <c r="B2116" s="2">
        <v>39451</v>
      </c>
      <c r="C2116" s="1">
        <v>1444.01001</v>
      </c>
      <c r="D2116">
        <v>1411.630005</v>
      </c>
      <c r="E2116" s="1">
        <v>1444.01001</v>
      </c>
      <c r="F2116" s="1">
        <v>1411.1899410000001</v>
      </c>
      <c r="G2116">
        <f t="shared" si="132"/>
        <v>0</v>
      </c>
      <c r="H2116">
        <f t="shared" si="133"/>
        <v>32.820068999999876</v>
      </c>
      <c r="I2116">
        <f t="shared" si="134"/>
        <v>32.820068999999876</v>
      </c>
      <c r="J2116">
        <f t="shared" si="135"/>
        <v>32.380004999999983</v>
      </c>
    </row>
    <row r="2117" spans="1:10" x14ac:dyDescent="0.25">
      <c r="A2117" s="1">
        <v>2116</v>
      </c>
      <c r="B2117" s="2">
        <v>39454</v>
      </c>
      <c r="C2117" s="1">
        <v>1414.0699460000001</v>
      </c>
      <c r="D2117">
        <v>1416.1800539999999</v>
      </c>
      <c r="E2117" s="1">
        <v>1423.869995</v>
      </c>
      <c r="F2117" s="1">
        <v>1403.4499510000001</v>
      </c>
      <c r="G2117">
        <f t="shared" si="132"/>
        <v>9.8000489999999445</v>
      </c>
      <c r="H2117">
        <f t="shared" si="133"/>
        <v>10.619995000000017</v>
      </c>
      <c r="I2117">
        <f t="shared" si="134"/>
        <v>20.420043999999962</v>
      </c>
      <c r="J2117">
        <f t="shared" si="135"/>
        <v>-2.1101079999998547</v>
      </c>
    </row>
    <row r="2118" spans="1:10" x14ac:dyDescent="0.25">
      <c r="A2118" s="1">
        <v>2117</v>
      </c>
      <c r="B2118" s="2">
        <v>39455</v>
      </c>
      <c r="C2118" s="1">
        <v>1415.709961</v>
      </c>
      <c r="D2118">
        <v>1390.1899410000001</v>
      </c>
      <c r="E2118" s="1">
        <v>1430.280029</v>
      </c>
      <c r="F2118" s="1">
        <v>1388.3000489999999</v>
      </c>
      <c r="G2118">
        <f t="shared" si="132"/>
        <v>14.570067999999992</v>
      </c>
      <c r="H2118">
        <f t="shared" si="133"/>
        <v>27.409912000000077</v>
      </c>
      <c r="I2118">
        <f t="shared" si="134"/>
        <v>41.979980000000069</v>
      </c>
      <c r="J2118">
        <f t="shared" si="135"/>
        <v>25.520019999999931</v>
      </c>
    </row>
    <row r="2119" spans="1:10" x14ac:dyDescent="0.25">
      <c r="A2119" s="1">
        <v>2118</v>
      </c>
      <c r="B2119" s="2">
        <v>39456</v>
      </c>
      <c r="C2119" s="1">
        <v>1390.25</v>
      </c>
      <c r="D2119">
        <v>1409.130005</v>
      </c>
      <c r="E2119" s="1">
        <v>1409.1899410000001</v>
      </c>
      <c r="F2119" s="1">
        <v>1378.6999510000001</v>
      </c>
      <c r="G2119">
        <f t="shared" si="132"/>
        <v>18.93994100000009</v>
      </c>
      <c r="H2119">
        <f t="shared" si="133"/>
        <v>11.550048999999944</v>
      </c>
      <c r="I2119">
        <f t="shared" si="134"/>
        <v>30.489990000000034</v>
      </c>
      <c r="J2119">
        <f t="shared" si="135"/>
        <v>-18.880004999999983</v>
      </c>
    </row>
    <row r="2120" spans="1:10" x14ac:dyDescent="0.25">
      <c r="A2120" s="1">
        <v>2119</v>
      </c>
      <c r="B2120" s="2">
        <v>39457</v>
      </c>
      <c r="C2120" s="1">
        <v>1406.780029</v>
      </c>
      <c r="D2120">
        <v>1420.329956</v>
      </c>
      <c r="E2120" s="1">
        <v>1429.089966</v>
      </c>
      <c r="F2120" s="1">
        <v>1395.3100589999999</v>
      </c>
      <c r="G2120">
        <f t="shared" si="132"/>
        <v>22.309936999999991</v>
      </c>
      <c r="H2120">
        <f t="shared" si="133"/>
        <v>11.469970000000103</v>
      </c>
      <c r="I2120">
        <f t="shared" si="134"/>
        <v>33.779907000000094</v>
      </c>
      <c r="J2120">
        <f t="shared" si="135"/>
        <v>-13.549927000000025</v>
      </c>
    </row>
    <row r="2121" spans="1:10" x14ac:dyDescent="0.25">
      <c r="A2121" s="1">
        <v>2120</v>
      </c>
      <c r="B2121" s="2">
        <v>39458</v>
      </c>
      <c r="C2121" s="1">
        <v>1419.910034</v>
      </c>
      <c r="D2121">
        <v>1401.0200199999999</v>
      </c>
      <c r="E2121" s="1">
        <v>1419.910034</v>
      </c>
      <c r="F2121" s="1">
        <v>1394.829956</v>
      </c>
      <c r="G2121">
        <f t="shared" si="132"/>
        <v>0</v>
      </c>
      <c r="H2121">
        <f t="shared" si="133"/>
        <v>25.080077999999958</v>
      </c>
      <c r="I2121">
        <f t="shared" si="134"/>
        <v>25.080077999999958</v>
      </c>
      <c r="J2121">
        <f t="shared" si="135"/>
        <v>18.890014000000065</v>
      </c>
    </row>
    <row r="2122" spans="1:10" x14ac:dyDescent="0.25">
      <c r="A2122" s="1">
        <v>2121</v>
      </c>
      <c r="B2122" s="2">
        <v>39461</v>
      </c>
      <c r="C2122" s="1">
        <v>1402.910034</v>
      </c>
      <c r="D2122">
        <v>1416.25</v>
      </c>
      <c r="E2122" s="1">
        <v>1417.8900149999999</v>
      </c>
      <c r="F2122" s="1">
        <v>1402.910034</v>
      </c>
      <c r="G2122">
        <f t="shared" si="132"/>
        <v>14.979980999999952</v>
      </c>
      <c r="H2122">
        <f t="shared" si="133"/>
        <v>0</v>
      </c>
      <c r="I2122">
        <f t="shared" si="134"/>
        <v>14.979980999999952</v>
      </c>
      <c r="J2122">
        <f t="shared" si="135"/>
        <v>-13.339966000000004</v>
      </c>
    </row>
    <row r="2123" spans="1:10" x14ac:dyDescent="0.25">
      <c r="A2123" s="1">
        <v>2122</v>
      </c>
      <c r="B2123" s="2">
        <v>39462</v>
      </c>
      <c r="C2123" s="1">
        <v>1411.880005</v>
      </c>
      <c r="D2123">
        <v>1380.9499510000001</v>
      </c>
      <c r="E2123" s="1">
        <v>1411.880005</v>
      </c>
      <c r="F2123" s="1">
        <v>1380.599976</v>
      </c>
      <c r="G2123">
        <f t="shared" si="132"/>
        <v>0</v>
      </c>
      <c r="H2123">
        <f t="shared" si="133"/>
        <v>31.280029000000013</v>
      </c>
      <c r="I2123">
        <f t="shared" si="134"/>
        <v>31.280029000000013</v>
      </c>
      <c r="J2123">
        <f t="shared" si="135"/>
        <v>30.930053999999927</v>
      </c>
    </row>
    <row r="2124" spans="1:10" x14ac:dyDescent="0.25">
      <c r="A2124" s="1">
        <v>2123</v>
      </c>
      <c r="B2124" s="2">
        <v>39463</v>
      </c>
      <c r="C2124" s="1">
        <v>1377.410034</v>
      </c>
      <c r="D2124">
        <v>1373.1999510000001</v>
      </c>
      <c r="E2124" s="1">
        <v>1391.98999</v>
      </c>
      <c r="F2124" s="1">
        <v>1364.2700199999999</v>
      </c>
      <c r="G2124">
        <f t="shared" si="132"/>
        <v>14.579956000000038</v>
      </c>
      <c r="H2124">
        <f t="shared" si="133"/>
        <v>13.140014000000065</v>
      </c>
      <c r="I2124">
        <f t="shared" si="134"/>
        <v>27.719970000000103</v>
      </c>
      <c r="J2124">
        <f t="shared" si="135"/>
        <v>4.2100829999999405</v>
      </c>
    </row>
    <row r="2125" spans="1:10" x14ac:dyDescent="0.25">
      <c r="A2125" s="1">
        <v>2124</v>
      </c>
      <c r="B2125" s="2">
        <v>39464</v>
      </c>
      <c r="C2125" s="1">
        <v>1374.790039</v>
      </c>
      <c r="D2125">
        <v>1333.25</v>
      </c>
      <c r="E2125" s="1">
        <v>1377.719971</v>
      </c>
      <c r="F2125" s="1">
        <v>1330.670044</v>
      </c>
      <c r="G2125">
        <f t="shared" si="132"/>
        <v>2.929932000000008</v>
      </c>
      <c r="H2125">
        <f t="shared" si="133"/>
        <v>44.119995000000017</v>
      </c>
      <c r="I2125">
        <f t="shared" si="134"/>
        <v>47.049927000000025</v>
      </c>
      <c r="J2125">
        <f t="shared" si="135"/>
        <v>41.540038999999979</v>
      </c>
    </row>
    <row r="2126" spans="1:10" x14ac:dyDescent="0.25">
      <c r="A2126" s="1">
        <v>2125</v>
      </c>
      <c r="B2126" s="2">
        <v>39465</v>
      </c>
      <c r="C2126" s="1">
        <v>1333.900024</v>
      </c>
      <c r="D2126">
        <v>1325.1899410000001</v>
      </c>
      <c r="E2126" s="1">
        <v>1350.280029</v>
      </c>
      <c r="F2126" s="1">
        <v>1312.51001</v>
      </c>
      <c r="G2126">
        <f t="shared" si="132"/>
        <v>16.380004999999983</v>
      </c>
      <c r="H2126">
        <f t="shared" si="133"/>
        <v>21.390014000000065</v>
      </c>
      <c r="I2126">
        <f t="shared" si="134"/>
        <v>37.770019000000048</v>
      </c>
      <c r="J2126">
        <f t="shared" si="135"/>
        <v>8.7100829999999405</v>
      </c>
    </row>
    <row r="2127" spans="1:10" x14ac:dyDescent="0.25">
      <c r="A2127" s="1">
        <v>2126</v>
      </c>
      <c r="B2127" s="2">
        <v>39469</v>
      </c>
      <c r="C2127" s="1">
        <v>1312.9399410000001</v>
      </c>
      <c r="D2127">
        <v>1310.5</v>
      </c>
      <c r="E2127" s="1">
        <v>1322.089966</v>
      </c>
      <c r="F2127" s="1">
        <v>1274.290039</v>
      </c>
      <c r="G2127">
        <f t="shared" si="132"/>
        <v>9.1500249999999141</v>
      </c>
      <c r="H2127">
        <f t="shared" si="133"/>
        <v>38.649902000000111</v>
      </c>
      <c r="I2127">
        <f t="shared" si="134"/>
        <v>47.799927000000025</v>
      </c>
      <c r="J2127">
        <f t="shared" si="135"/>
        <v>2.4399410000000898</v>
      </c>
    </row>
    <row r="2128" spans="1:10" x14ac:dyDescent="0.25">
      <c r="A2128" s="1">
        <v>2127</v>
      </c>
      <c r="B2128" s="2">
        <v>39470</v>
      </c>
      <c r="C2128" s="1">
        <v>1310.410034</v>
      </c>
      <c r="D2128">
        <v>1338.599976</v>
      </c>
      <c r="E2128" s="1">
        <v>1339.089966</v>
      </c>
      <c r="F2128" s="1">
        <v>1270.0500489999999</v>
      </c>
      <c r="G2128">
        <f t="shared" si="132"/>
        <v>28.679932000000008</v>
      </c>
      <c r="H2128">
        <f t="shared" si="133"/>
        <v>40.359985000000052</v>
      </c>
      <c r="I2128">
        <f t="shared" si="134"/>
        <v>69.039917000000059</v>
      </c>
      <c r="J2128">
        <f t="shared" si="135"/>
        <v>-28.189941999999974</v>
      </c>
    </row>
    <row r="2129" spans="1:10" x14ac:dyDescent="0.25">
      <c r="A2129" s="1">
        <v>2128</v>
      </c>
      <c r="B2129" s="2">
        <v>39471</v>
      </c>
      <c r="C2129" s="1">
        <v>1340.130005</v>
      </c>
      <c r="D2129">
        <v>1352.0699460000001</v>
      </c>
      <c r="E2129" s="1">
        <v>1355.150024</v>
      </c>
      <c r="F2129" s="1">
        <v>1334.3100589999999</v>
      </c>
      <c r="G2129">
        <f t="shared" si="132"/>
        <v>15.020019000000048</v>
      </c>
      <c r="H2129">
        <f t="shared" si="133"/>
        <v>5.8199460000000727</v>
      </c>
      <c r="I2129">
        <f t="shared" si="134"/>
        <v>20.83996500000012</v>
      </c>
      <c r="J2129">
        <f t="shared" si="135"/>
        <v>-11.93994100000009</v>
      </c>
    </row>
    <row r="2130" spans="1:10" x14ac:dyDescent="0.25">
      <c r="A2130" s="1">
        <v>2129</v>
      </c>
      <c r="B2130" s="2">
        <v>39472</v>
      </c>
      <c r="C2130" s="1">
        <v>1357.3199460000001</v>
      </c>
      <c r="D2130">
        <v>1330.6099850000001</v>
      </c>
      <c r="E2130" s="1">
        <v>1368.5600589999999</v>
      </c>
      <c r="F2130" s="1">
        <v>1327.5</v>
      </c>
      <c r="G2130">
        <f t="shared" si="132"/>
        <v>11.240112999999837</v>
      </c>
      <c r="H2130">
        <f t="shared" si="133"/>
        <v>29.819946000000073</v>
      </c>
      <c r="I2130">
        <f t="shared" si="134"/>
        <v>41.06005899999991</v>
      </c>
      <c r="J2130">
        <f t="shared" si="135"/>
        <v>26.709961000000021</v>
      </c>
    </row>
    <row r="2131" spans="1:10" x14ac:dyDescent="0.25">
      <c r="A2131" s="1">
        <v>2130</v>
      </c>
      <c r="B2131" s="2">
        <v>39475</v>
      </c>
      <c r="C2131" s="1">
        <v>1330.6999510000001</v>
      </c>
      <c r="D2131">
        <v>1353.959961</v>
      </c>
      <c r="E2131" s="1">
        <v>1353.969971</v>
      </c>
      <c r="F2131" s="1">
        <v>1322.26001</v>
      </c>
      <c r="G2131">
        <f t="shared" si="132"/>
        <v>23.270019999999931</v>
      </c>
      <c r="H2131">
        <f t="shared" si="133"/>
        <v>8.4399410000000898</v>
      </c>
      <c r="I2131">
        <f t="shared" si="134"/>
        <v>31.709961000000021</v>
      </c>
      <c r="J2131">
        <f t="shared" si="135"/>
        <v>-23.260009999999966</v>
      </c>
    </row>
    <row r="2132" spans="1:10" x14ac:dyDescent="0.25">
      <c r="A2132" s="1">
        <v>2131</v>
      </c>
      <c r="B2132" s="2">
        <v>39476</v>
      </c>
      <c r="C2132" s="1">
        <v>1355.9399410000001</v>
      </c>
      <c r="D2132">
        <v>1362.3000489999999</v>
      </c>
      <c r="E2132" s="1">
        <v>1364.9300539999999</v>
      </c>
      <c r="F2132" s="1">
        <v>1350.1899410000001</v>
      </c>
      <c r="G2132">
        <f t="shared" si="132"/>
        <v>8.9901129999998375</v>
      </c>
      <c r="H2132">
        <f t="shared" si="133"/>
        <v>5.75</v>
      </c>
      <c r="I2132">
        <f t="shared" si="134"/>
        <v>14.740112999999837</v>
      </c>
      <c r="J2132">
        <f t="shared" si="135"/>
        <v>-6.3601079999998547</v>
      </c>
    </row>
    <row r="2133" spans="1:10" x14ac:dyDescent="0.25">
      <c r="A2133" s="1">
        <v>2132</v>
      </c>
      <c r="B2133" s="2">
        <v>39477</v>
      </c>
      <c r="C2133" s="1">
        <v>1362.219971</v>
      </c>
      <c r="D2133">
        <v>1355.8100589999999</v>
      </c>
      <c r="E2133" s="1">
        <v>1385.8599850000001</v>
      </c>
      <c r="F2133" s="1">
        <v>1352.9499510000001</v>
      </c>
      <c r="G2133">
        <f t="shared" si="132"/>
        <v>23.640014000000065</v>
      </c>
      <c r="H2133">
        <f t="shared" si="133"/>
        <v>9.2700199999999313</v>
      </c>
      <c r="I2133">
        <f t="shared" si="134"/>
        <v>32.910033999999996</v>
      </c>
      <c r="J2133">
        <f t="shared" si="135"/>
        <v>6.4099120000000767</v>
      </c>
    </row>
    <row r="2134" spans="1:10" x14ac:dyDescent="0.25">
      <c r="A2134" s="1">
        <v>2133</v>
      </c>
      <c r="B2134" s="2">
        <v>39478</v>
      </c>
      <c r="C2134" s="1">
        <v>1351.9799800000001</v>
      </c>
      <c r="D2134">
        <v>1378.5500489999999</v>
      </c>
      <c r="E2134" s="1">
        <v>1385.619995</v>
      </c>
      <c r="F2134" s="1">
        <v>1334.079956</v>
      </c>
      <c r="G2134">
        <f t="shared" si="132"/>
        <v>33.640014999999948</v>
      </c>
      <c r="H2134">
        <f t="shared" si="133"/>
        <v>17.90002400000003</v>
      </c>
      <c r="I2134">
        <f t="shared" si="134"/>
        <v>51.540038999999979</v>
      </c>
      <c r="J2134">
        <f t="shared" si="135"/>
        <v>-26.570068999999876</v>
      </c>
    </row>
    <row r="2135" spans="1:10" x14ac:dyDescent="0.25">
      <c r="A2135" s="1">
        <v>2134</v>
      </c>
      <c r="B2135" s="2">
        <v>39479</v>
      </c>
      <c r="C2135" s="1">
        <v>1378.599976</v>
      </c>
      <c r="D2135">
        <v>1395.420044</v>
      </c>
      <c r="E2135" s="1">
        <v>1396.0200199999999</v>
      </c>
      <c r="F2135" s="1">
        <v>1375.9300539999999</v>
      </c>
      <c r="G2135">
        <f t="shared" si="132"/>
        <v>17.420043999999962</v>
      </c>
      <c r="H2135">
        <f t="shared" si="133"/>
        <v>2.6699220000000423</v>
      </c>
      <c r="I2135">
        <f t="shared" si="134"/>
        <v>20.089966000000004</v>
      </c>
      <c r="J2135">
        <f t="shared" si="135"/>
        <v>-16.820067999999992</v>
      </c>
    </row>
    <row r="2136" spans="1:10" x14ac:dyDescent="0.25">
      <c r="A2136" s="1">
        <v>2135</v>
      </c>
      <c r="B2136" s="2">
        <v>39482</v>
      </c>
      <c r="C2136" s="1">
        <v>1395.380005</v>
      </c>
      <c r="D2136">
        <v>1380.8199460000001</v>
      </c>
      <c r="E2136" s="1">
        <v>1395.380005</v>
      </c>
      <c r="F2136" s="1">
        <v>1379.6899410000001</v>
      </c>
      <c r="G2136">
        <f t="shared" si="132"/>
        <v>0</v>
      </c>
      <c r="H2136">
        <f t="shared" si="133"/>
        <v>15.690063999999893</v>
      </c>
      <c r="I2136">
        <f t="shared" si="134"/>
        <v>15.690063999999893</v>
      </c>
      <c r="J2136">
        <f t="shared" si="135"/>
        <v>14.56005899999991</v>
      </c>
    </row>
    <row r="2137" spans="1:10" x14ac:dyDescent="0.25">
      <c r="A2137" s="1">
        <v>2136</v>
      </c>
      <c r="B2137" s="2">
        <v>39483</v>
      </c>
      <c r="C2137" s="1">
        <v>1380.280029</v>
      </c>
      <c r="D2137">
        <v>1336.6400149999999</v>
      </c>
      <c r="E2137" s="1">
        <v>1380.280029</v>
      </c>
      <c r="F2137" s="1">
        <v>1336.6400149999999</v>
      </c>
      <c r="G2137">
        <f t="shared" si="132"/>
        <v>0</v>
      </c>
      <c r="H2137">
        <f t="shared" si="133"/>
        <v>43.640014000000065</v>
      </c>
      <c r="I2137">
        <f t="shared" si="134"/>
        <v>43.640014000000065</v>
      </c>
      <c r="J2137">
        <f t="shared" si="135"/>
        <v>43.640014000000065</v>
      </c>
    </row>
    <row r="2138" spans="1:10" x14ac:dyDescent="0.25">
      <c r="A2138" s="1">
        <v>2137</v>
      </c>
      <c r="B2138" s="2">
        <v>39484</v>
      </c>
      <c r="C2138" s="1">
        <v>1339.4799800000001</v>
      </c>
      <c r="D2138">
        <v>1326.4499510000001</v>
      </c>
      <c r="E2138" s="1">
        <v>1351.959961</v>
      </c>
      <c r="F2138" s="1">
        <v>1324.339966</v>
      </c>
      <c r="G2138">
        <f t="shared" si="132"/>
        <v>12.479980999999952</v>
      </c>
      <c r="H2138">
        <f t="shared" si="133"/>
        <v>15.140014000000065</v>
      </c>
      <c r="I2138">
        <f t="shared" si="134"/>
        <v>27.619995000000017</v>
      </c>
      <c r="J2138">
        <f t="shared" si="135"/>
        <v>13.030029000000013</v>
      </c>
    </row>
    <row r="2139" spans="1:10" x14ac:dyDescent="0.25">
      <c r="A2139" s="1">
        <v>2138</v>
      </c>
      <c r="B2139" s="2">
        <v>39485</v>
      </c>
      <c r="C2139" s="1">
        <v>1324.01001</v>
      </c>
      <c r="D2139">
        <v>1336.910034</v>
      </c>
      <c r="E2139" s="1">
        <v>1347.160034</v>
      </c>
      <c r="F2139" s="1">
        <v>1316.75</v>
      </c>
      <c r="G2139">
        <f t="shared" si="132"/>
        <v>23.15002400000003</v>
      </c>
      <c r="H2139">
        <f t="shared" si="133"/>
        <v>7.2600099999999657</v>
      </c>
      <c r="I2139">
        <f t="shared" si="134"/>
        <v>30.410033999999996</v>
      </c>
      <c r="J2139">
        <f t="shared" si="135"/>
        <v>-12.90002400000003</v>
      </c>
    </row>
    <row r="2140" spans="1:10" x14ac:dyDescent="0.25">
      <c r="A2140" s="1">
        <v>2139</v>
      </c>
      <c r="B2140" s="2">
        <v>39486</v>
      </c>
      <c r="C2140" s="1">
        <v>1336.880005</v>
      </c>
      <c r="D2140">
        <v>1331.290039</v>
      </c>
      <c r="E2140" s="1">
        <v>1341.219971</v>
      </c>
      <c r="F2140" s="1">
        <v>1321.0600589999999</v>
      </c>
      <c r="G2140">
        <f t="shared" si="132"/>
        <v>4.339966000000004</v>
      </c>
      <c r="H2140">
        <f t="shared" si="133"/>
        <v>15.819946000000073</v>
      </c>
      <c r="I2140">
        <f t="shared" si="134"/>
        <v>20.159912000000077</v>
      </c>
      <c r="J2140">
        <f t="shared" si="135"/>
        <v>5.589966000000004</v>
      </c>
    </row>
    <row r="2141" spans="1:10" x14ac:dyDescent="0.25">
      <c r="A2141" s="1">
        <v>2140</v>
      </c>
      <c r="B2141" s="2">
        <v>39489</v>
      </c>
      <c r="C2141" s="1">
        <v>1331.920044</v>
      </c>
      <c r="D2141">
        <v>1339.130005</v>
      </c>
      <c r="E2141" s="1">
        <v>1341.400024</v>
      </c>
      <c r="F2141" s="1">
        <v>1320.3199460000001</v>
      </c>
      <c r="G2141">
        <f t="shared" si="132"/>
        <v>9.4799800000000687</v>
      </c>
      <c r="H2141">
        <f t="shared" si="133"/>
        <v>11.600097999999889</v>
      </c>
      <c r="I2141">
        <f t="shared" si="134"/>
        <v>21.080077999999958</v>
      </c>
      <c r="J2141">
        <f t="shared" si="135"/>
        <v>-7.2099610000000212</v>
      </c>
    </row>
    <row r="2142" spans="1:10" x14ac:dyDescent="0.25">
      <c r="A2142" s="1">
        <v>2141</v>
      </c>
      <c r="B2142" s="2">
        <v>39490</v>
      </c>
      <c r="C2142" s="1">
        <v>1340.5500489999999</v>
      </c>
      <c r="D2142">
        <v>1348.8599850000001</v>
      </c>
      <c r="E2142" s="1">
        <v>1362.099976</v>
      </c>
      <c r="F2142" s="1">
        <v>1339.3599850000001</v>
      </c>
      <c r="G2142">
        <f t="shared" si="132"/>
        <v>21.549927000000025</v>
      </c>
      <c r="H2142">
        <f t="shared" si="133"/>
        <v>1.190063999999893</v>
      </c>
      <c r="I2142">
        <f t="shared" si="134"/>
        <v>22.739990999999918</v>
      </c>
      <c r="J2142">
        <f t="shared" si="135"/>
        <v>-8.309936000000107</v>
      </c>
    </row>
    <row r="2143" spans="1:10" x14ac:dyDescent="0.25">
      <c r="A2143" s="1">
        <v>2142</v>
      </c>
      <c r="B2143" s="2">
        <v>39491</v>
      </c>
      <c r="C2143" s="1">
        <v>1353.119995</v>
      </c>
      <c r="D2143">
        <v>1367.209961</v>
      </c>
      <c r="E2143" s="1">
        <v>1369.2299800000001</v>
      </c>
      <c r="F2143" s="1">
        <v>1350.780029</v>
      </c>
      <c r="G2143">
        <f t="shared" si="132"/>
        <v>16.109985000000052</v>
      </c>
      <c r="H2143">
        <f t="shared" si="133"/>
        <v>2.339966000000004</v>
      </c>
      <c r="I2143">
        <f t="shared" si="134"/>
        <v>18.449951000000056</v>
      </c>
      <c r="J2143">
        <f t="shared" si="135"/>
        <v>-14.089966000000004</v>
      </c>
    </row>
    <row r="2144" spans="1:10" x14ac:dyDescent="0.25">
      <c r="A2144" s="1">
        <v>2143</v>
      </c>
      <c r="B2144" s="2">
        <v>39492</v>
      </c>
      <c r="C2144" s="1">
        <v>1367.329956</v>
      </c>
      <c r="D2144">
        <v>1348.8599850000001</v>
      </c>
      <c r="E2144" s="1">
        <v>1368.160034</v>
      </c>
      <c r="F2144" s="1">
        <v>1347.3100589999999</v>
      </c>
      <c r="G2144">
        <f t="shared" si="132"/>
        <v>0.83007799999995768</v>
      </c>
      <c r="H2144">
        <f t="shared" si="133"/>
        <v>20.019897000000128</v>
      </c>
      <c r="I2144">
        <f t="shared" si="134"/>
        <v>20.849975000000086</v>
      </c>
      <c r="J2144">
        <f t="shared" si="135"/>
        <v>18.469970999999987</v>
      </c>
    </row>
    <row r="2145" spans="1:10" x14ac:dyDescent="0.25">
      <c r="A2145" s="1">
        <v>2144</v>
      </c>
      <c r="B2145" s="2">
        <v>39493</v>
      </c>
      <c r="C2145" s="1">
        <v>1347.5200199999999</v>
      </c>
      <c r="D2145">
        <v>1349.98999</v>
      </c>
      <c r="E2145" s="1">
        <v>1350</v>
      </c>
      <c r="F2145" s="1">
        <v>1338.130005</v>
      </c>
      <c r="G2145">
        <f t="shared" si="132"/>
        <v>2.4799800000000687</v>
      </c>
      <c r="H2145">
        <f t="shared" si="133"/>
        <v>9.3900149999999485</v>
      </c>
      <c r="I2145">
        <f t="shared" si="134"/>
        <v>11.869995000000017</v>
      </c>
      <c r="J2145">
        <f t="shared" si="135"/>
        <v>-2.469970000000103</v>
      </c>
    </row>
    <row r="2146" spans="1:10" x14ac:dyDescent="0.25">
      <c r="A2146" s="1">
        <v>2145</v>
      </c>
      <c r="B2146" s="2">
        <v>39497</v>
      </c>
      <c r="C2146" s="1">
        <v>1355.8599850000001</v>
      </c>
      <c r="D2146">
        <v>1348.780029</v>
      </c>
      <c r="E2146" s="1">
        <v>1367.280029</v>
      </c>
      <c r="F2146" s="1">
        <v>1345.0500489999999</v>
      </c>
      <c r="G2146">
        <f t="shared" si="132"/>
        <v>11.420043999999962</v>
      </c>
      <c r="H2146">
        <f t="shared" si="133"/>
        <v>10.809936000000107</v>
      </c>
      <c r="I2146">
        <f t="shared" si="134"/>
        <v>22.229980000000069</v>
      </c>
      <c r="J2146">
        <f t="shared" si="135"/>
        <v>7.0799560000000383</v>
      </c>
    </row>
    <row r="2147" spans="1:10" x14ac:dyDescent="0.25">
      <c r="A2147" s="1">
        <v>2146</v>
      </c>
      <c r="B2147" s="2">
        <v>39498</v>
      </c>
      <c r="C2147" s="1">
        <v>1348.3900149999999</v>
      </c>
      <c r="D2147">
        <v>1360.030029</v>
      </c>
      <c r="E2147" s="1">
        <v>1363.709961</v>
      </c>
      <c r="F2147" s="1">
        <v>1336.5500489999999</v>
      </c>
      <c r="G2147">
        <f t="shared" si="132"/>
        <v>15.319946000000073</v>
      </c>
      <c r="H2147">
        <f t="shared" si="133"/>
        <v>11.839966000000004</v>
      </c>
      <c r="I2147">
        <f t="shared" si="134"/>
        <v>27.159912000000077</v>
      </c>
      <c r="J2147">
        <f t="shared" si="135"/>
        <v>-11.640014000000065</v>
      </c>
    </row>
    <row r="2148" spans="1:10" x14ac:dyDescent="0.25">
      <c r="A2148" s="1">
        <v>2147</v>
      </c>
      <c r="B2148" s="2">
        <v>39499</v>
      </c>
      <c r="C2148" s="1">
        <v>1362.209961</v>
      </c>
      <c r="D2148">
        <v>1342.530029</v>
      </c>
      <c r="E2148" s="1">
        <v>1367.9399410000001</v>
      </c>
      <c r="F2148" s="1">
        <v>1339.339966</v>
      </c>
      <c r="G2148">
        <f t="shared" si="132"/>
        <v>5.7299800000000687</v>
      </c>
      <c r="H2148">
        <f t="shared" si="133"/>
        <v>22.869995000000017</v>
      </c>
      <c r="I2148">
        <f t="shared" si="134"/>
        <v>28.599975000000086</v>
      </c>
      <c r="J2148">
        <f t="shared" si="135"/>
        <v>19.679932000000008</v>
      </c>
    </row>
    <row r="2149" spans="1:10" x14ac:dyDescent="0.25">
      <c r="A2149" s="1">
        <v>2148</v>
      </c>
      <c r="B2149" s="2">
        <v>39500</v>
      </c>
      <c r="C2149" s="1">
        <v>1344.219971</v>
      </c>
      <c r="D2149">
        <v>1353.1099850000001</v>
      </c>
      <c r="E2149" s="1">
        <v>1354.3000489999999</v>
      </c>
      <c r="F2149" s="1">
        <v>1327.040039</v>
      </c>
      <c r="G2149">
        <f t="shared" si="132"/>
        <v>10.080077999999958</v>
      </c>
      <c r="H2149">
        <f t="shared" si="133"/>
        <v>17.179932000000008</v>
      </c>
      <c r="I2149">
        <f t="shared" si="134"/>
        <v>27.260009999999966</v>
      </c>
      <c r="J2149">
        <f t="shared" si="135"/>
        <v>-8.8900140000000647</v>
      </c>
    </row>
    <row r="2150" spans="1:10" x14ac:dyDescent="0.25">
      <c r="A2150" s="1">
        <v>2149</v>
      </c>
      <c r="B2150" s="2">
        <v>39503</v>
      </c>
      <c r="C2150" s="1">
        <v>1352.75</v>
      </c>
      <c r="D2150">
        <v>1371.8000489999999</v>
      </c>
      <c r="E2150" s="1">
        <v>1374.3599850000001</v>
      </c>
      <c r="F2150" s="1">
        <v>1346.030029</v>
      </c>
      <c r="G2150">
        <f t="shared" si="132"/>
        <v>21.609985000000052</v>
      </c>
      <c r="H2150">
        <f t="shared" si="133"/>
        <v>6.7199709999999868</v>
      </c>
      <c r="I2150">
        <f t="shared" si="134"/>
        <v>28.329956000000038</v>
      </c>
      <c r="J2150">
        <f t="shared" si="135"/>
        <v>-19.050048999999944</v>
      </c>
    </row>
    <row r="2151" spans="1:10" x14ac:dyDescent="0.25">
      <c r="A2151" s="1">
        <v>2150</v>
      </c>
      <c r="B2151" s="2">
        <v>39504</v>
      </c>
      <c r="C2151" s="1">
        <v>1371.76001</v>
      </c>
      <c r="D2151">
        <v>1381.290039</v>
      </c>
      <c r="E2151" s="1">
        <v>1387.339966</v>
      </c>
      <c r="F2151" s="1">
        <v>1363.290039</v>
      </c>
      <c r="G2151">
        <f t="shared" si="132"/>
        <v>15.579956000000038</v>
      </c>
      <c r="H2151">
        <f t="shared" si="133"/>
        <v>8.4699709999999868</v>
      </c>
      <c r="I2151">
        <f t="shared" si="134"/>
        <v>24.049927000000025</v>
      </c>
      <c r="J2151">
        <f t="shared" si="135"/>
        <v>-9.5300290000000132</v>
      </c>
    </row>
    <row r="2152" spans="1:10" x14ac:dyDescent="0.25">
      <c r="A2152" s="1">
        <v>2151</v>
      </c>
      <c r="B2152" s="2">
        <v>39505</v>
      </c>
      <c r="C2152" s="1">
        <v>1378.9499510000001</v>
      </c>
      <c r="D2152">
        <v>1380.0200199999999</v>
      </c>
      <c r="E2152" s="1">
        <v>1388.339966</v>
      </c>
      <c r="F2152" s="1">
        <v>1372</v>
      </c>
      <c r="G2152">
        <f t="shared" si="132"/>
        <v>9.3900149999999485</v>
      </c>
      <c r="H2152">
        <f t="shared" si="133"/>
        <v>6.9499510000000555</v>
      </c>
      <c r="I2152">
        <f t="shared" si="134"/>
        <v>16.339966000000004</v>
      </c>
      <c r="J2152">
        <f t="shared" si="135"/>
        <v>-1.0700689999998758</v>
      </c>
    </row>
    <row r="2153" spans="1:10" x14ac:dyDescent="0.25">
      <c r="A2153" s="1">
        <v>2152</v>
      </c>
      <c r="B2153" s="2">
        <v>39506</v>
      </c>
      <c r="C2153" s="1">
        <v>1378.160034</v>
      </c>
      <c r="D2153">
        <v>1367.6800539999999</v>
      </c>
      <c r="E2153" s="1">
        <v>1378.160034</v>
      </c>
      <c r="F2153" s="1">
        <v>1363.160034</v>
      </c>
      <c r="G2153">
        <f t="shared" si="132"/>
        <v>0</v>
      </c>
      <c r="H2153">
        <f t="shared" si="133"/>
        <v>15</v>
      </c>
      <c r="I2153">
        <f t="shared" si="134"/>
        <v>15</v>
      </c>
      <c r="J2153">
        <f t="shared" si="135"/>
        <v>10.479980000000069</v>
      </c>
    </row>
    <row r="2154" spans="1:10" x14ac:dyDescent="0.25">
      <c r="A2154" s="1">
        <v>2153</v>
      </c>
      <c r="B2154" s="2">
        <v>39507</v>
      </c>
      <c r="C2154" s="1">
        <v>1364.0699460000001</v>
      </c>
      <c r="D2154">
        <v>1330.630005</v>
      </c>
      <c r="E2154" s="1">
        <v>1364.0699460000001</v>
      </c>
      <c r="F2154" s="1">
        <v>1325.420044</v>
      </c>
      <c r="G2154">
        <f t="shared" si="132"/>
        <v>0</v>
      </c>
      <c r="H2154">
        <f t="shared" si="133"/>
        <v>38.649902000000111</v>
      </c>
      <c r="I2154">
        <f t="shared" si="134"/>
        <v>38.649902000000111</v>
      </c>
      <c r="J2154">
        <f t="shared" si="135"/>
        <v>33.43994100000009</v>
      </c>
    </row>
    <row r="2155" spans="1:10" x14ac:dyDescent="0.25">
      <c r="A2155" s="1">
        <v>2154</v>
      </c>
      <c r="B2155" s="2">
        <v>39510</v>
      </c>
      <c r="C2155" s="1">
        <v>1330.4499510000001</v>
      </c>
      <c r="D2155">
        <v>1331.339966</v>
      </c>
      <c r="E2155" s="1">
        <v>1335.130005</v>
      </c>
      <c r="F2155" s="1">
        <v>1320.040039</v>
      </c>
      <c r="G2155">
        <f t="shared" si="132"/>
        <v>4.6800539999999273</v>
      </c>
      <c r="H2155">
        <f t="shared" si="133"/>
        <v>10.409912000000077</v>
      </c>
      <c r="I2155">
        <f t="shared" si="134"/>
        <v>15.089966000000004</v>
      </c>
      <c r="J2155">
        <f t="shared" si="135"/>
        <v>-0.89001499999994849</v>
      </c>
    </row>
    <row r="2156" spans="1:10" x14ac:dyDescent="0.25">
      <c r="A2156" s="1">
        <v>2155</v>
      </c>
      <c r="B2156" s="2">
        <v>39511</v>
      </c>
      <c r="C2156" s="1">
        <v>1329.579956</v>
      </c>
      <c r="D2156">
        <v>1326.75</v>
      </c>
      <c r="E2156" s="1">
        <v>1331.030029</v>
      </c>
      <c r="F2156" s="1">
        <v>1307.3900149999999</v>
      </c>
      <c r="G2156">
        <f t="shared" si="132"/>
        <v>1.4500729999999749</v>
      </c>
      <c r="H2156">
        <f t="shared" si="133"/>
        <v>22.18994100000009</v>
      </c>
      <c r="I2156">
        <f t="shared" si="134"/>
        <v>23.640014000000065</v>
      </c>
      <c r="J2156">
        <f t="shared" si="135"/>
        <v>2.8299560000000383</v>
      </c>
    </row>
    <row r="2157" spans="1:10" x14ac:dyDescent="0.25">
      <c r="A2157" s="1">
        <v>2156</v>
      </c>
      <c r="B2157" s="2">
        <v>39512</v>
      </c>
      <c r="C2157" s="1">
        <v>1327.6899410000001</v>
      </c>
      <c r="D2157">
        <v>1333.6999510000001</v>
      </c>
      <c r="E2157" s="1">
        <v>1344.1899410000001</v>
      </c>
      <c r="F2157" s="1">
        <v>1320.219971</v>
      </c>
      <c r="G2157">
        <f t="shared" si="132"/>
        <v>16.5</v>
      </c>
      <c r="H2157">
        <f t="shared" si="133"/>
        <v>7.469970000000103</v>
      </c>
      <c r="I2157">
        <f t="shared" si="134"/>
        <v>23.969970000000103</v>
      </c>
      <c r="J2157">
        <f t="shared" si="135"/>
        <v>-6.0100099999999657</v>
      </c>
    </row>
    <row r="2158" spans="1:10" x14ac:dyDescent="0.25">
      <c r="A2158" s="1">
        <v>2157</v>
      </c>
      <c r="B2158" s="2">
        <v>39513</v>
      </c>
      <c r="C2158" s="1">
        <v>1332.1999510000001</v>
      </c>
      <c r="D2158">
        <v>1304.339966</v>
      </c>
      <c r="E2158" s="1">
        <v>1332.1999510000001</v>
      </c>
      <c r="F2158" s="1">
        <v>1303.420044</v>
      </c>
      <c r="G2158">
        <f t="shared" si="132"/>
        <v>0</v>
      </c>
      <c r="H2158">
        <f t="shared" si="133"/>
        <v>28.779907000000094</v>
      </c>
      <c r="I2158">
        <f t="shared" si="134"/>
        <v>28.779907000000094</v>
      </c>
      <c r="J2158">
        <f t="shared" si="135"/>
        <v>27.859985000000052</v>
      </c>
    </row>
    <row r="2159" spans="1:10" x14ac:dyDescent="0.25">
      <c r="A2159" s="1">
        <v>2158</v>
      </c>
      <c r="B2159" s="2">
        <v>39514</v>
      </c>
      <c r="C2159" s="1">
        <v>1301.530029</v>
      </c>
      <c r="D2159">
        <v>1293.369995</v>
      </c>
      <c r="E2159" s="1">
        <v>1313.23999</v>
      </c>
      <c r="F2159" s="1">
        <v>1282.4300539999999</v>
      </c>
      <c r="G2159">
        <f t="shared" si="132"/>
        <v>11.709961000000021</v>
      </c>
      <c r="H2159">
        <f t="shared" si="133"/>
        <v>19.099975000000086</v>
      </c>
      <c r="I2159">
        <f t="shared" si="134"/>
        <v>30.809936000000107</v>
      </c>
      <c r="J2159">
        <f t="shared" si="135"/>
        <v>8.160033999999996</v>
      </c>
    </row>
    <row r="2160" spans="1:10" x14ac:dyDescent="0.25">
      <c r="A2160" s="1">
        <v>2159</v>
      </c>
      <c r="B2160" s="2">
        <v>39517</v>
      </c>
      <c r="C2160" s="1">
        <v>1293.160034</v>
      </c>
      <c r="D2160">
        <v>1273.369995</v>
      </c>
      <c r="E2160" s="1">
        <v>1295.01001</v>
      </c>
      <c r="F2160" s="1">
        <v>1272.660034</v>
      </c>
      <c r="G2160">
        <f t="shared" si="132"/>
        <v>1.8499759999999696</v>
      </c>
      <c r="H2160">
        <f t="shared" si="133"/>
        <v>20.5</v>
      </c>
      <c r="I2160">
        <f t="shared" si="134"/>
        <v>22.34997599999997</v>
      </c>
      <c r="J2160">
        <f t="shared" si="135"/>
        <v>19.790038999999979</v>
      </c>
    </row>
    <row r="2161" spans="1:10" x14ac:dyDescent="0.25">
      <c r="A2161" s="1">
        <v>2160</v>
      </c>
      <c r="B2161" s="2">
        <v>39518</v>
      </c>
      <c r="C2161" s="1">
        <v>1274.400024</v>
      </c>
      <c r="D2161">
        <v>1320.650024</v>
      </c>
      <c r="E2161" s="1">
        <v>1320.650024</v>
      </c>
      <c r="F2161" s="1">
        <v>1274.400024</v>
      </c>
      <c r="G2161">
        <f t="shared" si="132"/>
        <v>46.25</v>
      </c>
      <c r="H2161">
        <f t="shared" si="133"/>
        <v>0</v>
      </c>
      <c r="I2161">
        <f t="shared" si="134"/>
        <v>46.25</v>
      </c>
      <c r="J2161">
        <f t="shared" si="135"/>
        <v>-46.25</v>
      </c>
    </row>
    <row r="2162" spans="1:10" x14ac:dyDescent="0.25">
      <c r="A2162" s="1">
        <v>2161</v>
      </c>
      <c r="B2162" s="2">
        <v>39519</v>
      </c>
      <c r="C2162" s="1">
        <v>1321.130005</v>
      </c>
      <c r="D2162">
        <v>1308.7700199999999</v>
      </c>
      <c r="E2162" s="1">
        <v>1333.26001</v>
      </c>
      <c r="F2162" s="1">
        <v>1307.8599850000001</v>
      </c>
      <c r="G2162">
        <f t="shared" si="132"/>
        <v>12.130004999999983</v>
      </c>
      <c r="H2162">
        <f t="shared" si="133"/>
        <v>13.270019999999931</v>
      </c>
      <c r="I2162">
        <f t="shared" si="134"/>
        <v>25.400024999999914</v>
      </c>
      <c r="J2162">
        <f t="shared" si="135"/>
        <v>12.359985000000052</v>
      </c>
    </row>
    <row r="2163" spans="1:10" x14ac:dyDescent="0.25">
      <c r="A2163" s="1">
        <v>2162</v>
      </c>
      <c r="B2163" s="2">
        <v>39520</v>
      </c>
      <c r="C2163" s="1">
        <v>1305.26001</v>
      </c>
      <c r="D2163">
        <v>1315.4799800000001</v>
      </c>
      <c r="E2163" s="1">
        <v>1321.6800539999999</v>
      </c>
      <c r="F2163" s="1">
        <v>1282.1099850000001</v>
      </c>
      <c r="G2163">
        <f t="shared" si="132"/>
        <v>16.420043999999962</v>
      </c>
      <c r="H2163">
        <f t="shared" si="133"/>
        <v>23.150024999999914</v>
      </c>
      <c r="I2163">
        <f t="shared" si="134"/>
        <v>39.570068999999876</v>
      </c>
      <c r="J2163">
        <f t="shared" si="135"/>
        <v>-10.219970000000103</v>
      </c>
    </row>
    <row r="2164" spans="1:10" x14ac:dyDescent="0.25">
      <c r="A2164" s="1">
        <v>2163</v>
      </c>
      <c r="B2164" s="2">
        <v>39521</v>
      </c>
      <c r="C2164" s="1">
        <v>1316.0500489999999</v>
      </c>
      <c r="D2164">
        <v>1288.1400149999999</v>
      </c>
      <c r="E2164" s="1">
        <v>1321.469971</v>
      </c>
      <c r="F2164" s="1">
        <v>1274.8599850000001</v>
      </c>
      <c r="G2164">
        <f t="shared" si="132"/>
        <v>5.4199220000000423</v>
      </c>
      <c r="H2164">
        <f t="shared" si="133"/>
        <v>41.190063999999893</v>
      </c>
      <c r="I2164">
        <f t="shared" si="134"/>
        <v>46.609985999999935</v>
      </c>
      <c r="J2164">
        <f t="shared" si="135"/>
        <v>27.910033999999996</v>
      </c>
    </row>
    <row r="2165" spans="1:10" x14ac:dyDescent="0.25">
      <c r="A2165" s="1">
        <v>2164</v>
      </c>
      <c r="B2165" s="2">
        <v>39524</v>
      </c>
      <c r="C2165" s="1">
        <v>1283.209961</v>
      </c>
      <c r="D2165">
        <v>1276.599976</v>
      </c>
      <c r="E2165" s="1">
        <v>1287.5</v>
      </c>
      <c r="F2165" s="1">
        <v>1256.9799800000001</v>
      </c>
      <c r="G2165">
        <f t="shared" si="132"/>
        <v>4.2900389999999788</v>
      </c>
      <c r="H2165">
        <f t="shared" si="133"/>
        <v>26.229980999999952</v>
      </c>
      <c r="I2165">
        <f t="shared" si="134"/>
        <v>30.520019999999931</v>
      </c>
      <c r="J2165">
        <f t="shared" si="135"/>
        <v>6.6099850000000515</v>
      </c>
    </row>
    <row r="2166" spans="1:10" x14ac:dyDescent="0.25">
      <c r="A2166" s="1">
        <v>2165</v>
      </c>
      <c r="B2166" s="2">
        <v>39525</v>
      </c>
      <c r="C2166" s="1">
        <v>1277.160034</v>
      </c>
      <c r="D2166">
        <v>1330.73999</v>
      </c>
      <c r="E2166" s="1">
        <v>1330.73999</v>
      </c>
      <c r="F2166" s="1">
        <v>1277.160034</v>
      </c>
      <c r="G2166">
        <f t="shared" si="132"/>
        <v>53.579956000000038</v>
      </c>
      <c r="H2166">
        <f t="shared" si="133"/>
        <v>0</v>
      </c>
      <c r="I2166">
        <f t="shared" si="134"/>
        <v>53.579956000000038</v>
      </c>
      <c r="J2166">
        <f t="shared" si="135"/>
        <v>-53.579956000000038</v>
      </c>
    </row>
    <row r="2167" spans="1:10" x14ac:dyDescent="0.25">
      <c r="A2167" s="1">
        <v>2166</v>
      </c>
      <c r="B2167" s="2">
        <v>39526</v>
      </c>
      <c r="C2167" s="1">
        <v>1330.969971</v>
      </c>
      <c r="D2167">
        <v>1298.420044</v>
      </c>
      <c r="E2167" s="1">
        <v>1341.51001</v>
      </c>
      <c r="F2167" s="1">
        <v>1298.420044</v>
      </c>
      <c r="G2167">
        <f t="shared" si="132"/>
        <v>10.540038999999979</v>
      </c>
      <c r="H2167">
        <f t="shared" si="133"/>
        <v>32.549927000000025</v>
      </c>
      <c r="I2167">
        <f t="shared" si="134"/>
        <v>43.089966000000004</v>
      </c>
      <c r="J2167">
        <f t="shared" si="135"/>
        <v>32.549927000000025</v>
      </c>
    </row>
    <row r="2168" spans="1:10" x14ac:dyDescent="0.25">
      <c r="A2168" s="1">
        <v>2167</v>
      </c>
      <c r="B2168" s="2">
        <v>39527</v>
      </c>
      <c r="C2168" s="1">
        <v>1299.670044</v>
      </c>
      <c r="D2168">
        <v>1329.51001</v>
      </c>
      <c r="E2168" s="1">
        <v>1330.670044</v>
      </c>
      <c r="F2168" s="1">
        <v>1295.219971</v>
      </c>
      <c r="G2168">
        <f t="shared" si="132"/>
        <v>31</v>
      </c>
      <c r="H2168">
        <f t="shared" si="133"/>
        <v>4.4500729999999749</v>
      </c>
      <c r="I2168">
        <f t="shared" si="134"/>
        <v>35.450072999999975</v>
      </c>
      <c r="J2168">
        <f t="shared" si="135"/>
        <v>-29.839966000000004</v>
      </c>
    </row>
    <row r="2169" spans="1:10" x14ac:dyDescent="0.25">
      <c r="A2169" s="1">
        <v>2168</v>
      </c>
      <c r="B2169" s="2">
        <v>39531</v>
      </c>
      <c r="C2169" s="1">
        <v>1330.290039</v>
      </c>
      <c r="D2169">
        <v>1349.880005</v>
      </c>
      <c r="E2169" s="1">
        <v>1359.6800539999999</v>
      </c>
      <c r="F2169" s="1">
        <v>1330.290039</v>
      </c>
      <c r="G2169">
        <f t="shared" si="132"/>
        <v>29.390014999999948</v>
      </c>
      <c r="H2169">
        <f t="shared" si="133"/>
        <v>0</v>
      </c>
      <c r="I2169">
        <f t="shared" si="134"/>
        <v>29.390014999999948</v>
      </c>
      <c r="J2169">
        <f t="shared" si="135"/>
        <v>-19.589966000000004</v>
      </c>
    </row>
    <row r="2170" spans="1:10" x14ac:dyDescent="0.25">
      <c r="A2170" s="1">
        <v>2169</v>
      </c>
      <c r="B2170" s="2">
        <v>39532</v>
      </c>
      <c r="C2170" s="1">
        <v>1349.0699460000001</v>
      </c>
      <c r="D2170">
        <v>1352.98999</v>
      </c>
      <c r="E2170" s="1">
        <v>1357.469971</v>
      </c>
      <c r="F2170" s="1">
        <v>1341.209961</v>
      </c>
      <c r="G2170">
        <f t="shared" si="132"/>
        <v>8.4000249999999141</v>
      </c>
      <c r="H2170">
        <f t="shared" si="133"/>
        <v>7.8599850000000515</v>
      </c>
      <c r="I2170">
        <f t="shared" si="134"/>
        <v>16.260009999999966</v>
      </c>
      <c r="J2170">
        <f t="shared" si="135"/>
        <v>-3.9200439999999617</v>
      </c>
    </row>
    <row r="2171" spans="1:10" x14ac:dyDescent="0.25">
      <c r="A2171" s="1">
        <v>2170</v>
      </c>
      <c r="B2171" s="2">
        <v>39533</v>
      </c>
      <c r="C2171" s="1">
        <v>1352.4499510000001</v>
      </c>
      <c r="D2171">
        <v>1341.130005</v>
      </c>
      <c r="E2171" s="1">
        <v>1352.4499510000001</v>
      </c>
      <c r="F2171" s="1">
        <v>1336.410034</v>
      </c>
      <c r="G2171">
        <f t="shared" si="132"/>
        <v>0</v>
      </c>
      <c r="H2171">
        <f t="shared" si="133"/>
        <v>16.039917000000059</v>
      </c>
      <c r="I2171">
        <f t="shared" si="134"/>
        <v>16.039917000000059</v>
      </c>
      <c r="J2171">
        <f t="shared" si="135"/>
        <v>11.319946000000073</v>
      </c>
    </row>
    <row r="2172" spans="1:10" x14ac:dyDescent="0.25">
      <c r="A2172" s="1">
        <v>2171</v>
      </c>
      <c r="B2172" s="2">
        <v>39534</v>
      </c>
      <c r="C2172" s="1">
        <v>1340.339966</v>
      </c>
      <c r="D2172">
        <v>1325.76001</v>
      </c>
      <c r="E2172" s="1">
        <v>1345.619995</v>
      </c>
      <c r="F2172" s="1">
        <v>1325.660034</v>
      </c>
      <c r="G2172">
        <f t="shared" si="132"/>
        <v>5.2800290000000132</v>
      </c>
      <c r="H2172">
        <f t="shared" si="133"/>
        <v>14.679932000000008</v>
      </c>
      <c r="I2172">
        <f t="shared" si="134"/>
        <v>19.959961000000021</v>
      </c>
      <c r="J2172">
        <f t="shared" si="135"/>
        <v>14.579956000000038</v>
      </c>
    </row>
    <row r="2173" spans="1:10" x14ac:dyDescent="0.25">
      <c r="A2173" s="1">
        <v>2172</v>
      </c>
      <c r="B2173" s="2">
        <v>39535</v>
      </c>
      <c r="C2173" s="1">
        <v>1327.0200199999999</v>
      </c>
      <c r="D2173">
        <v>1315.219971</v>
      </c>
      <c r="E2173" s="1">
        <v>1334.869995</v>
      </c>
      <c r="F2173" s="1">
        <v>1312.9499510000001</v>
      </c>
      <c r="G2173">
        <f t="shared" si="132"/>
        <v>7.8499750000000859</v>
      </c>
      <c r="H2173">
        <f t="shared" si="133"/>
        <v>14.070068999999876</v>
      </c>
      <c r="I2173">
        <f t="shared" si="134"/>
        <v>21.920043999999962</v>
      </c>
      <c r="J2173">
        <f t="shared" si="135"/>
        <v>11.800048999999944</v>
      </c>
    </row>
    <row r="2174" spans="1:10" x14ac:dyDescent="0.25">
      <c r="A2174" s="1">
        <v>2173</v>
      </c>
      <c r="B2174" s="2">
        <v>39538</v>
      </c>
      <c r="C2174" s="1">
        <v>1315.920044</v>
      </c>
      <c r="D2174">
        <v>1322.6999510000001</v>
      </c>
      <c r="E2174" s="1">
        <v>1328.5200199999999</v>
      </c>
      <c r="F2174" s="1">
        <v>1312.8100589999999</v>
      </c>
      <c r="G2174">
        <f t="shared" si="132"/>
        <v>12.59997599999997</v>
      </c>
      <c r="H2174">
        <f t="shared" si="133"/>
        <v>3.1099850000000515</v>
      </c>
      <c r="I2174">
        <f t="shared" si="134"/>
        <v>15.709961000000021</v>
      </c>
      <c r="J2174">
        <f t="shared" si="135"/>
        <v>-6.7799070000000938</v>
      </c>
    </row>
    <row r="2175" spans="1:10" x14ac:dyDescent="0.25">
      <c r="A2175" s="1">
        <v>2174</v>
      </c>
      <c r="B2175" s="2">
        <v>39539</v>
      </c>
      <c r="C2175" s="1">
        <v>1326.410034</v>
      </c>
      <c r="D2175">
        <v>1370.1800539999999</v>
      </c>
      <c r="E2175" s="1">
        <v>1370.1800539999999</v>
      </c>
      <c r="F2175" s="1">
        <v>1326.410034</v>
      </c>
      <c r="G2175">
        <f t="shared" si="132"/>
        <v>43.770019999999931</v>
      </c>
      <c r="H2175">
        <f t="shared" si="133"/>
        <v>0</v>
      </c>
      <c r="I2175">
        <f t="shared" si="134"/>
        <v>43.770019999999931</v>
      </c>
      <c r="J2175">
        <f t="shared" si="135"/>
        <v>-43.770019999999931</v>
      </c>
    </row>
    <row r="2176" spans="1:10" x14ac:dyDescent="0.25">
      <c r="A2176" s="1">
        <v>2175</v>
      </c>
      <c r="B2176" s="2">
        <v>39540</v>
      </c>
      <c r="C2176" s="1">
        <v>1369.959961</v>
      </c>
      <c r="D2176">
        <v>1367.530029</v>
      </c>
      <c r="E2176" s="1">
        <v>1377.9499510000001</v>
      </c>
      <c r="F2176" s="1">
        <v>1361.5500489999999</v>
      </c>
      <c r="G2176">
        <f t="shared" si="132"/>
        <v>7.9899900000000343</v>
      </c>
      <c r="H2176">
        <f t="shared" si="133"/>
        <v>8.4099120000000767</v>
      </c>
      <c r="I2176">
        <f t="shared" si="134"/>
        <v>16.399902000000111</v>
      </c>
      <c r="J2176">
        <f t="shared" si="135"/>
        <v>2.429932000000008</v>
      </c>
    </row>
    <row r="2177" spans="1:10" x14ac:dyDescent="0.25">
      <c r="A2177" s="1">
        <v>2176</v>
      </c>
      <c r="B2177" s="2">
        <v>39541</v>
      </c>
      <c r="C2177" s="1">
        <v>1365.6899410000001</v>
      </c>
      <c r="D2177">
        <v>1369.3100589999999</v>
      </c>
      <c r="E2177" s="1">
        <v>1375.660034</v>
      </c>
      <c r="F2177" s="1">
        <v>1358.6800539999999</v>
      </c>
      <c r="G2177">
        <f t="shared" si="132"/>
        <v>9.9700929999999062</v>
      </c>
      <c r="H2177">
        <f t="shared" si="133"/>
        <v>7.0098870000001625</v>
      </c>
      <c r="I2177">
        <f t="shared" si="134"/>
        <v>16.979980000000069</v>
      </c>
      <c r="J2177">
        <f t="shared" si="135"/>
        <v>-3.6201179999998203</v>
      </c>
    </row>
    <row r="2178" spans="1:10" x14ac:dyDescent="0.25">
      <c r="A2178" s="1">
        <v>2177</v>
      </c>
      <c r="B2178" s="2">
        <v>39542</v>
      </c>
      <c r="C2178" s="1">
        <v>1369.849976</v>
      </c>
      <c r="D2178">
        <v>1370.400024</v>
      </c>
      <c r="E2178" s="1">
        <v>1380.910034</v>
      </c>
      <c r="F2178" s="1">
        <v>1362.829956</v>
      </c>
      <c r="G2178">
        <f t="shared" si="132"/>
        <v>11.060058000000026</v>
      </c>
      <c r="H2178">
        <f t="shared" si="133"/>
        <v>7.0200199999999313</v>
      </c>
      <c r="I2178">
        <f t="shared" si="134"/>
        <v>18.080077999999958</v>
      </c>
      <c r="J2178">
        <f t="shared" si="135"/>
        <v>-0.55004800000006071</v>
      </c>
    </row>
    <row r="2179" spans="1:10" x14ac:dyDescent="0.25">
      <c r="A2179" s="1">
        <v>2178</v>
      </c>
      <c r="B2179" s="2">
        <v>39545</v>
      </c>
      <c r="C2179" s="1">
        <v>1373.6899410000001</v>
      </c>
      <c r="D2179">
        <v>1372.540039</v>
      </c>
      <c r="E2179" s="1">
        <v>1386.73999</v>
      </c>
      <c r="F2179" s="1">
        <v>1369.0200199999999</v>
      </c>
      <c r="G2179">
        <f t="shared" ref="G2179:G2242" si="136">E2179-C2179</f>
        <v>13.050048999999944</v>
      </c>
      <c r="H2179">
        <f t="shared" ref="H2179:H2242" si="137">C2179-F2179</f>
        <v>4.6699210000001585</v>
      </c>
      <c r="I2179">
        <f t="shared" ref="I2179:I2242" si="138">G2179+H2179</f>
        <v>17.719970000000103</v>
      </c>
      <c r="J2179">
        <f t="shared" ref="J2179:J2242" si="139">C2179-D2179</f>
        <v>1.149902000000111</v>
      </c>
    </row>
    <row r="2180" spans="1:10" x14ac:dyDescent="0.25">
      <c r="A2180" s="1">
        <v>2179</v>
      </c>
      <c r="B2180" s="2">
        <v>39546</v>
      </c>
      <c r="C2180" s="1">
        <v>1370.160034</v>
      </c>
      <c r="D2180">
        <v>1365.540039</v>
      </c>
      <c r="E2180" s="1">
        <v>1370.160034</v>
      </c>
      <c r="F2180" s="1">
        <v>1360.619995</v>
      </c>
      <c r="G2180">
        <f t="shared" si="136"/>
        <v>0</v>
      </c>
      <c r="H2180">
        <f t="shared" si="137"/>
        <v>9.5400389999999788</v>
      </c>
      <c r="I2180">
        <f t="shared" si="138"/>
        <v>9.5400389999999788</v>
      </c>
      <c r="J2180">
        <f t="shared" si="139"/>
        <v>4.6199950000000172</v>
      </c>
    </row>
    <row r="2181" spans="1:10" x14ac:dyDescent="0.25">
      <c r="A2181" s="1">
        <v>2180</v>
      </c>
      <c r="B2181" s="2">
        <v>39547</v>
      </c>
      <c r="C2181" s="1">
        <v>1365.5</v>
      </c>
      <c r="D2181">
        <v>1354.48999</v>
      </c>
      <c r="E2181" s="1">
        <v>1368.3900149999999</v>
      </c>
      <c r="F2181" s="1">
        <v>1349.969971</v>
      </c>
      <c r="G2181">
        <f t="shared" si="136"/>
        <v>2.8900149999999485</v>
      </c>
      <c r="H2181">
        <f t="shared" si="137"/>
        <v>15.530029000000013</v>
      </c>
      <c r="I2181">
        <f t="shared" si="138"/>
        <v>18.420043999999962</v>
      </c>
      <c r="J2181">
        <f t="shared" si="139"/>
        <v>11.010009999999966</v>
      </c>
    </row>
    <row r="2182" spans="1:10" x14ac:dyDescent="0.25">
      <c r="A2182" s="1">
        <v>2181</v>
      </c>
      <c r="B2182" s="2">
        <v>39548</v>
      </c>
      <c r="C2182" s="1">
        <v>1355.369995</v>
      </c>
      <c r="D2182">
        <v>1360.5500489999999</v>
      </c>
      <c r="E2182" s="1">
        <v>1367.23999</v>
      </c>
      <c r="F2182" s="1">
        <v>1350.1099850000001</v>
      </c>
      <c r="G2182">
        <f t="shared" si="136"/>
        <v>11.869995000000017</v>
      </c>
      <c r="H2182">
        <f t="shared" si="137"/>
        <v>5.2600099999999657</v>
      </c>
      <c r="I2182">
        <f t="shared" si="138"/>
        <v>17.130004999999983</v>
      </c>
      <c r="J2182">
        <f t="shared" si="139"/>
        <v>-5.1800539999999273</v>
      </c>
    </row>
    <row r="2183" spans="1:10" x14ac:dyDescent="0.25">
      <c r="A2183" s="1">
        <v>2182</v>
      </c>
      <c r="B2183" s="2">
        <v>39549</v>
      </c>
      <c r="C2183" s="1">
        <v>1357.9799800000001</v>
      </c>
      <c r="D2183">
        <v>1332.829956</v>
      </c>
      <c r="E2183" s="1">
        <v>1357.9799800000001</v>
      </c>
      <c r="F2183" s="1">
        <v>1331.209961</v>
      </c>
      <c r="G2183">
        <f t="shared" si="136"/>
        <v>0</v>
      </c>
      <c r="H2183">
        <f t="shared" si="137"/>
        <v>26.770019000000048</v>
      </c>
      <c r="I2183">
        <f t="shared" si="138"/>
        <v>26.770019000000048</v>
      </c>
      <c r="J2183">
        <f t="shared" si="139"/>
        <v>25.15002400000003</v>
      </c>
    </row>
    <row r="2184" spans="1:10" x14ac:dyDescent="0.25">
      <c r="A2184" s="1">
        <v>2183</v>
      </c>
      <c r="B2184" s="2">
        <v>39552</v>
      </c>
      <c r="C2184" s="1">
        <v>1332.1999510000001</v>
      </c>
      <c r="D2184">
        <v>1328.3199460000001</v>
      </c>
      <c r="E2184" s="1">
        <v>1335.6400149999999</v>
      </c>
      <c r="F2184" s="1">
        <v>1326.160034</v>
      </c>
      <c r="G2184">
        <f t="shared" si="136"/>
        <v>3.440063999999893</v>
      </c>
      <c r="H2184">
        <f t="shared" si="137"/>
        <v>6.0399170000000595</v>
      </c>
      <c r="I2184">
        <f t="shared" si="138"/>
        <v>9.4799809999999525</v>
      </c>
      <c r="J2184">
        <f t="shared" si="139"/>
        <v>3.8800049999999828</v>
      </c>
    </row>
    <row r="2185" spans="1:10" x14ac:dyDescent="0.25">
      <c r="A2185" s="1">
        <v>2184</v>
      </c>
      <c r="B2185" s="2">
        <v>39553</v>
      </c>
      <c r="C2185" s="1">
        <v>1331.719971</v>
      </c>
      <c r="D2185">
        <v>1334.4300539999999</v>
      </c>
      <c r="E2185" s="1">
        <v>1337.719971</v>
      </c>
      <c r="F2185" s="1">
        <v>1324.349976</v>
      </c>
      <c r="G2185">
        <f t="shared" si="136"/>
        <v>6</v>
      </c>
      <c r="H2185">
        <f t="shared" si="137"/>
        <v>7.3699950000000172</v>
      </c>
      <c r="I2185">
        <f t="shared" si="138"/>
        <v>13.369995000000017</v>
      </c>
      <c r="J2185">
        <f t="shared" si="139"/>
        <v>-2.7100829999999405</v>
      </c>
    </row>
    <row r="2186" spans="1:10" x14ac:dyDescent="0.25">
      <c r="A2186" s="1">
        <v>2185</v>
      </c>
      <c r="B2186" s="2">
        <v>39554</v>
      </c>
      <c r="C2186" s="1">
        <v>1337.0200199999999</v>
      </c>
      <c r="D2186">
        <v>1364.709961</v>
      </c>
      <c r="E2186" s="1">
        <v>1365.48999</v>
      </c>
      <c r="F2186" s="1">
        <v>1337.0200199999999</v>
      </c>
      <c r="G2186">
        <f t="shared" si="136"/>
        <v>28.469970000000103</v>
      </c>
      <c r="H2186">
        <f t="shared" si="137"/>
        <v>0</v>
      </c>
      <c r="I2186">
        <f t="shared" si="138"/>
        <v>28.469970000000103</v>
      </c>
      <c r="J2186">
        <f t="shared" si="139"/>
        <v>-27.68994100000009</v>
      </c>
    </row>
    <row r="2187" spans="1:10" x14ac:dyDescent="0.25">
      <c r="A2187" s="1">
        <v>2186</v>
      </c>
      <c r="B2187" s="2">
        <v>39555</v>
      </c>
      <c r="C2187" s="1">
        <v>1363.369995</v>
      </c>
      <c r="D2187">
        <v>1365.5600589999999</v>
      </c>
      <c r="E2187" s="1">
        <v>1368.599976</v>
      </c>
      <c r="F2187" s="1">
        <v>1357.25</v>
      </c>
      <c r="G2187">
        <f t="shared" si="136"/>
        <v>5.2299809999999525</v>
      </c>
      <c r="H2187">
        <f t="shared" si="137"/>
        <v>6.1199950000000172</v>
      </c>
      <c r="I2187">
        <f t="shared" si="138"/>
        <v>11.34997599999997</v>
      </c>
      <c r="J2187">
        <f t="shared" si="139"/>
        <v>-2.190063999999893</v>
      </c>
    </row>
    <row r="2188" spans="1:10" x14ac:dyDescent="0.25">
      <c r="A2188" s="1">
        <v>2187</v>
      </c>
      <c r="B2188" s="2">
        <v>39556</v>
      </c>
      <c r="C2188" s="1">
        <v>1369</v>
      </c>
      <c r="D2188">
        <v>1390.329956</v>
      </c>
      <c r="E2188" s="1">
        <v>1395.900024</v>
      </c>
      <c r="F2188" s="1">
        <v>1369</v>
      </c>
      <c r="G2188">
        <f t="shared" si="136"/>
        <v>26.90002400000003</v>
      </c>
      <c r="H2188">
        <f t="shared" si="137"/>
        <v>0</v>
      </c>
      <c r="I2188">
        <f t="shared" si="138"/>
        <v>26.90002400000003</v>
      </c>
      <c r="J2188">
        <f t="shared" si="139"/>
        <v>-21.329956000000038</v>
      </c>
    </row>
    <row r="2189" spans="1:10" x14ac:dyDescent="0.25">
      <c r="A2189" s="1">
        <v>2188</v>
      </c>
      <c r="B2189" s="2">
        <v>39559</v>
      </c>
      <c r="C2189" s="1">
        <v>1387.719971</v>
      </c>
      <c r="D2189">
        <v>1388.170044</v>
      </c>
      <c r="E2189" s="1">
        <v>1390.2299800000001</v>
      </c>
      <c r="F2189" s="1">
        <v>1379.25</v>
      </c>
      <c r="G2189">
        <f t="shared" si="136"/>
        <v>2.5100090000000819</v>
      </c>
      <c r="H2189">
        <f t="shared" si="137"/>
        <v>8.4699709999999868</v>
      </c>
      <c r="I2189">
        <f t="shared" si="138"/>
        <v>10.979980000000069</v>
      </c>
      <c r="J2189">
        <f t="shared" si="139"/>
        <v>-0.45007299999997485</v>
      </c>
    </row>
    <row r="2190" spans="1:10" x14ac:dyDescent="0.25">
      <c r="A2190" s="1">
        <v>2189</v>
      </c>
      <c r="B2190" s="2">
        <v>39560</v>
      </c>
      <c r="C2190" s="1">
        <v>1386.4300539999999</v>
      </c>
      <c r="D2190">
        <v>1375.9399410000001</v>
      </c>
      <c r="E2190" s="1">
        <v>1386.4300539999999</v>
      </c>
      <c r="F2190" s="1">
        <v>1369.839966</v>
      </c>
      <c r="G2190">
        <f t="shared" si="136"/>
        <v>0</v>
      </c>
      <c r="H2190">
        <f t="shared" si="137"/>
        <v>16.590087999999923</v>
      </c>
      <c r="I2190">
        <f t="shared" si="138"/>
        <v>16.590087999999923</v>
      </c>
      <c r="J2190">
        <f t="shared" si="139"/>
        <v>10.490112999999837</v>
      </c>
    </row>
    <row r="2191" spans="1:10" x14ac:dyDescent="0.25">
      <c r="A2191" s="1">
        <v>2190</v>
      </c>
      <c r="B2191" s="2">
        <v>39561</v>
      </c>
      <c r="C2191" s="1">
        <v>1378.400024</v>
      </c>
      <c r="D2191">
        <v>1379.9300539999999</v>
      </c>
      <c r="E2191" s="1">
        <v>1387.869995</v>
      </c>
      <c r="F2191" s="1">
        <v>1372.23999</v>
      </c>
      <c r="G2191">
        <f t="shared" si="136"/>
        <v>9.4699709999999868</v>
      </c>
      <c r="H2191">
        <f t="shared" si="137"/>
        <v>6.160033999999996</v>
      </c>
      <c r="I2191">
        <f t="shared" si="138"/>
        <v>15.630004999999983</v>
      </c>
      <c r="J2191">
        <f t="shared" si="139"/>
        <v>-1.530029999999897</v>
      </c>
    </row>
    <row r="2192" spans="1:10" x14ac:dyDescent="0.25">
      <c r="A2192" s="1">
        <v>2191</v>
      </c>
      <c r="B2192" s="2">
        <v>39562</v>
      </c>
      <c r="C2192" s="1">
        <v>1380.5200199999999</v>
      </c>
      <c r="D2192">
        <v>1388.8199460000001</v>
      </c>
      <c r="E2192" s="1">
        <v>1397.719971</v>
      </c>
      <c r="F2192" s="1">
        <v>1371.089966</v>
      </c>
      <c r="G2192">
        <f t="shared" si="136"/>
        <v>17.199951000000056</v>
      </c>
      <c r="H2192">
        <f t="shared" si="137"/>
        <v>9.4300539999999273</v>
      </c>
      <c r="I2192">
        <f t="shared" si="138"/>
        <v>26.630004999999983</v>
      </c>
      <c r="J2192">
        <f t="shared" si="139"/>
        <v>-8.2999260000001414</v>
      </c>
    </row>
    <row r="2193" spans="1:10" x14ac:dyDescent="0.25">
      <c r="A2193" s="1">
        <v>2192</v>
      </c>
      <c r="B2193" s="2">
        <v>39563</v>
      </c>
      <c r="C2193" s="1">
        <v>1387.880005</v>
      </c>
      <c r="D2193">
        <v>1397.839966</v>
      </c>
      <c r="E2193" s="1">
        <v>1399.1099850000001</v>
      </c>
      <c r="F2193" s="1">
        <v>1379.9799800000001</v>
      </c>
      <c r="G2193">
        <f t="shared" si="136"/>
        <v>11.229980000000069</v>
      </c>
      <c r="H2193">
        <f t="shared" si="137"/>
        <v>7.9000249999999141</v>
      </c>
      <c r="I2193">
        <f t="shared" si="138"/>
        <v>19.130004999999983</v>
      </c>
      <c r="J2193">
        <f t="shared" si="139"/>
        <v>-9.9599610000000212</v>
      </c>
    </row>
    <row r="2194" spans="1:10" x14ac:dyDescent="0.25">
      <c r="A2194" s="1">
        <v>2193</v>
      </c>
      <c r="B2194" s="2">
        <v>39566</v>
      </c>
      <c r="C2194" s="1">
        <v>1397.959961</v>
      </c>
      <c r="D2194">
        <v>1396.369995</v>
      </c>
      <c r="E2194" s="1">
        <v>1402.900024</v>
      </c>
      <c r="F2194" s="1">
        <v>1394.400024</v>
      </c>
      <c r="G2194">
        <f t="shared" si="136"/>
        <v>4.9400630000000092</v>
      </c>
      <c r="H2194">
        <f t="shared" si="137"/>
        <v>3.5599369999999908</v>
      </c>
      <c r="I2194">
        <f t="shared" si="138"/>
        <v>8.5</v>
      </c>
      <c r="J2194">
        <f t="shared" si="139"/>
        <v>1.589966000000004</v>
      </c>
    </row>
    <row r="2195" spans="1:10" x14ac:dyDescent="0.25">
      <c r="A2195" s="1">
        <v>2194</v>
      </c>
      <c r="B2195" s="2">
        <v>39567</v>
      </c>
      <c r="C2195" s="1">
        <v>1395.6099850000001</v>
      </c>
      <c r="D2195">
        <v>1390.9399410000001</v>
      </c>
      <c r="E2195" s="1">
        <v>1397</v>
      </c>
      <c r="F2195" s="1">
        <v>1386.6999510000001</v>
      </c>
      <c r="G2195">
        <f t="shared" si="136"/>
        <v>1.3900149999999485</v>
      </c>
      <c r="H2195">
        <f t="shared" si="137"/>
        <v>8.910033999999996</v>
      </c>
      <c r="I2195">
        <f t="shared" si="138"/>
        <v>10.300048999999944</v>
      </c>
      <c r="J2195">
        <f t="shared" si="139"/>
        <v>4.6700439999999617</v>
      </c>
    </row>
    <row r="2196" spans="1:10" x14ac:dyDescent="0.25">
      <c r="A2196" s="1">
        <v>2195</v>
      </c>
      <c r="B2196" s="2">
        <v>39568</v>
      </c>
      <c r="C2196" s="1">
        <v>1391.219971</v>
      </c>
      <c r="D2196">
        <v>1385.589966</v>
      </c>
      <c r="E2196" s="1">
        <v>1404.5699460000001</v>
      </c>
      <c r="F2196" s="1">
        <v>1384.25</v>
      </c>
      <c r="G2196">
        <f t="shared" si="136"/>
        <v>13.349975000000086</v>
      </c>
      <c r="H2196">
        <f t="shared" si="137"/>
        <v>6.9699709999999868</v>
      </c>
      <c r="I2196">
        <f t="shared" si="138"/>
        <v>20.319946000000073</v>
      </c>
      <c r="J2196">
        <f t="shared" si="139"/>
        <v>5.6300049999999828</v>
      </c>
    </row>
    <row r="2197" spans="1:10" x14ac:dyDescent="0.25">
      <c r="A2197" s="1">
        <v>2196</v>
      </c>
      <c r="B2197" s="2">
        <v>39569</v>
      </c>
      <c r="C2197" s="1">
        <v>1385.969971</v>
      </c>
      <c r="D2197">
        <v>1409.339966</v>
      </c>
      <c r="E2197" s="1">
        <v>1410.0699460000001</v>
      </c>
      <c r="F2197" s="1">
        <v>1383.0699460000001</v>
      </c>
      <c r="G2197">
        <f t="shared" si="136"/>
        <v>24.099975000000086</v>
      </c>
      <c r="H2197">
        <f t="shared" si="137"/>
        <v>2.9000249999999141</v>
      </c>
      <c r="I2197">
        <f t="shared" si="138"/>
        <v>27</v>
      </c>
      <c r="J2197">
        <f t="shared" si="139"/>
        <v>-23.369995000000017</v>
      </c>
    </row>
    <row r="2198" spans="1:10" x14ac:dyDescent="0.25">
      <c r="A2198" s="1">
        <v>2197</v>
      </c>
      <c r="B2198" s="2">
        <v>39570</v>
      </c>
      <c r="C2198" s="1">
        <v>1409.160034</v>
      </c>
      <c r="D2198">
        <v>1413.900024</v>
      </c>
      <c r="E2198" s="1">
        <v>1422.719971</v>
      </c>
      <c r="F2198" s="1">
        <v>1406.25</v>
      </c>
      <c r="G2198">
        <f t="shared" si="136"/>
        <v>13.559936999999991</v>
      </c>
      <c r="H2198">
        <f t="shared" si="137"/>
        <v>2.910033999999996</v>
      </c>
      <c r="I2198">
        <f t="shared" si="138"/>
        <v>16.469970999999987</v>
      </c>
      <c r="J2198">
        <f t="shared" si="139"/>
        <v>-4.7399900000000343</v>
      </c>
    </row>
    <row r="2199" spans="1:10" x14ac:dyDescent="0.25">
      <c r="A2199" s="1">
        <v>2198</v>
      </c>
      <c r="B2199" s="2">
        <v>39573</v>
      </c>
      <c r="C2199" s="1">
        <v>1415.339966</v>
      </c>
      <c r="D2199">
        <v>1407.48999</v>
      </c>
      <c r="E2199" s="1">
        <v>1415.339966</v>
      </c>
      <c r="F2199" s="1">
        <v>1404.369995</v>
      </c>
      <c r="G2199">
        <f t="shared" si="136"/>
        <v>0</v>
      </c>
      <c r="H2199">
        <f t="shared" si="137"/>
        <v>10.969970999999987</v>
      </c>
      <c r="I2199">
        <f t="shared" si="138"/>
        <v>10.969970999999987</v>
      </c>
      <c r="J2199">
        <f t="shared" si="139"/>
        <v>7.8499759999999696</v>
      </c>
    </row>
    <row r="2200" spans="1:10" x14ac:dyDescent="0.25">
      <c r="A2200" s="1">
        <v>2199</v>
      </c>
      <c r="B2200" s="2">
        <v>39574</v>
      </c>
      <c r="C2200" s="1">
        <v>1405.599976</v>
      </c>
      <c r="D2200">
        <v>1418.26001</v>
      </c>
      <c r="E2200" s="1">
        <v>1421.5699460000001</v>
      </c>
      <c r="F2200" s="1">
        <v>1397.099976</v>
      </c>
      <c r="G2200">
        <f t="shared" si="136"/>
        <v>15.969970000000103</v>
      </c>
      <c r="H2200">
        <f t="shared" si="137"/>
        <v>8.5</v>
      </c>
      <c r="I2200">
        <f t="shared" si="138"/>
        <v>24.469970000000103</v>
      </c>
      <c r="J2200">
        <f t="shared" si="139"/>
        <v>-12.660033999999996</v>
      </c>
    </row>
    <row r="2201" spans="1:10" x14ac:dyDescent="0.25">
      <c r="A2201" s="1">
        <v>2200</v>
      </c>
      <c r="B2201" s="2">
        <v>39575</v>
      </c>
      <c r="C2201" s="1">
        <v>1417.48999</v>
      </c>
      <c r="D2201">
        <v>1392.5699460000001</v>
      </c>
      <c r="E2201" s="1">
        <v>1419.540039</v>
      </c>
      <c r="F2201" s="1">
        <v>1391.160034</v>
      </c>
      <c r="G2201">
        <f t="shared" si="136"/>
        <v>2.0500489999999445</v>
      </c>
      <c r="H2201">
        <f t="shared" si="137"/>
        <v>26.329956000000038</v>
      </c>
      <c r="I2201">
        <f t="shared" si="138"/>
        <v>28.380004999999983</v>
      </c>
      <c r="J2201">
        <f t="shared" si="139"/>
        <v>24.920043999999962</v>
      </c>
    </row>
    <row r="2202" spans="1:10" x14ac:dyDescent="0.25">
      <c r="A2202" s="1">
        <v>2201</v>
      </c>
      <c r="B2202" s="2">
        <v>39576</v>
      </c>
      <c r="C2202" s="1">
        <v>1394.290039</v>
      </c>
      <c r="D2202">
        <v>1397.6800539999999</v>
      </c>
      <c r="E2202" s="1">
        <v>1402.349976</v>
      </c>
      <c r="F2202" s="1">
        <v>1389.3900149999999</v>
      </c>
      <c r="G2202">
        <f t="shared" si="136"/>
        <v>8.0599369999999908</v>
      </c>
      <c r="H2202">
        <f t="shared" si="137"/>
        <v>4.9000240000000304</v>
      </c>
      <c r="I2202">
        <f t="shared" si="138"/>
        <v>12.959961000000021</v>
      </c>
      <c r="J2202">
        <f t="shared" si="139"/>
        <v>-3.3900149999999485</v>
      </c>
    </row>
    <row r="2203" spans="1:10" x14ac:dyDescent="0.25">
      <c r="A2203" s="1">
        <v>2202</v>
      </c>
      <c r="B2203" s="2">
        <v>39577</v>
      </c>
      <c r="C2203" s="1">
        <v>1394.900024</v>
      </c>
      <c r="D2203">
        <v>1388.280029</v>
      </c>
      <c r="E2203" s="1">
        <v>1394.900024</v>
      </c>
      <c r="F2203" s="1">
        <v>1384.1099850000001</v>
      </c>
      <c r="G2203">
        <f t="shared" si="136"/>
        <v>0</v>
      </c>
      <c r="H2203">
        <f t="shared" si="137"/>
        <v>10.790038999999979</v>
      </c>
      <c r="I2203">
        <f t="shared" si="138"/>
        <v>10.790038999999979</v>
      </c>
      <c r="J2203">
        <f t="shared" si="139"/>
        <v>6.6199950000000172</v>
      </c>
    </row>
    <row r="2204" spans="1:10" x14ac:dyDescent="0.25">
      <c r="A2204" s="1">
        <v>2203</v>
      </c>
      <c r="B2204" s="2">
        <v>39580</v>
      </c>
      <c r="C2204" s="1">
        <v>1389.400024</v>
      </c>
      <c r="D2204">
        <v>1403.579956</v>
      </c>
      <c r="E2204" s="1">
        <v>1404.0600589999999</v>
      </c>
      <c r="F2204" s="1">
        <v>1386.1999510000001</v>
      </c>
      <c r="G2204">
        <f t="shared" si="136"/>
        <v>14.66003499999988</v>
      </c>
      <c r="H2204">
        <f t="shared" si="137"/>
        <v>3.2000729999999749</v>
      </c>
      <c r="I2204">
        <f t="shared" si="138"/>
        <v>17.860107999999855</v>
      </c>
      <c r="J2204">
        <f t="shared" si="139"/>
        <v>-14.179932000000008</v>
      </c>
    </row>
    <row r="2205" spans="1:10" x14ac:dyDescent="0.25">
      <c r="A2205" s="1">
        <v>2204</v>
      </c>
      <c r="B2205" s="2">
        <v>39581</v>
      </c>
      <c r="C2205" s="1">
        <v>1404.400024</v>
      </c>
      <c r="D2205">
        <v>1403.040039</v>
      </c>
      <c r="E2205" s="1">
        <v>1406.3000489999999</v>
      </c>
      <c r="F2205" s="1">
        <v>1396.26001</v>
      </c>
      <c r="G2205">
        <f t="shared" si="136"/>
        <v>1.9000249999999141</v>
      </c>
      <c r="H2205">
        <f t="shared" si="137"/>
        <v>8.1400140000000647</v>
      </c>
      <c r="I2205">
        <f t="shared" si="138"/>
        <v>10.040038999999979</v>
      </c>
      <c r="J2205">
        <f t="shared" si="139"/>
        <v>1.3599850000000515</v>
      </c>
    </row>
    <row r="2206" spans="1:10" x14ac:dyDescent="0.25">
      <c r="A2206" s="1">
        <v>2205</v>
      </c>
      <c r="B2206" s="2">
        <v>39582</v>
      </c>
      <c r="C2206" s="1">
        <v>1405.650024</v>
      </c>
      <c r="D2206">
        <v>1408.660034</v>
      </c>
      <c r="E2206" s="1">
        <v>1420.1899410000001</v>
      </c>
      <c r="F2206" s="1">
        <v>1405.650024</v>
      </c>
      <c r="G2206">
        <f t="shared" si="136"/>
        <v>14.539917000000059</v>
      </c>
      <c r="H2206">
        <f t="shared" si="137"/>
        <v>0</v>
      </c>
      <c r="I2206">
        <f t="shared" si="138"/>
        <v>14.539917000000059</v>
      </c>
      <c r="J2206">
        <f t="shared" si="139"/>
        <v>-3.0100099999999657</v>
      </c>
    </row>
    <row r="2207" spans="1:10" x14ac:dyDescent="0.25">
      <c r="A2207" s="1">
        <v>2206</v>
      </c>
      <c r="B2207" s="2">
        <v>39583</v>
      </c>
      <c r="C2207" s="1">
        <v>1408.3599850000001</v>
      </c>
      <c r="D2207">
        <v>1423.5699460000001</v>
      </c>
      <c r="E2207" s="1">
        <v>1424.400024</v>
      </c>
      <c r="F2207" s="1">
        <v>1406.869995</v>
      </c>
      <c r="G2207">
        <f t="shared" si="136"/>
        <v>16.040038999999979</v>
      </c>
      <c r="H2207">
        <f t="shared" si="137"/>
        <v>1.4899900000000343</v>
      </c>
      <c r="I2207">
        <f t="shared" si="138"/>
        <v>17.530029000000013</v>
      </c>
      <c r="J2207">
        <f t="shared" si="139"/>
        <v>-15.209961000000021</v>
      </c>
    </row>
    <row r="2208" spans="1:10" x14ac:dyDescent="0.25">
      <c r="A2208" s="1">
        <v>2207</v>
      </c>
      <c r="B2208" s="2">
        <v>39584</v>
      </c>
      <c r="C2208" s="1">
        <v>1423.8900149999999</v>
      </c>
      <c r="D2208">
        <v>1425.349976</v>
      </c>
      <c r="E2208" s="1">
        <v>1425.8199460000001</v>
      </c>
      <c r="F2208" s="1">
        <v>1414.349976</v>
      </c>
      <c r="G2208">
        <f t="shared" si="136"/>
        <v>1.9299310000001242</v>
      </c>
      <c r="H2208">
        <f t="shared" si="137"/>
        <v>9.5400389999999788</v>
      </c>
      <c r="I2208">
        <f t="shared" si="138"/>
        <v>11.469970000000103</v>
      </c>
      <c r="J2208">
        <f t="shared" si="139"/>
        <v>-1.4599610000000212</v>
      </c>
    </row>
    <row r="2209" spans="1:10" x14ac:dyDescent="0.25">
      <c r="A2209" s="1">
        <v>2208</v>
      </c>
      <c r="B2209" s="2">
        <v>39587</v>
      </c>
      <c r="C2209" s="1">
        <v>1425.280029</v>
      </c>
      <c r="D2209">
        <v>1426.630005</v>
      </c>
      <c r="E2209" s="1">
        <v>1440.23999</v>
      </c>
      <c r="F2209" s="1">
        <v>1421.630005</v>
      </c>
      <c r="G2209">
        <f t="shared" si="136"/>
        <v>14.959961000000021</v>
      </c>
      <c r="H2209">
        <f t="shared" si="137"/>
        <v>3.6500240000000304</v>
      </c>
      <c r="I2209">
        <f t="shared" si="138"/>
        <v>18.609985000000052</v>
      </c>
      <c r="J2209">
        <f t="shared" si="139"/>
        <v>-1.3499759999999696</v>
      </c>
    </row>
    <row r="2210" spans="1:10" x14ac:dyDescent="0.25">
      <c r="A2210" s="1">
        <v>2209</v>
      </c>
      <c r="B2210" s="2">
        <v>39588</v>
      </c>
      <c r="C2210" s="1">
        <v>1424.48999</v>
      </c>
      <c r="D2210">
        <v>1413.400024</v>
      </c>
      <c r="E2210" s="1">
        <v>1424.48999</v>
      </c>
      <c r="F2210" s="1">
        <v>1409.089966</v>
      </c>
      <c r="G2210">
        <f t="shared" si="136"/>
        <v>0</v>
      </c>
      <c r="H2210">
        <f t="shared" si="137"/>
        <v>15.40002400000003</v>
      </c>
      <c r="I2210">
        <f t="shared" si="138"/>
        <v>15.40002400000003</v>
      </c>
      <c r="J2210">
        <f t="shared" si="139"/>
        <v>11.089966000000004</v>
      </c>
    </row>
    <row r="2211" spans="1:10" x14ac:dyDescent="0.25">
      <c r="A2211" s="1">
        <v>2210</v>
      </c>
      <c r="B2211" s="2">
        <v>39589</v>
      </c>
      <c r="C2211" s="1">
        <v>1414.0600589999999</v>
      </c>
      <c r="D2211">
        <v>1390.709961</v>
      </c>
      <c r="E2211" s="1">
        <v>1419.119995</v>
      </c>
      <c r="F2211" s="1">
        <v>1388.8100589999999</v>
      </c>
      <c r="G2211">
        <f t="shared" si="136"/>
        <v>5.059936000000107</v>
      </c>
      <c r="H2211">
        <f t="shared" si="137"/>
        <v>25.25</v>
      </c>
      <c r="I2211">
        <f t="shared" si="138"/>
        <v>30.309936000000107</v>
      </c>
      <c r="J2211">
        <f t="shared" si="139"/>
        <v>23.350097999999889</v>
      </c>
    </row>
    <row r="2212" spans="1:10" x14ac:dyDescent="0.25">
      <c r="A2212" s="1">
        <v>2211</v>
      </c>
      <c r="B2212" s="2">
        <v>39590</v>
      </c>
      <c r="C2212" s="1">
        <v>1390.829956</v>
      </c>
      <c r="D2212">
        <v>1394.349976</v>
      </c>
      <c r="E2212" s="1">
        <v>1399.0699460000001</v>
      </c>
      <c r="F2212" s="1">
        <v>1390.2299800000001</v>
      </c>
      <c r="G2212">
        <f t="shared" si="136"/>
        <v>8.2399900000000343</v>
      </c>
      <c r="H2212">
        <f t="shared" si="137"/>
        <v>0.59997599999996964</v>
      </c>
      <c r="I2212">
        <f t="shared" si="138"/>
        <v>8.839966000000004</v>
      </c>
      <c r="J2212">
        <f t="shared" si="139"/>
        <v>-3.5200199999999313</v>
      </c>
    </row>
    <row r="2213" spans="1:10" x14ac:dyDescent="0.25">
      <c r="A2213" s="1">
        <v>2212</v>
      </c>
      <c r="B2213" s="2">
        <v>39591</v>
      </c>
      <c r="C2213" s="1">
        <v>1392.1999510000001</v>
      </c>
      <c r="D2213">
        <v>1375.9300539999999</v>
      </c>
      <c r="E2213" s="1">
        <v>1392.1999510000001</v>
      </c>
      <c r="F2213" s="1">
        <v>1373.719971</v>
      </c>
      <c r="G2213">
        <f t="shared" si="136"/>
        <v>0</v>
      </c>
      <c r="H2213">
        <f t="shared" si="137"/>
        <v>18.479980000000069</v>
      </c>
      <c r="I2213">
        <f t="shared" si="138"/>
        <v>18.479980000000069</v>
      </c>
      <c r="J2213">
        <f t="shared" si="139"/>
        <v>16.269897000000128</v>
      </c>
    </row>
    <row r="2214" spans="1:10" x14ac:dyDescent="0.25">
      <c r="A2214" s="1">
        <v>2213</v>
      </c>
      <c r="B2214" s="2">
        <v>39595</v>
      </c>
      <c r="C2214" s="1">
        <v>1375.969971</v>
      </c>
      <c r="D2214">
        <v>1385.349976</v>
      </c>
      <c r="E2214" s="1">
        <v>1387.400024</v>
      </c>
      <c r="F2214" s="1">
        <v>1373.0699460000001</v>
      </c>
      <c r="G2214">
        <f t="shared" si="136"/>
        <v>11.430053000000044</v>
      </c>
      <c r="H2214">
        <f t="shared" si="137"/>
        <v>2.9000249999999141</v>
      </c>
      <c r="I2214">
        <f t="shared" si="138"/>
        <v>14.330077999999958</v>
      </c>
      <c r="J2214">
        <f t="shared" si="139"/>
        <v>-9.3800049999999828</v>
      </c>
    </row>
    <row r="2215" spans="1:10" x14ac:dyDescent="0.25">
      <c r="A2215" s="1">
        <v>2214</v>
      </c>
      <c r="B2215" s="2">
        <v>39596</v>
      </c>
      <c r="C2215" s="1">
        <v>1386.540039</v>
      </c>
      <c r="D2215">
        <v>1390.839966</v>
      </c>
      <c r="E2215" s="1">
        <v>1391.25</v>
      </c>
      <c r="F2215" s="1">
        <v>1378.160034</v>
      </c>
      <c r="G2215">
        <f t="shared" si="136"/>
        <v>4.7099610000000212</v>
      </c>
      <c r="H2215">
        <f t="shared" si="137"/>
        <v>8.3800049999999828</v>
      </c>
      <c r="I2215">
        <f t="shared" si="138"/>
        <v>13.089966000000004</v>
      </c>
      <c r="J2215">
        <f t="shared" si="139"/>
        <v>-4.2999270000000251</v>
      </c>
    </row>
    <row r="2216" spans="1:10" x14ac:dyDescent="0.25">
      <c r="A2216" s="1">
        <v>2215</v>
      </c>
      <c r="B2216" s="2">
        <v>39597</v>
      </c>
      <c r="C2216" s="1">
        <v>1390.5</v>
      </c>
      <c r="D2216">
        <v>1398.26001</v>
      </c>
      <c r="E2216" s="1">
        <v>1406.3199460000001</v>
      </c>
      <c r="F2216" s="1">
        <v>1388.589966</v>
      </c>
      <c r="G2216">
        <f t="shared" si="136"/>
        <v>15.819946000000073</v>
      </c>
      <c r="H2216">
        <f t="shared" si="137"/>
        <v>1.910033999999996</v>
      </c>
      <c r="I2216">
        <f t="shared" si="138"/>
        <v>17.729980000000069</v>
      </c>
      <c r="J2216">
        <f t="shared" si="139"/>
        <v>-7.7600099999999657</v>
      </c>
    </row>
    <row r="2217" spans="1:10" x14ac:dyDescent="0.25">
      <c r="A2217" s="1">
        <v>2216</v>
      </c>
      <c r="B2217" s="2">
        <v>39598</v>
      </c>
      <c r="C2217" s="1">
        <v>1398.3599850000001</v>
      </c>
      <c r="D2217">
        <v>1400.380005</v>
      </c>
      <c r="E2217" s="1">
        <v>1404.459961</v>
      </c>
      <c r="F2217" s="1">
        <v>1398.079956</v>
      </c>
      <c r="G2217">
        <f t="shared" si="136"/>
        <v>6.0999759999999696</v>
      </c>
      <c r="H2217">
        <f t="shared" si="137"/>
        <v>0.28002900000001318</v>
      </c>
      <c r="I2217">
        <f t="shared" si="138"/>
        <v>6.3800049999999828</v>
      </c>
      <c r="J2217">
        <f t="shared" si="139"/>
        <v>-2.0200199999999313</v>
      </c>
    </row>
    <row r="2218" spans="1:10" x14ac:dyDescent="0.25">
      <c r="A2218" s="1">
        <v>2217</v>
      </c>
      <c r="B2218" s="2">
        <v>39601</v>
      </c>
      <c r="C2218" s="1">
        <v>1399.619995</v>
      </c>
      <c r="D2218">
        <v>1385.670044</v>
      </c>
      <c r="E2218" s="1">
        <v>1399.619995</v>
      </c>
      <c r="F2218" s="1">
        <v>1377.790039</v>
      </c>
      <c r="G2218">
        <f t="shared" si="136"/>
        <v>0</v>
      </c>
      <c r="H2218">
        <f t="shared" si="137"/>
        <v>21.829956000000038</v>
      </c>
      <c r="I2218">
        <f t="shared" si="138"/>
        <v>21.829956000000038</v>
      </c>
      <c r="J2218">
        <f t="shared" si="139"/>
        <v>13.949951000000056</v>
      </c>
    </row>
    <row r="2219" spans="1:10" x14ac:dyDescent="0.25">
      <c r="A2219" s="1">
        <v>2218</v>
      </c>
      <c r="B2219" s="2">
        <v>39602</v>
      </c>
      <c r="C2219" s="1">
        <v>1386.420044</v>
      </c>
      <c r="D2219">
        <v>1377.650024</v>
      </c>
      <c r="E2219" s="1">
        <v>1393.119995</v>
      </c>
      <c r="F2219" s="1">
        <v>1370.119995</v>
      </c>
      <c r="G2219">
        <f t="shared" si="136"/>
        <v>6.6999510000000555</v>
      </c>
      <c r="H2219">
        <f t="shared" si="137"/>
        <v>16.300048999999944</v>
      </c>
      <c r="I2219">
        <f t="shared" si="138"/>
        <v>23</v>
      </c>
      <c r="J2219">
        <f t="shared" si="139"/>
        <v>8.7700199999999313</v>
      </c>
    </row>
    <row r="2220" spans="1:10" x14ac:dyDescent="0.25">
      <c r="A2220" s="1">
        <v>2219</v>
      </c>
      <c r="B2220" s="2">
        <v>39603</v>
      </c>
      <c r="C2220" s="1">
        <v>1376.26001</v>
      </c>
      <c r="D2220">
        <v>1377.1999510000001</v>
      </c>
      <c r="E2220" s="1">
        <v>1388.1800539999999</v>
      </c>
      <c r="F2220" s="1">
        <v>1371.73999</v>
      </c>
      <c r="G2220">
        <f t="shared" si="136"/>
        <v>11.920043999999962</v>
      </c>
      <c r="H2220">
        <f t="shared" si="137"/>
        <v>4.5200199999999313</v>
      </c>
      <c r="I2220">
        <f t="shared" si="138"/>
        <v>16.440063999999893</v>
      </c>
      <c r="J2220">
        <f t="shared" si="139"/>
        <v>-0.93994100000008984</v>
      </c>
    </row>
    <row r="2221" spans="1:10" x14ac:dyDescent="0.25">
      <c r="A2221" s="1">
        <v>2220</v>
      </c>
      <c r="B2221" s="2">
        <v>39604</v>
      </c>
      <c r="C2221" s="1">
        <v>1377.4799800000001</v>
      </c>
      <c r="D2221">
        <v>1404.0500489999999</v>
      </c>
      <c r="E2221" s="1">
        <v>1404.0500489999999</v>
      </c>
      <c r="F2221" s="1">
        <v>1377.4799800000001</v>
      </c>
      <c r="G2221">
        <f t="shared" si="136"/>
        <v>26.570068999999876</v>
      </c>
      <c r="H2221">
        <f t="shared" si="137"/>
        <v>0</v>
      </c>
      <c r="I2221">
        <f t="shared" si="138"/>
        <v>26.570068999999876</v>
      </c>
      <c r="J2221">
        <f t="shared" si="139"/>
        <v>-26.570068999999876</v>
      </c>
    </row>
    <row r="2222" spans="1:10" x14ac:dyDescent="0.25">
      <c r="A2222" s="1">
        <v>2221</v>
      </c>
      <c r="B2222" s="2">
        <v>39605</v>
      </c>
      <c r="C2222" s="1">
        <v>1400.0600589999999</v>
      </c>
      <c r="D2222">
        <v>1360.6800539999999</v>
      </c>
      <c r="E2222" s="1">
        <v>1400.0600589999999</v>
      </c>
      <c r="F2222" s="1">
        <v>1359.900024</v>
      </c>
      <c r="G2222">
        <f t="shared" si="136"/>
        <v>0</v>
      </c>
      <c r="H2222">
        <f t="shared" si="137"/>
        <v>40.16003499999988</v>
      </c>
      <c r="I2222">
        <f t="shared" si="138"/>
        <v>40.16003499999988</v>
      </c>
      <c r="J2222">
        <f t="shared" si="139"/>
        <v>39.380004999999983</v>
      </c>
    </row>
    <row r="2223" spans="1:10" x14ac:dyDescent="0.25">
      <c r="A2223" s="1">
        <v>2222</v>
      </c>
      <c r="B2223" s="2">
        <v>39608</v>
      </c>
      <c r="C2223" s="1">
        <v>1360.829956</v>
      </c>
      <c r="D2223">
        <v>1361.76001</v>
      </c>
      <c r="E2223" s="1">
        <v>1370.630005</v>
      </c>
      <c r="F2223" s="1">
        <v>1350.619995</v>
      </c>
      <c r="G2223">
        <f t="shared" si="136"/>
        <v>9.8000489999999445</v>
      </c>
      <c r="H2223">
        <f t="shared" si="137"/>
        <v>10.209961000000021</v>
      </c>
      <c r="I2223">
        <f t="shared" si="138"/>
        <v>20.010009999999966</v>
      </c>
      <c r="J2223">
        <f t="shared" si="139"/>
        <v>-0.93005399999992733</v>
      </c>
    </row>
    <row r="2224" spans="1:10" x14ac:dyDescent="0.25">
      <c r="A2224" s="1">
        <v>2223</v>
      </c>
      <c r="B2224" s="2">
        <v>39609</v>
      </c>
      <c r="C2224" s="1">
        <v>1358.9799800000001</v>
      </c>
      <c r="D2224">
        <v>1358.4399410000001</v>
      </c>
      <c r="E2224" s="1">
        <v>1366.839966</v>
      </c>
      <c r="F2224" s="1">
        <v>1351.5600589999999</v>
      </c>
      <c r="G2224">
        <f t="shared" si="136"/>
        <v>7.8599859999999353</v>
      </c>
      <c r="H2224">
        <f t="shared" si="137"/>
        <v>7.4199210000001585</v>
      </c>
      <c r="I2224">
        <f t="shared" si="138"/>
        <v>15.279907000000094</v>
      </c>
      <c r="J2224">
        <f t="shared" si="139"/>
        <v>0.54003899999997884</v>
      </c>
    </row>
    <row r="2225" spans="1:10" x14ac:dyDescent="0.25">
      <c r="A2225" s="1">
        <v>2224</v>
      </c>
      <c r="B2225" s="2">
        <v>39610</v>
      </c>
      <c r="C2225" s="1">
        <v>1357.089966</v>
      </c>
      <c r="D2225">
        <v>1335.48999</v>
      </c>
      <c r="E2225" s="1">
        <v>1357.089966</v>
      </c>
      <c r="F2225" s="1">
        <v>1335.469971</v>
      </c>
      <c r="G2225">
        <f t="shared" si="136"/>
        <v>0</v>
      </c>
      <c r="H2225">
        <f t="shared" si="137"/>
        <v>21.619995000000017</v>
      </c>
      <c r="I2225">
        <f t="shared" si="138"/>
        <v>21.619995000000017</v>
      </c>
      <c r="J2225">
        <f t="shared" si="139"/>
        <v>21.59997599999997</v>
      </c>
    </row>
    <row r="2226" spans="1:10" x14ac:dyDescent="0.25">
      <c r="A2226" s="1">
        <v>2225</v>
      </c>
      <c r="B2226" s="2">
        <v>39611</v>
      </c>
      <c r="C2226" s="1">
        <v>1335.780029</v>
      </c>
      <c r="D2226">
        <v>1339.869995</v>
      </c>
      <c r="E2226" s="1">
        <v>1353.030029</v>
      </c>
      <c r="F2226" s="1">
        <v>1331.290039</v>
      </c>
      <c r="G2226">
        <f t="shared" si="136"/>
        <v>17.25</v>
      </c>
      <c r="H2226">
        <f t="shared" si="137"/>
        <v>4.4899900000000343</v>
      </c>
      <c r="I2226">
        <f t="shared" si="138"/>
        <v>21.739990000000034</v>
      </c>
      <c r="J2226">
        <f t="shared" si="139"/>
        <v>-4.089966000000004</v>
      </c>
    </row>
    <row r="2227" spans="1:10" x14ac:dyDescent="0.25">
      <c r="A2227" s="1">
        <v>2226</v>
      </c>
      <c r="B2227" s="2">
        <v>39612</v>
      </c>
      <c r="C2227" s="1">
        <v>1341.8100589999999</v>
      </c>
      <c r="D2227">
        <v>1360.030029</v>
      </c>
      <c r="E2227" s="1">
        <v>1360.030029</v>
      </c>
      <c r="F2227" s="1">
        <v>1341.709961</v>
      </c>
      <c r="G2227">
        <f t="shared" si="136"/>
        <v>18.219970000000103</v>
      </c>
      <c r="H2227">
        <f t="shared" si="137"/>
        <v>0.100097999999889</v>
      </c>
      <c r="I2227">
        <f t="shared" si="138"/>
        <v>18.320067999999992</v>
      </c>
      <c r="J2227">
        <f t="shared" si="139"/>
        <v>-18.219970000000103</v>
      </c>
    </row>
    <row r="2228" spans="1:10" x14ac:dyDescent="0.25">
      <c r="A2228" s="1">
        <v>2227</v>
      </c>
      <c r="B2228" s="2">
        <v>39615</v>
      </c>
      <c r="C2228" s="1">
        <v>1358.849976</v>
      </c>
      <c r="D2228">
        <v>1360.1400149999999</v>
      </c>
      <c r="E2228" s="1">
        <v>1364.6999510000001</v>
      </c>
      <c r="F2228" s="1">
        <v>1352.0699460000001</v>
      </c>
      <c r="G2228">
        <f t="shared" si="136"/>
        <v>5.8499750000000859</v>
      </c>
      <c r="H2228">
        <f t="shared" si="137"/>
        <v>6.780029999999897</v>
      </c>
      <c r="I2228">
        <f t="shared" si="138"/>
        <v>12.630004999999983</v>
      </c>
      <c r="J2228">
        <f t="shared" si="139"/>
        <v>-1.2900389999999788</v>
      </c>
    </row>
    <row r="2229" spans="1:10" x14ac:dyDescent="0.25">
      <c r="A2229" s="1">
        <v>2228</v>
      </c>
      <c r="B2229" s="2">
        <v>39616</v>
      </c>
      <c r="C2229" s="1">
        <v>1360.709961</v>
      </c>
      <c r="D2229">
        <v>1350.9300539999999</v>
      </c>
      <c r="E2229" s="1">
        <v>1366.589966</v>
      </c>
      <c r="F2229" s="1">
        <v>1350.540039</v>
      </c>
      <c r="G2229">
        <f t="shared" si="136"/>
        <v>5.8800049999999828</v>
      </c>
      <c r="H2229">
        <f t="shared" si="137"/>
        <v>10.169922000000042</v>
      </c>
      <c r="I2229">
        <f t="shared" si="138"/>
        <v>16.049927000000025</v>
      </c>
      <c r="J2229">
        <f t="shared" si="139"/>
        <v>9.7799070000000938</v>
      </c>
    </row>
    <row r="2230" spans="1:10" x14ac:dyDescent="0.25">
      <c r="A2230" s="1">
        <v>2229</v>
      </c>
      <c r="B2230" s="2">
        <v>39617</v>
      </c>
      <c r="C2230" s="1">
        <v>1349.589966</v>
      </c>
      <c r="D2230">
        <v>1337.8100589999999</v>
      </c>
      <c r="E2230" s="1">
        <v>1349.589966</v>
      </c>
      <c r="F2230" s="1">
        <v>1333.400024</v>
      </c>
      <c r="G2230">
        <f t="shared" si="136"/>
        <v>0</v>
      </c>
      <c r="H2230">
        <f t="shared" si="137"/>
        <v>16.189941999999974</v>
      </c>
      <c r="I2230">
        <f t="shared" si="138"/>
        <v>16.189941999999974</v>
      </c>
      <c r="J2230">
        <f t="shared" si="139"/>
        <v>11.779907000000094</v>
      </c>
    </row>
    <row r="2231" spans="1:10" x14ac:dyDescent="0.25">
      <c r="A2231" s="1">
        <v>2230</v>
      </c>
      <c r="B2231" s="2">
        <v>39618</v>
      </c>
      <c r="C2231" s="1">
        <v>1336.8900149999999</v>
      </c>
      <c r="D2231">
        <v>1342.829956</v>
      </c>
      <c r="E2231" s="1">
        <v>1347.660034</v>
      </c>
      <c r="F2231" s="1">
        <v>1330.5</v>
      </c>
      <c r="G2231">
        <f t="shared" si="136"/>
        <v>10.770019000000048</v>
      </c>
      <c r="H2231">
        <f t="shared" si="137"/>
        <v>6.3900149999999485</v>
      </c>
      <c r="I2231">
        <f t="shared" si="138"/>
        <v>17.160033999999996</v>
      </c>
      <c r="J2231">
        <f t="shared" si="139"/>
        <v>-5.9399410000000898</v>
      </c>
    </row>
    <row r="2232" spans="1:10" x14ac:dyDescent="0.25">
      <c r="A2232" s="1">
        <v>2231</v>
      </c>
      <c r="B2232" s="2">
        <v>39619</v>
      </c>
      <c r="C2232" s="1">
        <v>1341.0200199999999</v>
      </c>
      <c r="D2232">
        <v>1317.9300539999999</v>
      </c>
      <c r="E2232" s="1">
        <v>1341.0200199999999</v>
      </c>
      <c r="F2232" s="1">
        <v>1314.459961</v>
      </c>
      <c r="G2232">
        <f t="shared" si="136"/>
        <v>0</v>
      </c>
      <c r="H2232">
        <f t="shared" si="137"/>
        <v>26.56005899999991</v>
      </c>
      <c r="I2232">
        <f t="shared" si="138"/>
        <v>26.56005899999991</v>
      </c>
      <c r="J2232">
        <f t="shared" si="139"/>
        <v>23.089966000000004</v>
      </c>
    </row>
    <row r="2233" spans="1:10" x14ac:dyDescent="0.25">
      <c r="A2233" s="1">
        <v>2232</v>
      </c>
      <c r="B2233" s="2">
        <v>39622</v>
      </c>
      <c r="C2233" s="1">
        <v>1319.7700199999999</v>
      </c>
      <c r="D2233">
        <v>1318</v>
      </c>
      <c r="E2233" s="1">
        <v>1323.780029</v>
      </c>
      <c r="F2233" s="1">
        <v>1315.3100589999999</v>
      </c>
      <c r="G2233">
        <f t="shared" si="136"/>
        <v>4.0100090000000819</v>
      </c>
      <c r="H2233">
        <f t="shared" si="137"/>
        <v>4.4599610000000212</v>
      </c>
      <c r="I2233">
        <f t="shared" si="138"/>
        <v>8.469970000000103</v>
      </c>
      <c r="J2233">
        <f t="shared" si="139"/>
        <v>1.7700199999999313</v>
      </c>
    </row>
    <row r="2234" spans="1:10" x14ac:dyDescent="0.25">
      <c r="A2234" s="1">
        <v>2233</v>
      </c>
      <c r="B2234" s="2">
        <v>39623</v>
      </c>
      <c r="C2234" s="1">
        <v>1317.2299800000001</v>
      </c>
      <c r="D2234">
        <v>1314.290039</v>
      </c>
      <c r="E2234" s="1">
        <v>1326.0200199999999</v>
      </c>
      <c r="F2234" s="1">
        <v>1304.420044</v>
      </c>
      <c r="G2234">
        <f t="shared" si="136"/>
        <v>8.7900399999998626</v>
      </c>
      <c r="H2234">
        <f t="shared" si="137"/>
        <v>12.809936000000107</v>
      </c>
      <c r="I2234">
        <f t="shared" si="138"/>
        <v>21.59997599999997</v>
      </c>
      <c r="J2234">
        <f t="shared" si="139"/>
        <v>2.9399410000000898</v>
      </c>
    </row>
    <row r="2235" spans="1:10" x14ac:dyDescent="0.25">
      <c r="A2235" s="1">
        <v>2234</v>
      </c>
      <c r="B2235" s="2">
        <v>39624</v>
      </c>
      <c r="C2235" s="1">
        <v>1314.540039</v>
      </c>
      <c r="D2235">
        <v>1321.969971</v>
      </c>
      <c r="E2235" s="1">
        <v>1335.630005</v>
      </c>
      <c r="F2235" s="1">
        <v>1314.540039</v>
      </c>
      <c r="G2235">
        <f t="shared" si="136"/>
        <v>21.089966000000004</v>
      </c>
      <c r="H2235">
        <f t="shared" si="137"/>
        <v>0</v>
      </c>
      <c r="I2235">
        <f t="shared" si="138"/>
        <v>21.089966000000004</v>
      </c>
      <c r="J2235">
        <f t="shared" si="139"/>
        <v>-7.429932000000008</v>
      </c>
    </row>
    <row r="2236" spans="1:10" x14ac:dyDescent="0.25">
      <c r="A2236" s="1">
        <v>2235</v>
      </c>
      <c r="B2236" s="2">
        <v>39625</v>
      </c>
      <c r="C2236" s="1">
        <v>1316.290039</v>
      </c>
      <c r="D2236">
        <v>1283.150024</v>
      </c>
      <c r="E2236" s="1">
        <v>1316.290039</v>
      </c>
      <c r="F2236" s="1">
        <v>1283.150024</v>
      </c>
      <c r="G2236">
        <f t="shared" si="136"/>
        <v>0</v>
      </c>
      <c r="H2236">
        <f t="shared" si="137"/>
        <v>33.140014999999948</v>
      </c>
      <c r="I2236">
        <f t="shared" si="138"/>
        <v>33.140014999999948</v>
      </c>
      <c r="J2236">
        <f t="shared" si="139"/>
        <v>33.140014999999948</v>
      </c>
    </row>
    <row r="2237" spans="1:10" x14ac:dyDescent="0.25">
      <c r="A2237" s="1">
        <v>2236</v>
      </c>
      <c r="B2237" s="2">
        <v>39626</v>
      </c>
      <c r="C2237" s="1">
        <v>1283.599976</v>
      </c>
      <c r="D2237">
        <v>1278.380005</v>
      </c>
      <c r="E2237" s="1">
        <v>1289.4499510000001</v>
      </c>
      <c r="F2237" s="1">
        <v>1272</v>
      </c>
      <c r="G2237">
        <f t="shared" si="136"/>
        <v>5.8499750000000859</v>
      </c>
      <c r="H2237">
        <f t="shared" si="137"/>
        <v>11.59997599999997</v>
      </c>
      <c r="I2237">
        <f t="shared" si="138"/>
        <v>17.449951000000056</v>
      </c>
      <c r="J2237">
        <f t="shared" si="139"/>
        <v>5.2199709999999868</v>
      </c>
    </row>
    <row r="2238" spans="1:10" x14ac:dyDescent="0.25">
      <c r="A2238" s="1">
        <v>2237</v>
      </c>
      <c r="B2238" s="2">
        <v>39629</v>
      </c>
      <c r="C2238" s="1">
        <v>1278.0600589999999</v>
      </c>
      <c r="D2238">
        <v>1280</v>
      </c>
      <c r="E2238" s="1">
        <v>1290.3100589999999</v>
      </c>
      <c r="F2238" s="1">
        <v>1274.8599850000001</v>
      </c>
      <c r="G2238">
        <f t="shared" si="136"/>
        <v>12.25</v>
      </c>
      <c r="H2238">
        <f t="shared" si="137"/>
        <v>3.2000739999998586</v>
      </c>
      <c r="I2238">
        <f t="shared" si="138"/>
        <v>15.450073999999859</v>
      </c>
      <c r="J2238">
        <f t="shared" si="139"/>
        <v>-1.9399410000000898</v>
      </c>
    </row>
    <row r="2239" spans="1:10" x14ac:dyDescent="0.25">
      <c r="A2239" s="1">
        <v>2238</v>
      </c>
      <c r="B2239" s="2">
        <v>39630</v>
      </c>
      <c r="C2239" s="1">
        <v>1276.6899410000001</v>
      </c>
      <c r="D2239">
        <v>1284.910034</v>
      </c>
      <c r="E2239" s="1">
        <v>1285.3100589999999</v>
      </c>
      <c r="F2239" s="1">
        <v>1260.6800539999999</v>
      </c>
      <c r="G2239">
        <f t="shared" si="136"/>
        <v>8.6201179999998203</v>
      </c>
      <c r="H2239">
        <f t="shared" si="137"/>
        <v>16.009887000000163</v>
      </c>
      <c r="I2239">
        <f t="shared" si="138"/>
        <v>24.630004999999983</v>
      </c>
      <c r="J2239">
        <f t="shared" si="139"/>
        <v>-8.2200929999999062</v>
      </c>
    </row>
    <row r="2240" spans="1:10" x14ac:dyDescent="0.25">
      <c r="A2240" s="1">
        <v>2239</v>
      </c>
      <c r="B2240" s="2">
        <v>39631</v>
      </c>
      <c r="C2240" s="1">
        <v>1285.8199460000001</v>
      </c>
      <c r="D2240">
        <v>1261.5200199999999</v>
      </c>
      <c r="E2240" s="1">
        <v>1292.170044</v>
      </c>
      <c r="F2240" s="1">
        <v>1261.51001</v>
      </c>
      <c r="G2240">
        <f t="shared" si="136"/>
        <v>6.350097999999889</v>
      </c>
      <c r="H2240">
        <f t="shared" si="137"/>
        <v>24.309936000000107</v>
      </c>
      <c r="I2240">
        <f t="shared" si="138"/>
        <v>30.660033999999996</v>
      </c>
      <c r="J2240">
        <f t="shared" si="139"/>
        <v>24.299926000000141</v>
      </c>
    </row>
    <row r="2241" spans="1:10" x14ac:dyDescent="0.25">
      <c r="A2241" s="1">
        <v>2240</v>
      </c>
      <c r="B2241" s="2">
        <v>39632</v>
      </c>
      <c r="C2241" s="1">
        <v>1262.959961</v>
      </c>
      <c r="D2241">
        <v>1262.900024</v>
      </c>
      <c r="E2241" s="1">
        <v>1271.4799800000001</v>
      </c>
      <c r="F2241" s="1">
        <v>1252.01001</v>
      </c>
      <c r="G2241">
        <f t="shared" si="136"/>
        <v>8.5200190000000475</v>
      </c>
      <c r="H2241">
        <f t="shared" si="137"/>
        <v>10.949951000000056</v>
      </c>
      <c r="I2241">
        <f t="shared" si="138"/>
        <v>19.469970000000103</v>
      </c>
      <c r="J2241">
        <f t="shared" si="139"/>
        <v>5.9936999999990803E-2</v>
      </c>
    </row>
    <row r="2242" spans="1:10" x14ac:dyDescent="0.25">
      <c r="A2242" s="1">
        <v>2241</v>
      </c>
      <c r="B2242" s="2">
        <v>39636</v>
      </c>
      <c r="C2242" s="1">
        <v>1262.900024</v>
      </c>
      <c r="D2242">
        <v>1252.3100589999999</v>
      </c>
      <c r="E2242" s="1">
        <v>1273.9499510000001</v>
      </c>
      <c r="F2242" s="1">
        <v>1240.6800539999999</v>
      </c>
      <c r="G2242">
        <f t="shared" si="136"/>
        <v>11.049927000000025</v>
      </c>
      <c r="H2242">
        <f t="shared" si="137"/>
        <v>22.219970000000103</v>
      </c>
      <c r="I2242">
        <f t="shared" si="138"/>
        <v>33.269897000000128</v>
      </c>
      <c r="J2242">
        <f t="shared" si="139"/>
        <v>10.58996500000012</v>
      </c>
    </row>
    <row r="2243" spans="1:10" x14ac:dyDescent="0.25">
      <c r="A2243" s="1">
        <v>2242</v>
      </c>
      <c r="B2243" s="2">
        <v>39637</v>
      </c>
      <c r="C2243" s="1">
        <v>1251.839966</v>
      </c>
      <c r="D2243">
        <v>1273.6999510000001</v>
      </c>
      <c r="E2243" s="1">
        <v>1274.170044</v>
      </c>
      <c r="F2243" s="1">
        <v>1242.839966</v>
      </c>
      <c r="G2243">
        <f t="shared" ref="G2243:G2306" si="140">E2243-C2243</f>
        <v>22.330077999999958</v>
      </c>
      <c r="H2243">
        <f t="shared" ref="H2243:H2306" si="141">C2243-F2243</f>
        <v>9</v>
      </c>
      <c r="I2243">
        <f t="shared" ref="I2243:I2306" si="142">G2243+H2243</f>
        <v>31.330077999999958</v>
      </c>
      <c r="J2243">
        <f t="shared" ref="J2243:J2306" si="143">C2243-D2243</f>
        <v>-21.859985000000052</v>
      </c>
    </row>
    <row r="2244" spans="1:10" x14ac:dyDescent="0.25">
      <c r="A2244" s="1">
        <v>2243</v>
      </c>
      <c r="B2244" s="2">
        <v>39638</v>
      </c>
      <c r="C2244" s="1">
        <v>1273.380005</v>
      </c>
      <c r="D2244">
        <v>1244.6899410000001</v>
      </c>
      <c r="E2244" s="1">
        <v>1277.3599850000001</v>
      </c>
      <c r="F2244" s="1">
        <v>1244.5699460000001</v>
      </c>
      <c r="G2244">
        <f t="shared" si="140"/>
        <v>3.9799800000000687</v>
      </c>
      <c r="H2244">
        <f t="shared" si="141"/>
        <v>28.81005899999991</v>
      </c>
      <c r="I2244">
        <f t="shared" si="142"/>
        <v>32.790038999999979</v>
      </c>
      <c r="J2244">
        <f t="shared" si="143"/>
        <v>28.690063999999893</v>
      </c>
    </row>
    <row r="2245" spans="1:10" x14ac:dyDescent="0.25">
      <c r="A2245" s="1">
        <v>2244</v>
      </c>
      <c r="B2245" s="2">
        <v>39639</v>
      </c>
      <c r="C2245" s="1">
        <v>1245.25</v>
      </c>
      <c r="D2245">
        <v>1253.3900149999999</v>
      </c>
      <c r="E2245" s="1">
        <v>1257.650024</v>
      </c>
      <c r="F2245" s="1">
        <v>1236.76001</v>
      </c>
      <c r="G2245">
        <f t="shared" si="140"/>
        <v>12.40002400000003</v>
      </c>
      <c r="H2245">
        <f t="shared" si="141"/>
        <v>8.4899900000000343</v>
      </c>
      <c r="I2245">
        <f t="shared" si="142"/>
        <v>20.890014000000065</v>
      </c>
      <c r="J2245">
        <f t="shared" si="143"/>
        <v>-8.1400149999999485</v>
      </c>
    </row>
    <row r="2246" spans="1:10" x14ac:dyDescent="0.25">
      <c r="A2246" s="1">
        <v>2245</v>
      </c>
      <c r="B2246" s="2">
        <v>39640</v>
      </c>
      <c r="C2246" s="1">
        <v>1248.660034</v>
      </c>
      <c r="D2246">
        <v>1239.48999</v>
      </c>
      <c r="E2246" s="1">
        <v>1257.2700199999999</v>
      </c>
      <c r="F2246" s="1">
        <v>1225.349976</v>
      </c>
      <c r="G2246">
        <f t="shared" si="140"/>
        <v>8.6099859999999353</v>
      </c>
      <c r="H2246">
        <f t="shared" si="141"/>
        <v>23.310058000000026</v>
      </c>
      <c r="I2246">
        <f t="shared" si="142"/>
        <v>31.920043999999962</v>
      </c>
      <c r="J2246">
        <f t="shared" si="143"/>
        <v>9.1700439999999617</v>
      </c>
    </row>
    <row r="2247" spans="1:10" x14ac:dyDescent="0.25">
      <c r="A2247" s="1">
        <v>2246</v>
      </c>
      <c r="B2247" s="2">
        <v>39643</v>
      </c>
      <c r="C2247" s="1">
        <v>1241.6099850000001</v>
      </c>
      <c r="D2247">
        <v>1228.3000489999999</v>
      </c>
      <c r="E2247" s="1">
        <v>1253.5</v>
      </c>
      <c r="F2247" s="1">
        <v>1225.01001</v>
      </c>
      <c r="G2247">
        <f t="shared" si="140"/>
        <v>11.890014999999948</v>
      </c>
      <c r="H2247">
        <f t="shared" si="141"/>
        <v>16.599975000000086</v>
      </c>
      <c r="I2247">
        <f t="shared" si="142"/>
        <v>28.489990000000034</v>
      </c>
      <c r="J2247">
        <f t="shared" si="143"/>
        <v>13.309936000000107</v>
      </c>
    </row>
    <row r="2248" spans="1:10" x14ac:dyDescent="0.25">
      <c r="A2248" s="1">
        <v>2247</v>
      </c>
      <c r="B2248" s="2">
        <v>39644</v>
      </c>
      <c r="C2248" s="1">
        <v>1226.829956</v>
      </c>
      <c r="D2248">
        <v>1214.910034</v>
      </c>
      <c r="E2248" s="1">
        <v>1234.349976</v>
      </c>
      <c r="F2248" s="1">
        <v>1200.4399410000001</v>
      </c>
      <c r="G2248">
        <f t="shared" si="140"/>
        <v>7.5200199999999313</v>
      </c>
      <c r="H2248">
        <f t="shared" si="141"/>
        <v>26.390014999999948</v>
      </c>
      <c r="I2248">
        <f t="shared" si="142"/>
        <v>33.91003499999988</v>
      </c>
      <c r="J2248">
        <f t="shared" si="143"/>
        <v>11.919922000000042</v>
      </c>
    </row>
    <row r="2249" spans="1:10" x14ac:dyDescent="0.25">
      <c r="A2249" s="1">
        <v>2248</v>
      </c>
      <c r="B2249" s="2">
        <v>39645</v>
      </c>
      <c r="C2249" s="1">
        <v>1214.650024</v>
      </c>
      <c r="D2249">
        <v>1245.3599850000001</v>
      </c>
      <c r="E2249" s="1">
        <v>1245.5200199999999</v>
      </c>
      <c r="F2249" s="1">
        <v>1211.3900149999999</v>
      </c>
      <c r="G2249">
        <f t="shared" si="140"/>
        <v>30.869995999999901</v>
      </c>
      <c r="H2249">
        <f t="shared" si="141"/>
        <v>3.2600090000000819</v>
      </c>
      <c r="I2249">
        <f t="shared" si="142"/>
        <v>34.130004999999983</v>
      </c>
      <c r="J2249">
        <f t="shared" si="143"/>
        <v>-30.709961000000021</v>
      </c>
    </row>
    <row r="2250" spans="1:10" x14ac:dyDescent="0.25">
      <c r="A2250" s="1">
        <v>2249</v>
      </c>
      <c r="B2250" s="2">
        <v>39646</v>
      </c>
      <c r="C2250" s="1">
        <v>1246.3100589999999</v>
      </c>
      <c r="D2250">
        <v>1260.3199460000001</v>
      </c>
      <c r="E2250" s="1">
        <v>1262.3100589999999</v>
      </c>
      <c r="F2250" s="1">
        <v>1241.48999</v>
      </c>
      <c r="G2250">
        <f t="shared" si="140"/>
        <v>16</v>
      </c>
      <c r="H2250">
        <f t="shared" si="141"/>
        <v>4.8200689999998758</v>
      </c>
      <c r="I2250">
        <f t="shared" si="142"/>
        <v>20.820068999999876</v>
      </c>
      <c r="J2250">
        <f t="shared" si="143"/>
        <v>-14.009887000000163</v>
      </c>
    </row>
    <row r="2251" spans="1:10" x14ac:dyDescent="0.25">
      <c r="A2251" s="1">
        <v>2250</v>
      </c>
      <c r="B2251" s="2">
        <v>39647</v>
      </c>
      <c r="C2251" s="1">
        <v>1258.219971</v>
      </c>
      <c r="D2251">
        <v>1260.6800539999999</v>
      </c>
      <c r="E2251" s="1">
        <v>1262.2299800000001</v>
      </c>
      <c r="F2251" s="1">
        <v>1251.8100589999999</v>
      </c>
      <c r="G2251">
        <f t="shared" si="140"/>
        <v>4.0100090000000819</v>
      </c>
      <c r="H2251">
        <f t="shared" si="141"/>
        <v>6.4099120000000767</v>
      </c>
      <c r="I2251">
        <f t="shared" si="142"/>
        <v>10.419921000000159</v>
      </c>
      <c r="J2251">
        <f t="shared" si="143"/>
        <v>-2.4600829999999405</v>
      </c>
    </row>
    <row r="2252" spans="1:10" x14ac:dyDescent="0.25">
      <c r="A2252" s="1">
        <v>2251</v>
      </c>
      <c r="B2252" s="2">
        <v>39650</v>
      </c>
      <c r="C2252" s="1">
        <v>1261.8199460000001</v>
      </c>
      <c r="D2252">
        <v>1260</v>
      </c>
      <c r="E2252" s="1">
        <v>1267.73999</v>
      </c>
      <c r="F2252" s="1">
        <v>1255.6999510000001</v>
      </c>
      <c r="G2252">
        <f t="shared" si="140"/>
        <v>5.9200439999999617</v>
      </c>
      <c r="H2252">
        <f t="shared" si="141"/>
        <v>6.1199950000000172</v>
      </c>
      <c r="I2252">
        <f t="shared" si="142"/>
        <v>12.040038999999979</v>
      </c>
      <c r="J2252">
        <f t="shared" si="143"/>
        <v>1.8199460000000727</v>
      </c>
    </row>
    <row r="2253" spans="1:10" x14ac:dyDescent="0.25">
      <c r="A2253" s="1">
        <v>2252</v>
      </c>
      <c r="B2253" s="2">
        <v>39651</v>
      </c>
      <c r="C2253" s="1">
        <v>1257.079956</v>
      </c>
      <c r="D2253">
        <v>1277</v>
      </c>
      <c r="E2253" s="1">
        <v>1277.420044</v>
      </c>
      <c r="F2253" s="1">
        <v>1248.829956</v>
      </c>
      <c r="G2253">
        <f t="shared" si="140"/>
        <v>20.340087999999923</v>
      </c>
      <c r="H2253">
        <f t="shared" si="141"/>
        <v>8.25</v>
      </c>
      <c r="I2253">
        <f t="shared" si="142"/>
        <v>28.590087999999923</v>
      </c>
      <c r="J2253">
        <f t="shared" si="143"/>
        <v>-19.920043999999962</v>
      </c>
    </row>
    <row r="2254" spans="1:10" x14ac:dyDescent="0.25">
      <c r="A2254" s="1">
        <v>2253</v>
      </c>
      <c r="B2254" s="2">
        <v>39652</v>
      </c>
      <c r="C2254" s="1">
        <v>1278.869995</v>
      </c>
      <c r="D2254">
        <v>1282.1899410000001</v>
      </c>
      <c r="E2254" s="1">
        <v>1291.170044</v>
      </c>
      <c r="F2254" s="1">
        <v>1276.0600589999999</v>
      </c>
      <c r="G2254">
        <f t="shared" si="140"/>
        <v>12.300048999999944</v>
      </c>
      <c r="H2254">
        <f t="shared" si="141"/>
        <v>2.809936000000107</v>
      </c>
      <c r="I2254">
        <f t="shared" si="142"/>
        <v>15.109985000000052</v>
      </c>
      <c r="J2254">
        <f t="shared" si="143"/>
        <v>-3.3199460000000727</v>
      </c>
    </row>
    <row r="2255" spans="1:10" x14ac:dyDescent="0.25">
      <c r="A2255" s="1">
        <v>2254</v>
      </c>
      <c r="B2255" s="2">
        <v>39653</v>
      </c>
      <c r="C2255" s="1">
        <v>1283.219971</v>
      </c>
      <c r="D2255">
        <v>1252.540039</v>
      </c>
      <c r="E2255" s="1">
        <v>1283.219971</v>
      </c>
      <c r="F2255" s="1">
        <v>1251.4799800000001</v>
      </c>
      <c r="G2255">
        <f t="shared" si="140"/>
        <v>0</v>
      </c>
      <c r="H2255">
        <f t="shared" si="141"/>
        <v>31.739990999999918</v>
      </c>
      <c r="I2255">
        <f t="shared" si="142"/>
        <v>31.739990999999918</v>
      </c>
      <c r="J2255">
        <f t="shared" si="143"/>
        <v>30.679932000000008</v>
      </c>
    </row>
    <row r="2256" spans="1:10" x14ac:dyDescent="0.25">
      <c r="A2256" s="1">
        <v>2255</v>
      </c>
      <c r="B2256" s="2">
        <v>39654</v>
      </c>
      <c r="C2256" s="1">
        <v>1253.51001</v>
      </c>
      <c r="D2256">
        <v>1257.76001</v>
      </c>
      <c r="E2256" s="1">
        <v>1263.2299800000001</v>
      </c>
      <c r="F2256" s="1">
        <v>1251.75</v>
      </c>
      <c r="G2256">
        <f t="shared" si="140"/>
        <v>9.719970000000103</v>
      </c>
      <c r="H2256">
        <f t="shared" si="141"/>
        <v>1.7600099999999657</v>
      </c>
      <c r="I2256">
        <f t="shared" si="142"/>
        <v>11.479980000000069</v>
      </c>
      <c r="J2256">
        <f t="shared" si="143"/>
        <v>-4.25</v>
      </c>
    </row>
    <row r="2257" spans="1:10" x14ac:dyDescent="0.25">
      <c r="A2257" s="1">
        <v>2256</v>
      </c>
      <c r="B2257" s="2">
        <v>39657</v>
      </c>
      <c r="C2257" s="1">
        <v>1257.76001</v>
      </c>
      <c r="D2257">
        <v>1234.369995</v>
      </c>
      <c r="E2257" s="1">
        <v>1260.089966</v>
      </c>
      <c r="F2257" s="1">
        <v>1234.369995</v>
      </c>
      <c r="G2257">
        <f t="shared" si="140"/>
        <v>2.3299560000000383</v>
      </c>
      <c r="H2257">
        <f t="shared" si="141"/>
        <v>23.390014999999948</v>
      </c>
      <c r="I2257">
        <f t="shared" si="142"/>
        <v>25.719970999999987</v>
      </c>
      <c r="J2257">
        <f t="shared" si="143"/>
        <v>23.390014999999948</v>
      </c>
    </row>
    <row r="2258" spans="1:10" x14ac:dyDescent="0.25">
      <c r="A2258" s="1">
        <v>2257</v>
      </c>
      <c r="B2258" s="2">
        <v>39658</v>
      </c>
      <c r="C2258" s="1">
        <v>1236.380005</v>
      </c>
      <c r="D2258">
        <v>1263.1999510000001</v>
      </c>
      <c r="E2258" s="1">
        <v>1263.1999510000001</v>
      </c>
      <c r="F2258" s="1">
        <v>1236.380005</v>
      </c>
      <c r="G2258">
        <f t="shared" si="140"/>
        <v>26.819946000000073</v>
      </c>
      <c r="H2258">
        <f t="shared" si="141"/>
        <v>0</v>
      </c>
      <c r="I2258">
        <f t="shared" si="142"/>
        <v>26.819946000000073</v>
      </c>
      <c r="J2258">
        <f t="shared" si="143"/>
        <v>-26.819946000000073</v>
      </c>
    </row>
    <row r="2259" spans="1:10" x14ac:dyDescent="0.25">
      <c r="A2259" s="1">
        <v>2258</v>
      </c>
      <c r="B2259" s="2">
        <v>39659</v>
      </c>
      <c r="C2259" s="1">
        <v>1264.5200199999999</v>
      </c>
      <c r="D2259">
        <v>1284.26001</v>
      </c>
      <c r="E2259" s="1">
        <v>1284.329956</v>
      </c>
      <c r="F2259" s="1">
        <v>1264.5200199999999</v>
      </c>
      <c r="G2259">
        <f t="shared" si="140"/>
        <v>19.809936000000107</v>
      </c>
      <c r="H2259">
        <f t="shared" si="141"/>
        <v>0</v>
      </c>
      <c r="I2259">
        <f t="shared" si="142"/>
        <v>19.809936000000107</v>
      </c>
      <c r="J2259">
        <f t="shared" si="143"/>
        <v>-19.739990000000034</v>
      </c>
    </row>
    <row r="2260" spans="1:10" x14ac:dyDescent="0.25">
      <c r="A2260" s="1">
        <v>2259</v>
      </c>
      <c r="B2260" s="2">
        <v>39660</v>
      </c>
      <c r="C2260" s="1">
        <v>1281.369995</v>
      </c>
      <c r="D2260">
        <v>1267.380005</v>
      </c>
      <c r="E2260" s="1">
        <v>1284.9300539999999</v>
      </c>
      <c r="F2260" s="1">
        <v>1265.969971</v>
      </c>
      <c r="G2260">
        <f t="shared" si="140"/>
        <v>3.5600589999999102</v>
      </c>
      <c r="H2260">
        <f t="shared" si="141"/>
        <v>15.40002400000003</v>
      </c>
      <c r="I2260">
        <f t="shared" si="142"/>
        <v>18.960082999999941</v>
      </c>
      <c r="J2260">
        <f t="shared" si="143"/>
        <v>13.989990000000034</v>
      </c>
    </row>
    <row r="2261" spans="1:10" x14ac:dyDescent="0.25">
      <c r="A2261" s="1">
        <v>2260</v>
      </c>
      <c r="B2261" s="2">
        <v>39661</v>
      </c>
      <c r="C2261" s="1">
        <v>1269.420044</v>
      </c>
      <c r="D2261">
        <v>1260.3100589999999</v>
      </c>
      <c r="E2261" s="1">
        <v>1270.5200199999999</v>
      </c>
      <c r="F2261" s="1">
        <v>1254.540039</v>
      </c>
      <c r="G2261">
        <f t="shared" si="140"/>
        <v>1.0999759999999696</v>
      </c>
      <c r="H2261">
        <f t="shared" si="141"/>
        <v>14.880004999999983</v>
      </c>
      <c r="I2261">
        <f t="shared" si="142"/>
        <v>15.979980999999952</v>
      </c>
      <c r="J2261">
        <f t="shared" si="143"/>
        <v>9.1099850000000515</v>
      </c>
    </row>
    <row r="2262" spans="1:10" x14ac:dyDescent="0.25">
      <c r="A2262" s="1">
        <v>2261</v>
      </c>
      <c r="B2262" s="2">
        <v>39664</v>
      </c>
      <c r="C2262" s="1">
        <v>1253.2700199999999</v>
      </c>
      <c r="D2262">
        <v>1249.01001</v>
      </c>
      <c r="E2262" s="1">
        <v>1260.48999</v>
      </c>
      <c r="F2262" s="1">
        <v>1247.4499510000001</v>
      </c>
      <c r="G2262">
        <f t="shared" si="140"/>
        <v>7.219970000000103</v>
      </c>
      <c r="H2262">
        <f t="shared" si="141"/>
        <v>5.8200689999998758</v>
      </c>
      <c r="I2262">
        <f t="shared" si="142"/>
        <v>13.040038999999979</v>
      </c>
      <c r="J2262">
        <f t="shared" si="143"/>
        <v>4.2600099999999657</v>
      </c>
    </row>
    <row r="2263" spans="1:10" x14ac:dyDescent="0.25">
      <c r="A2263" s="1">
        <v>2262</v>
      </c>
      <c r="B2263" s="2">
        <v>39665</v>
      </c>
      <c r="C2263" s="1">
        <v>1254.869995</v>
      </c>
      <c r="D2263">
        <v>1284.880005</v>
      </c>
      <c r="E2263" s="1">
        <v>1284.880005</v>
      </c>
      <c r="F2263" s="1">
        <v>1254.670044</v>
      </c>
      <c r="G2263">
        <f t="shared" si="140"/>
        <v>30.010009999999966</v>
      </c>
      <c r="H2263">
        <f t="shared" si="141"/>
        <v>0.1999510000000555</v>
      </c>
      <c r="I2263">
        <f t="shared" si="142"/>
        <v>30.209961000000021</v>
      </c>
      <c r="J2263">
        <f t="shared" si="143"/>
        <v>-30.010009999999966</v>
      </c>
    </row>
    <row r="2264" spans="1:10" x14ac:dyDescent="0.25">
      <c r="A2264" s="1">
        <v>2263</v>
      </c>
      <c r="B2264" s="2">
        <v>39666</v>
      </c>
      <c r="C2264" s="1">
        <v>1283.98999</v>
      </c>
      <c r="D2264">
        <v>1289.1899410000001</v>
      </c>
      <c r="E2264" s="1">
        <v>1291.670044</v>
      </c>
      <c r="F2264" s="1">
        <v>1276</v>
      </c>
      <c r="G2264">
        <f t="shared" si="140"/>
        <v>7.6800539999999273</v>
      </c>
      <c r="H2264">
        <f t="shared" si="141"/>
        <v>7.9899900000000343</v>
      </c>
      <c r="I2264">
        <f t="shared" si="142"/>
        <v>15.670043999999962</v>
      </c>
      <c r="J2264">
        <f t="shared" si="143"/>
        <v>-5.1999510000000555</v>
      </c>
    </row>
    <row r="2265" spans="1:10" x14ac:dyDescent="0.25">
      <c r="A2265" s="1">
        <v>2264</v>
      </c>
      <c r="B2265" s="2">
        <v>39667</v>
      </c>
      <c r="C2265" s="1">
        <v>1286.51001</v>
      </c>
      <c r="D2265">
        <v>1266.0699460000001</v>
      </c>
      <c r="E2265" s="1">
        <v>1286.51001</v>
      </c>
      <c r="F2265" s="1">
        <v>1264.290039</v>
      </c>
      <c r="G2265">
        <f t="shared" si="140"/>
        <v>0</v>
      </c>
      <c r="H2265">
        <f t="shared" si="141"/>
        <v>22.219970999999987</v>
      </c>
      <c r="I2265">
        <f t="shared" si="142"/>
        <v>22.219970999999987</v>
      </c>
      <c r="J2265">
        <f t="shared" si="143"/>
        <v>20.440063999999893</v>
      </c>
    </row>
    <row r="2266" spans="1:10" x14ac:dyDescent="0.25">
      <c r="A2266" s="1">
        <v>2265</v>
      </c>
      <c r="B2266" s="2">
        <v>39668</v>
      </c>
      <c r="C2266" s="1">
        <v>1266.290039</v>
      </c>
      <c r="D2266">
        <v>1296.3199460000001</v>
      </c>
      <c r="E2266" s="1">
        <v>1297.849976</v>
      </c>
      <c r="F2266" s="1">
        <v>1262.1099850000001</v>
      </c>
      <c r="G2266">
        <f t="shared" si="140"/>
        <v>31.559936999999991</v>
      </c>
      <c r="H2266">
        <f t="shared" si="141"/>
        <v>4.1800539999999273</v>
      </c>
      <c r="I2266">
        <f t="shared" si="142"/>
        <v>35.739990999999918</v>
      </c>
      <c r="J2266">
        <f t="shared" si="143"/>
        <v>-30.029907000000094</v>
      </c>
    </row>
    <row r="2267" spans="1:10" x14ac:dyDescent="0.25">
      <c r="A2267" s="1">
        <v>2266</v>
      </c>
      <c r="B2267" s="2">
        <v>39671</v>
      </c>
      <c r="C2267" s="1">
        <v>1294.420044</v>
      </c>
      <c r="D2267">
        <v>1305.3199460000001</v>
      </c>
      <c r="E2267" s="1">
        <v>1313.150024</v>
      </c>
      <c r="F2267" s="1">
        <v>1291.410034</v>
      </c>
      <c r="G2267">
        <f t="shared" si="140"/>
        <v>18.729980000000069</v>
      </c>
      <c r="H2267">
        <f t="shared" si="141"/>
        <v>3.0100099999999657</v>
      </c>
      <c r="I2267">
        <f t="shared" si="142"/>
        <v>21.739990000000034</v>
      </c>
      <c r="J2267">
        <f t="shared" si="143"/>
        <v>-10.899902000000111</v>
      </c>
    </row>
    <row r="2268" spans="1:10" x14ac:dyDescent="0.25">
      <c r="A2268" s="1">
        <v>2267</v>
      </c>
      <c r="B2268" s="2">
        <v>39672</v>
      </c>
      <c r="C2268" s="1">
        <v>1304.790039</v>
      </c>
      <c r="D2268">
        <v>1289.589966</v>
      </c>
      <c r="E2268" s="1">
        <v>1304.790039</v>
      </c>
      <c r="F2268" s="1">
        <v>1285.6400149999999</v>
      </c>
      <c r="G2268">
        <f t="shared" si="140"/>
        <v>0</v>
      </c>
      <c r="H2268">
        <f t="shared" si="141"/>
        <v>19.15002400000003</v>
      </c>
      <c r="I2268">
        <f t="shared" si="142"/>
        <v>19.15002400000003</v>
      </c>
      <c r="J2268">
        <f t="shared" si="143"/>
        <v>15.200072999999975</v>
      </c>
    </row>
    <row r="2269" spans="1:10" x14ac:dyDescent="0.25">
      <c r="A2269" s="1">
        <v>2268</v>
      </c>
      <c r="B2269" s="2">
        <v>39673</v>
      </c>
      <c r="C2269" s="1">
        <v>1288.6400149999999</v>
      </c>
      <c r="D2269">
        <v>1285.829956</v>
      </c>
      <c r="E2269" s="1">
        <v>1294.030029</v>
      </c>
      <c r="F2269" s="1">
        <v>1274.8599850000001</v>
      </c>
      <c r="G2269">
        <f t="shared" si="140"/>
        <v>5.3900140000000647</v>
      </c>
      <c r="H2269">
        <f t="shared" si="141"/>
        <v>13.780029999999897</v>
      </c>
      <c r="I2269">
        <f t="shared" si="142"/>
        <v>19.170043999999962</v>
      </c>
      <c r="J2269">
        <f t="shared" si="143"/>
        <v>2.8100589999999102</v>
      </c>
    </row>
    <row r="2270" spans="1:10" x14ac:dyDescent="0.25">
      <c r="A2270" s="1">
        <v>2269</v>
      </c>
      <c r="B2270" s="2">
        <v>39674</v>
      </c>
      <c r="C2270" s="1">
        <v>1282.1099850000001</v>
      </c>
      <c r="D2270">
        <v>1292.9300539999999</v>
      </c>
      <c r="E2270" s="1">
        <v>1300.1099850000001</v>
      </c>
      <c r="F2270" s="1">
        <v>1276.839966</v>
      </c>
      <c r="G2270">
        <f t="shared" si="140"/>
        <v>18</v>
      </c>
      <c r="H2270">
        <f t="shared" si="141"/>
        <v>5.2700190000000475</v>
      </c>
      <c r="I2270">
        <f t="shared" si="142"/>
        <v>23.270019000000048</v>
      </c>
      <c r="J2270">
        <f t="shared" si="143"/>
        <v>-10.820068999999876</v>
      </c>
    </row>
    <row r="2271" spans="1:10" x14ac:dyDescent="0.25">
      <c r="A2271" s="1">
        <v>2270</v>
      </c>
      <c r="B2271" s="2">
        <v>39675</v>
      </c>
      <c r="C2271" s="1">
        <v>1293.849976</v>
      </c>
      <c r="D2271">
        <v>1298.1999510000001</v>
      </c>
      <c r="E2271" s="1">
        <v>1302.0500489999999</v>
      </c>
      <c r="F2271" s="1">
        <v>1290.73999</v>
      </c>
      <c r="G2271">
        <f t="shared" si="140"/>
        <v>8.2000729999999749</v>
      </c>
      <c r="H2271">
        <f t="shared" si="141"/>
        <v>3.1099859999999353</v>
      </c>
      <c r="I2271">
        <f t="shared" si="142"/>
        <v>11.31005899999991</v>
      </c>
      <c r="J2271">
        <f t="shared" si="143"/>
        <v>-4.3499750000000859</v>
      </c>
    </row>
    <row r="2272" spans="1:10" x14ac:dyDescent="0.25">
      <c r="A2272" s="1">
        <v>2271</v>
      </c>
      <c r="B2272" s="2">
        <v>39678</v>
      </c>
      <c r="C2272" s="1">
        <v>1298.1400149999999</v>
      </c>
      <c r="D2272">
        <v>1278.599976</v>
      </c>
      <c r="E2272" s="1">
        <v>1300.219971</v>
      </c>
      <c r="F2272" s="1">
        <v>1274.51001</v>
      </c>
      <c r="G2272">
        <f t="shared" si="140"/>
        <v>2.0799560000000383</v>
      </c>
      <c r="H2272">
        <f t="shared" si="141"/>
        <v>23.630004999999983</v>
      </c>
      <c r="I2272">
        <f t="shared" si="142"/>
        <v>25.709961000000021</v>
      </c>
      <c r="J2272">
        <f t="shared" si="143"/>
        <v>19.540038999999979</v>
      </c>
    </row>
    <row r="2273" spans="1:10" x14ac:dyDescent="0.25">
      <c r="A2273" s="1">
        <v>2272</v>
      </c>
      <c r="B2273" s="2">
        <v>39679</v>
      </c>
      <c r="C2273" s="1">
        <v>1276.650024</v>
      </c>
      <c r="D2273">
        <v>1266.6899410000001</v>
      </c>
      <c r="E2273" s="1">
        <v>1276.650024</v>
      </c>
      <c r="F2273" s="1">
        <v>1263.1099850000001</v>
      </c>
      <c r="G2273">
        <f t="shared" si="140"/>
        <v>0</v>
      </c>
      <c r="H2273">
        <f t="shared" si="141"/>
        <v>13.540038999999979</v>
      </c>
      <c r="I2273">
        <f t="shared" si="142"/>
        <v>13.540038999999979</v>
      </c>
      <c r="J2273">
        <f t="shared" si="143"/>
        <v>9.9600829999999405</v>
      </c>
    </row>
    <row r="2274" spans="1:10" x14ac:dyDescent="0.25">
      <c r="A2274" s="1">
        <v>2273</v>
      </c>
      <c r="B2274" s="2">
        <v>39680</v>
      </c>
      <c r="C2274" s="1">
        <v>1267.339966</v>
      </c>
      <c r="D2274">
        <v>1274.540039</v>
      </c>
      <c r="E2274" s="1">
        <v>1276.01001</v>
      </c>
      <c r="F2274" s="1">
        <v>1261.160034</v>
      </c>
      <c r="G2274">
        <f t="shared" si="140"/>
        <v>8.6700439999999617</v>
      </c>
      <c r="H2274">
        <f t="shared" si="141"/>
        <v>6.179932000000008</v>
      </c>
      <c r="I2274">
        <f t="shared" si="142"/>
        <v>14.84997599999997</v>
      </c>
      <c r="J2274">
        <f t="shared" si="143"/>
        <v>-7.2000729999999749</v>
      </c>
    </row>
    <row r="2275" spans="1:10" x14ac:dyDescent="0.25">
      <c r="A2275" s="1">
        <v>2274</v>
      </c>
      <c r="B2275" s="2">
        <v>39681</v>
      </c>
      <c r="C2275" s="1">
        <v>1271.0699460000001</v>
      </c>
      <c r="D2275">
        <v>1277.719971</v>
      </c>
      <c r="E2275" s="1">
        <v>1281.400024</v>
      </c>
      <c r="F2275" s="1">
        <v>1265.219971</v>
      </c>
      <c r="G2275">
        <f t="shared" si="140"/>
        <v>10.330077999999958</v>
      </c>
      <c r="H2275">
        <f t="shared" si="141"/>
        <v>5.8499750000000859</v>
      </c>
      <c r="I2275">
        <f t="shared" si="142"/>
        <v>16.180053000000044</v>
      </c>
      <c r="J2275">
        <f t="shared" si="143"/>
        <v>-6.6500249999999141</v>
      </c>
    </row>
    <row r="2276" spans="1:10" x14ac:dyDescent="0.25">
      <c r="A2276" s="1">
        <v>2275</v>
      </c>
      <c r="B2276" s="2">
        <v>39682</v>
      </c>
      <c r="C2276" s="1">
        <v>1277.589966</v>
      </c>
      <c r="D2276">
        <v>1292.1999510000001</v>
      </c>
      <c r="E2276" s="1">
        <v>1293.089966</v>
      </c>
      <c r="F2276" s="1">
        <v>1277.589966</v>
      </c>
      <c r="G2276">
        <f t="shared" si="140"/>
        <v>15.5</v>
      </c>
      <c r="H2276">
        <f t="shared" si="141"/>
        <v>0</v>
      </c>
      <c r="I2276">
        <f t="shared" si="142"/>
        <v>15.5</v>
      </c>
      <c r="J2276">
        <f t="shared" si="143"/>
        <v>-14.609985000000052</v>
      </c>
    </row>
    <row r="2277" spans="1:10" x14ac:dyDescent="0.25">
      <c r="A2277" s="1">
        <v>2276</v>
      </c>
      <c r="B2277" s="2">
        <v>39685</v>
      </c>
      <c r="C2277" s="1">
        <v>1290.469971</v>
      </c>
      <c r="D2277">
        <v>1266.839966</v>
      </c>
      <c r="E2277" s="1">
        <v>1290.469971</v>
      </c>
      <c r="F2277" s="1">
        <v>1264.869995</v>
      </c>
      <c r="G2277">
        <f t="shared" si="140"/>
        <v>0</v>
      </c>
      <c r="H2277">
        <f t="shared" si="141"/>
        <v>25.59997599999997</v>
      </c>
      <c r="I2277">
        <f t="shared" si="142"/>
        <v>25.59997599999997</v>
      </c>
      <c r="J2277">
        <f t="shared" si="143"/>
        <v>23.630004999999983</v>
      </c>
    </row>
    <row r="2278" spans="1:10" x14ac:dyDescent="0.25">
      <c r="A2278" s="1">
        <v>2277</v>
      </c>
      <c r="B2278" s="2">
        <v>39686</v>
      </c>
      <c r="C2278" s="1">
        <v>1267.030029</v>
      </c>
      <c r="D2278">
        <v>1271.51001</v>
      </c>
      <c r="E2278" s="1">
        <v>1275.650024</v>
      </c>
      <c r="F2278" s="1">
        <v>1263.209961</v>
      </c>
      <c r="G2278">
        <f t="shared" si="140"/>
        <v>8.6199950000000172</v>
      </c>
      <c r="H2278">
        <f t="shared" si="141"/>
        <v>3.820067999999992</v>
      </c>
      <c r="I2278">
        <f t="shared" si="142"/>
        <v>12.440063000000009</v>
      </c>
      <c r="J2278">
        <f t="shared" si="143"/>
        <v>-4.4799809999999525</v>
      </c>
    </row>
    <row r="2279" spans="1:10" x14ac:dyDescent="0.25">
      <c r="A2279" s="1">
        <v>2278</v>
      </c>
      <c r="B2279" s="2">
        <v>39687</v>
      </c>
      <c r="C2279" s="1">
        <v>1271.290039</v>
      </c>
      <c r="D2279">
        <v>1281.660034</v>
      </c>
      <c r="E2279" s="1">
        <v>1285.0500489999999</v>
      </c>
      <c r="F2279" s="1">
        <v>1270.030029</v>
      </c>
      <c r="G2279">
        <f t="shared" si="140"/>
        <v>13.760009999999966</v>
      </c>
      <c r="H2279">
        <f t="shared" si="141"/>
        <v>1.2600099999999657</v>
      </c>
      <c r="I2279">
        <f t="shared" si="142"/>
        <v>15.020019999999931</v>
      </c>
      <c r="J2279">
        <f t="shared" si="143"/>
        <v>-10.369995000000017</v>
      </c>
    </row>
    <row r="2280" spans="1:10" x14ac:dyDescent="0.25">
      <c r="A2280" s="1">
        <v>2279</v>
      </c>
      <c r="B2280" s="2">
        <v>39688</v>
      </c>
      <c r="C2280" s="1">
        <v>1283.790039</v>
      </c>
      <c r="D2280">
        <v>1300.6800539999999</v>
      </c>
      <c r="E2280" s="1">
        <v>1300.6800539999999</v>
      </c>
      <c r="F2280" s="1">
        <v>1283.790039</v>
      </c>
      <c r="G2280">
        <f t="shared" si="140"/>
        <v>16.890014999999948</v>
      </c>
      <c r="H2280">
        <f t="shared" si="141"/>
        <v>0</v>
      </c>
      <c r="I2280">
        <f t="shared" si="142"/>
        <v>16.890014999999948</v>
      </c>
      <c r="J2280">
        <f t="shared" si="143"/>
        <v>-16.890014999999948</v>
      </c>
    </row>
    <row r="2281" spans="1:10" x14ac:dyDescent="0.25">
      <c r="A2281" s="1">
        <v>2280</v>
      </c>
      <c r="B2281" s="2">
        <v>39689</v>
      </c>
      <c r="C2281" s="1">
        <v>1296.48999</v>
      </c>
      <c r="D2281">
        <v>1282.829956</v>
      </c>
      <c r="E2281" s="1">
        <v>1297.589966</v>
      </c>
      <c r="F2281" s="1">
        <v>1282.73999</v>
      </c>
      <c r="G2281">
        <f t="shared" si="140"/>
        <v>1.0999759999999696</v>
      </c>
      <c r="H2281">
        <f t="shared" si="141"/>
        <v>13.75</v>
      </c>
      <c r="I2281">
        <f t="shared" si="142"/>
        <v>14.84997599999997</v>
      </c>
      <c r="J2281">
        <f t="shared" si="143"/>
        <v>13.660033999999996</v>
      </c>
    </row>
    <row r="2282" spans="1:10" x14ac:dyDescent="0.25">
      <c r="A2282" s="1">
        <v>2281</v>
      </c>
      <c r="B2282" s="2">
        <v>39693</v>
      </c>
      <c r="C2282" s="1">
        <v>1287.829956</v>
      </c>
      <c r="D2282">
        <v>1277.579956</v>
      </c>
      <c r="E2282" s="1">
        <v>1303.040039</v>
      </c>
      <c r="F2282" s="1">
        <v>1272.1999510000001</v>
      </c>
      <c r="G2282">
        <f t="shared" si="140"/>
        <v>15.210082999999941</v>
      </c>
      <c r="H2282">
        <f t="shared" si="141"/>
        <v>15.630004999999983</v>
      </c>
      <c r="I2282">
        <f t="shared" si="142"/>
        <v>30.840087999999923</v>
      </c>
      <c r="J2282">
        <f t="shared" si="143"/>
        <v>10.25</v>
      </c>
    </row>
    <row r="2283" spans="1:10" x14ac:dyDescent="0.25">
      <c r="A2283" s="1">
        <v>2282</v>
      </c>
      <c r="B2283" s="2">
        <v>39694</v>
      </c>
      <c r="C2283" s="1">
        <v>1276.6099850000001</v>
      </c>
      <c r="D2283">
        <v>1274.9799800000001</v>
      </c>
      <c r="E2283" s="1">
        <v>1280.599976</v>
      </c>
      <c r="F2283" s="1">
        <v>1265.589966</v>
      </c>
      <c r="G2283">
        <f t="shared" si="140"/>
        <v>3.9899909999999181</v>
      </c>
      <c r="H2283">
        <f t="shared" si="141"/>
        <v>11.020019000000048</v>
      </c>
      <c r="I2283">
        <f t="shared" si="142"/>
        <v>15.010009999999966</v>
      </c>
      <c r="J2283">
        <f t="shared" si="143"/>
        <v>1.6300049999999828</v>
      </c>
    </row>
    <row r="2284" spans="1:10" x14ac:dyDescent="0.25">
      <c r="A2284" s="1">
        <v>2283</v>
      </c>
      <c r="B2284" s="2">
        <v>39695</v>
      </c>
      <c r="C2284" s="1">
        <v>1271.8000489999999</v>
      </c>
      <c r="D2284">
        <v>1236.829956</v>
      </c>
      <c r="E2284" s="1">
        <v>1271.8000489999999</v>
      </c>
      <c r="F2284" s="1">
        <v>1232.829956</v>
      </c>
      <c r="G2284">
        <f t="shared" si="140"/>
        <v>0</v>
      </c>
      <c r="H2284">
        <f t="shared" si="141"/>
        <v>38.970092999999906</v>
      </c>
      <c r="I2284">
        <f t="shared" si="142"/>
        <v>38.970092999999906</v>
      </c>
      <c r="J2284">
        <f t="shared" si="143"/>
        <v>34.970092999999906</v>
      </c>
    </row>
    <row r="2285" spans="1:10" x14ac:dyDescent="0.25">
      <c r="A2285" s="1">
        <v>2284</v>
      </c>
      <c r="B2285" s="2">
        <v>39696</v>
      </c>
      <c r="C2285" s="1">
        <v>1233.209961</v>
      </c>
      <c r="D2285">
        <v>1242.3100589999999</v>
      </c>
      <c r="E2285" s="1">
        <v>1244.9399410000001</v>
      </c>
      <c r="F2285" s="1">
        <v>1217.2299800000001</v>
      </c>
      <c r="G2285">
        <f t="shared" si="140"/>
        <v>11.729980000000069</v>
      </c>
      <c r="H2285">
        <f t="shared" si="141"/>
        <v>15.979980999999952</v>
      </c>
      <c r="I2285">
        <f t="shared" si="142"/>
        <v>27.709961000000021</v>
      </c>
      <c r="J2285">
        <f t="shared" si="143"/>
        <v>-9.100097999999889</v>
      </c>
    </row>
    <row r="2286" spans="1:10" x14ac:dyDescent="0.25">
      <c r="A2286" s="1">
        <v>2285</v>
      </c>
      <c r="B2286" s="2">
        <v>39699</v>
      </c>
      <c r="C2286" s="1">
        <v>1249.5</v>
      </c>
      <c r="D2286">
        <v>1267.790039</v>
      </c>
      <c r="E2286" s="1">
        <v>1274.420044</v>
      </c>
      <c r="F2286" s="1">
        <v>1247.119995</v>
      </c>
      <c r="G2286">
        <f t="shared" si="140"/>
        <v>24.920043999999962</v>
      </c>
      <c r="H2286">
        <f t="shared" si="141"/>
        <v>2.3800049999999828</v>
      </c>
      <c r="I2286">
        <f t="shared" si="142"/>
        <v>27.300048999999944</v>
      </c>
      <c r="J2286">
        <f t="shared" si="143"/>
        <v>-18.290038999999979</v>
      </c>
    </row>
    <row r="2287" spans="1:10" x14ac:dyDescent="0.25">
      <c r="A2287" s="1">
        <v>2286</v>
      </c>
      <c r="B2287" s="2">
        <v>39700</v>
      </c>
      <c r="C2287" s="1">
        <v>1267.9799800000001</v>
      </c>
      <c r="D2287">
        <v>1224.51001</v>
      </c>
      <c r="E2287" s="1">
        <v>1268.660034</v>
      </c>
      <c r="F2287" s="1">
        <v>1224.51001</v>
      </c>
      <c r="G2287">
        <f t="shared" si="140"/>
        <v>0.68005399999992733</v>
      </c>
      <c r="H2287">
        <f t="shared" si="141"/>
        <v>43.469970000000103</v>
      </c>
      <c r="I2287">
        <f t="shared" si="142"/>
        <v>44.15002400000003</v>
      </c>
      <c r="J2287">
        <f t="shared" si="143"/>
        <v>43.469970000000103</v>
      </c>
    </row>
    <row r="2288" spans="1:10" x14ac:dyDescent="0.25">
      <c r="A2288" s="1">
        <v>2287</v>
      </c>
      <c r="B2288" s="2">
        <v>39701</v>
      </c>
      <c r="C2288" s="1">
        <v>1227.5</v>
      </c>
      <c r="D2288">
        <v>1232.040039</v>
      </c>
      <c r="E2288" s="1">
        <v>1243.900024</v>
      </c>
      <c r="F2288" s="1">
        <v>1221.599976</v>
      </c>
      <c r="G2288">
        <f t="shared" si="140"/>
        <v>16.40002400000003</v>
      </c>
      <c r="H2288">
        <f t="shared" si="141"/>
        <v>5.9000240000000304</v>
      </c>
      <c r="I2288">
        <f t="shared" si="142"/>
        <v>22.300048000000061</v>
      </c>
      <c r="J2288">
        <f t="shared" si="143"/>
        <v>-4.5400389999999788</v>
      </c>
    </row>
    <row r="2289" spans="1:10" x14ac:dyDescent="0.25">
      <c r="A2289" s="1">
        <v>2288</v>
      </c>
      <c r="B2289" s="2">
        <v>39702</v>
      </c>
      <c r="C2289" s="1">
        <v>1229.040039</v>
      </c>
      <c r="D2289">
        <v>1249.0500489999999</v>
      </c>
      <c r="E2289" s="1">
        <v>1249.9799800000001</v>
      </c>
      <c r="F2289" s="1">
        <v>1211.540039</v>
      </c>
      <c r="G2289">
        <f t="shared" si="140"/>
        <v>20.93994100000009</v>
      </c>
      <c r="H2289">
        <f t="shared" si="141"/>
        <v>17.5</v>
      </c>
      <c r="I2289">
        <f t="shared" si="142"/>
        <v>38.43994100000009</v>
      </c>
      <c r="J2289">
        <f t="shared" si="143"/>
        <v>-20.010009999999966</v>
      </c>
    </row>
    <row r="2290" spans="1:10" x14ac:dyDescent="0.25">
      <c r="A2290" s="1">
        <v>2289</v>
      </c>
      <c r="B2290" s="2">
        <v>39703</v>
      </c>
      <c r="C2290" s="1">
        <v>1245.880005</v>
      </c>
      <c r="D2290">
        <v>1251.6999510000001</v>
      </c>
      <c r="E2290" s="1">
        <v>1255.089966</v>
      </c>
      <c r="F2290" s="1">
        <v>1233.8100589999999</v>
      </c>
      <c r="G2290">
        <f t="shared" si="140"/>
        <v>9.2099610000000212</v>
      </c>
      <c r="H2290">
        <f t="shared" si="141"/>
        <v>12.069946000000073</v>
      </c>
      <c r="I2290">
        <f t="shared" si="142"/>
        <v>21.279907000000094</v>
      </c>
      <c r="J2290">
        <f t="shared" si="143"/>
        <v>-5.8199460000000727</v>
      </c>
    </row>
    <row r="2291" spans="1:10" x14ac:dyDescent="0.25">
      <c r="A2291" s="1">
        <v>2290</v>
      </c>
      <c r="B2291" s="2">
        <v>39706</v>
      </c>
      <c r="C2291" s="1">
        <v>1250.920044</v>
      </c>
      <c r="D2291">
        <v>1192.6999510000001</v>
      </c>
      <c r="E2291" s="1">
        <v>1250.920044</v>
      </c>
      <c r="F2291" s="1">
        <v>1192.6999510000001</v>
      </c>
      <c r="G2291">
        <f t="shared" si="140"/>
        <v>0</v>
      </c>
      <c r="H2291">
        <f t="shared" si="141"/>
        <v>58.220092999999906</v>
      </c>
      <c r="I2291">
        <f t="shared" si="142"/>
        <v>58.220092999999906</v>
      </c>
      <c r="J2291">
        <f t="shared" si="143"/>
        <v>58.220092999999906</v>
      </c>
    </row>
    <row r="2292" spans="1:10" x14ac:dyDescent="0.25">
      <c r="A2292" s="1">
        <v>2291</v>
      </c>
      <c r="B2292" s="2">
        <v>39707</v>
      </c>
      <c r="C2292" s="1">
        <v>1188.3100589999999</v>
      </c>
      <c r="D2292">
        <v>1213.599976</v>
      </c>
      <c r="E2292" s="1">
        <v>1214.839966</v>
      </c>
      <c r="F2292" s="1">
        <v>1169.280029</v>
      </c>
      <c r="G2292">
        <f t="shared" si="140"/>
        <v>26.529907000000094</v>
      </c>
      <c r="H2292">
        <f t="shared" si="141"/>
        <v>19.030029999999897</v>
      </c>
      <c r="I2292">
        <f t="shared" si="142"/>
        <v>45.559936999999991</v>
      </c>
      <c r="J2292">
        <f t="shared" si="143"/>
        <v>-25.289917000000059</v>
      </c>
    </row>
    <row r="2293" spans="1:10" x14ac:dyDescent="0.25">
      <c r="A2293" s="1">
        <v>2292</v>
      </c>
      <c r="B2293" s="2">
        <v>39708</v>
      </c>
      <c r="C2293" s="1">
        <v>1210.339966</v>
      </c>
      <c r="D2293">
        <v>1156.3900149999999</v>
      </c>
      <c r="E2293" s="1">
        <v>1210.339966</v>
      </c>
      <c r="F2293" s="1">
        <v>1155.880005</v>
      </c>
      <c r="G2293">
        <f t="shared" si="140"/>
        <v>0</v>
      </c>
      <c r="H2293">
        <f t="shared" si="141"/>
        <v>54.459961000000021</v>
      </c>
      <c r="I2293">
        <f t="shared" si="142"/>
        <v>54.459961000000021</v>
      </c>
      <c r="J2293">
        <f t="shared" si="143"/>
        <v>53.949951000000056</v>
      </c>
    </row>
    <row r="2294" spans="1:10" x14ac:dyDescent="0.25">
      <c r="A2294" s="1">
        <v>2293</v>
      </c>
      <c r="B2294" s="2">
        <v>39709</v>
      </c>
      <c r="C2294" s="1">
        <v>1157.079956</v>
      </c>
      <c r="D2294">
        <v>1206.51001</v>
      </c>
      <c r="E2294" s="1">
        <v>1211.1400149999999</v>
      </c>
      <c r="F2294" s="1">
        <v>1133.5</v>
      </c>
      <c r="G2294">
        <f t="shared" si="140"/>
        <v>54.06005899999991</v>
      </c>
      <c r="H2294">
        <f t="shared" si="141"/>
        <v>23.579956000000038</v>
      </c>
      <c r="I2294">
        <f t="shared" si="142"/>
        <v>77.640014999999948</v>
      </c>
      <c r="J2294">
        <f t="shared" si="143"/>
        <v>-49.430053999999927</v>
      </c>
    </row>
    <row r="2295" spans="1:10" x14ac:dyDescent="0.25">
      <c r="A2295" s="1">
        <v>2294</v>
      </c>
      <c r="B2295" s="2">
        <v>39710</v>
      </c>
      <c r="C2295" s="1">
        <v>1213.1099850000001</v>
      </c>
      <c r="D2295">
        <v>1255.079956</v>
      </c>
      <c r="E2295" s="1">
        <v>1265.119995</v>
      </c>
      <c r="F2295" s="1">
        <v>1213.1099850000001</v>
      </c>
      <c r="G2295">
        <f t="shared" si="140"/>
        <v>52.010009999999966</v>
      </c>
      <c r="H2295">
        <f t="shared" si="141"/>
        <v>0</v>
      </c>
      <c r="I2295">
        <f t="shared" si="142"/>
        <v>52.010009999999966</v>
      </c>
      <c r="J2295">
        <f t="shared" si="143"/>
        <v>-41.969970999999987</v>
      </c>
    </row>
    <row r="2296" spans="1:10" x14ac:dyDescent="0.25">
      <c r="A2296" s="1">
        <v>2295</v>
      </c>
      <c r="B2296" s="2">
        <v>39713</v>
      </c>
      <c r="C2296" s="1">
        <v>1255.369995</v>
      </c>
      <c r="D2296">
        <v>1207.089966</v>
      </c>
      <c r="E2296" s="1">
        <v>1255.369995</v>
      </c>
      <c r="F2296" s="1">
        <v>1205.6099850000001</v>
      </c>
      <c r="G2296">
        <f t="shared" si="140"/>
        <v>0</v>
      </c>
      <c r="H2296">
        <f t="shared" si="141"/>
        <v>49.760009999999966</v>
      </c>
      <c r="I2296">
        <f t="shared" si="142"/>
        <v>49.760009999999966</v>
      </c>
      <c r="J2296">
        <f t="shared" si="143"/>
        <v>48.280029000000013</v>
      </c>
    </row>
    <row r="2297" spans="1:10" x14ac:dyDescent="0.25">
      <c r="A2297" s="1">
        <v>2296</v>
      </c>
      <c r="B2297" s="2">
        <v>39714</v>
      </c>
      <c r="C2297" s="1">
        <v>1207.6099850000001</v>
      </c>
      <c r="D2297">
        <v>1188.219971</v>
      </c>
      <c r="E2297" s="1">
        <v>1221.150024</v>
      </c>
      <c r="F2297" s="1">
        <v>1187.0600589999999</v>
      </c>
      <c r="G2297">
        <f t="shared" si="140"/>
        <v>13.540038999999979</v>
      </c>
      <c r="H2297">
        <f t="shared" si="141"/>
        <v>20.549926000000141</v>
      </c>
      <c r="I2297">
        <f t="shared" si="142"/>
        <v>34.08996500000012</v>
      </c>
      <c r="J2297">
        <f t="shared" si="143"/>
        <v>19.390014000000065</v>
      </c>
    </row>
    <row r="2298" spans="1:10" x14ac:dyDescent="0.25">
      <c r="A2298" s="1">
        <v>2297</v>
      </c>
      <c r="B2298" s="2">
        <v>39715</v>
      </c>
      <c r="C2298" s="1">
        <v>1188.790039</v>
      </c>
      <c r="D2298">
        <v>1185.869995</v>
      </c>
      <c r="E2298" s="1">
        <v>1197.410034</v>
      </c>
      <c r="F2298" s="1">
        <v>1179.790039</v>
      </c>
      <c r="G2298">
        <f t="shared" si="140"/>
        <v>8.6199950000000172</v>
      </c>
      <c r="H2298">
        <f t="shared" si="141"/>
        <v>9</v>
      </c>
      <c r="I2298">
        <f t="shared" si="142"/>
        <v>17.619995000000017</v>
      </c>
      <c r="J2298">
        <f t="shared" si="143"/>
        <v>2.9200439999999617</v>
      </c>
    </row>
    <row r="2299" spans="1:10" x14ac:dyDescent="0.25">
      <c r="A2299" s="1">
        <v>2298</v>
      </c>
      <c r="B2299" s="2">
        <v>39716</v>
      </c>
      <c r="C2299" s="1">
        <v>1187.869995</v>
      </c>
      <c r="D2299">
        <v>1209.1800539999999</v>
      </c>
      <c r="E2299" s="1">
        <v>1220.030029</v>
      </c>
      <c r="F2299" s="1">
        <v>1187.869995</v>
      </c>
      <c r="G2299">
        <f t="shared" si="140"/>
        <v>32.160033999999996</v>
      </c>
      <c r="H2299">
        <f t="shared" si="141"/>
        <v>0</v>
      </c>
      <c r="I2299">
        <f t="shared" si="142"/>
        <v>32.160033999999996</v>
      </c>
      <c r="J2299">
        <f t="shared" si="143"/>
        <v>-21.31005899999991</v>
      </c>
    </row>
    <row r="2300" spans="1:10" x14ac:dyDescent="0.25">
      <c r="A2300" s="1">
        <v>2299</v>
      </c>
      <c r="B2300" s="2">
        <v>39717</v>
      </c>
      <c r="C2300" s="1">
        <v>1204.469971</v>
      </c>
      <c r="D2300">
        <v>1213.2700199999999</v>
      </c>
      <c r="E2300" s="1">
        <v>1215.7700199999999</v>
      </c>
      <c r="F2300" s="1">
        <v>1187.540039</v>
      </c>
      <c r="G2300">
        <f t="shared" si="140"/>
        <v>11.300048999999944</v>
      </c>
      <c r="H2300">
        <f t="shared" si="141"/>
        <v>16.929932000000008</v>
      </c>
      <c r="I2300">
        <f t="shared" si="142"/>
        <v>28.229980999999952</v>
      </c>
      <c r="J2300">
        <f t="shared" si="143"/>
        <v>-8.8000489999999445</v>
      </c>
    </row>
    <row r="2301" spans="1:10" x14ac:dyDescent="0.25">
      <c r="A2301" s="1">
        <v>2300</v>
      </c>
      <c r="B2301" s="2">
        <v>39720</v>
      </c>
      <c r="C2301" s="1">
        <v>1209.0699460000001</v>
      </c>
      <c r="D2301">
        <v>1106.420044</v>
      </c>
      <c r="E2301" s="1">
        <v>1209.0699460000001</v>
      </c>
      <c r="F2301" s="1">
        <v>1106.420044</v>
      </c>
      <c r="G2301">
        <f t="shared" si="140"/>
        <v>0</v>
      </c>
      <c r="H2301">
        <f t="shared" si="141"/>
        <v>102.64990200000011</v>
      </c>
      <c r="I2301">
        <f t="shared" si="142"/>
        <v>102.64990200000011</v>
      </c>
      <c r="J2301">
        <f t="shared" si="143"/>
        <v>102.64990200000011</v>
      </c>
    </row>
    <row r="2302" spans="1:10" x14ac:dyDescent="0.25">
      <c r="A2302" s="1">
        <v>2301</v>
      </c>
      <c r="B2302" s="2">
        <v>39721</v>
      </c>
      <c r="C2302" s="1">
        <v>1113.780029</v>
      </c>
      <c r="D2302">
        <v>1166.3599850000001</v>
      </c>
      <c r="E2302" s="1">
        <v>1168.030029</v>
      </c>
      <c r="F2302" s="1">
        <v>1113.780029</v>
      </c>
      <c r="G2302">
        <f t="shared" si="140"/>
        <v>54.25</v>
      </c>
      <c r="H2302">
        <f t="shared" si="141"/>
        <v>0</v>
      </c>
      <c r="I2302">
        <f t="shared" si="142"/>
        <v>54.25</v>
      </c>
      <c r="J2302">
        <f t="shared" si="143"/>
        <v>-52.579956000000038</v>
      </c>
    </row>
    <row r="2303" spans="1:10" x14ac:dyDescent="0.25">
      <c r="A2303" s="1">
        <v>2302</v>
      </c>
      <c r="B2303" s="2">
        <v>39722</v>
      </c>
      <c r="C2303" s="1">
        <v>1164.170044</v>
      </c>
      <c r="D2303">
        <v>1161.0600589999999</v>
      </c>
      <c r="E2303" s="1">
        <v>1167.030029</v>
      </c>
      <c r="F2303" s="1">
        <v>1140.7700199999999</v>
      </c>
      <c r="G2303">
        <f t="shared" si="140"/>
        <v>2.8599850000000515</v>
      </c>
      <c r="H2303">
        <f t="shared" si="141"/>
        <v>23.40002400000003</v>
      </c>
      <c r="I2303">
        <f t="shared" si="142"/>
        <v>26.260009000000082</v>
      </c>
      <c r="J2303">
        <f t="shared" si="143"/>
        <v>3.1099850000000515</v>
      </c>
    </row>
    <row r="2304" spans="1:10" x14ac:dyDescent="0.25">
      <c r="A2304" s="1">
        <v>2303</v>
      </c>
      <c r="B2304" s="2">
        <v>39723</v>
      </c>
      <c r="C2304" s="1">
        <v>1160.6400149999999</v>
      </c>
      <c r="D2304">
        <v>1114.280029</v>
      </c>
      <c r="E2304" s="1">
        <v>1160.6400149999999</v>
      </c>
      <c r="F2304" s="1">
        <v>1111.4300539999999</v>
      </c>
      <c r="G2304">
        <f t="shared" si="140"/>
        <v>0</v>
      </c>
      <c r="H2304">
        <f t="shared" si="141"/>
        <v>49.209961000000021</v>
      </c>
      <c r="I2304">
        <f t="shared" si="142"/>
        <v>49.209961000000021</v>
      </c>
      <c r="J2304">
        <f t="shared" si="143"/>
        <v>46.359985999999935</v>
      </c>
    </row>
    <row r="2305" spans="1:10" x14ac:dyDescent="0.25">
      <c r="A2305" s="1">
        <v>2304</v>
      </c>
      <c r="B2305" s="2">
        <v>39724</v>
      </c>
      <c r="C2305" s="1">
        <v>1115.160034</v>
      </c>
      <c r="D2305">
        <v>1099.2299800000001</v>
      </c>
      <c r="E2305" s="1">
        <v>1153.8199460000001</v>
      </c>
      <c r="F2305" s="1">
        <v>1098.1400149999999</v>
      </c>
      <c r="G2305">
        <f t="shared" si="140"/>
        <v>38.659912000000077</v>
      </c>
      <c r="H2305">
        <f t="shared" si="141"/>
        <v>17.020019000000048</v>
      </c>
      <c r="I2305">
        <f t="shared" si="142"/>
        <v>55.679931000000124</v>
      </c>
      <c r="J2305">
        <f t="shared" si="143"/>
        <v>15.930053999999927</v>
      </c>
    </row>
    <row r="2306" spans="1:10" x14ac:dyDescent="0.25">
      <c r="A2306" s="1">
        <v>2305</v>
      </c>
      <c r="B2306" s="2">
        <v>39727</v>
      </c>
      <c r="C2306" s="1">
        <v>1097.5600589999999</v>
      </c>
      <c r="D2306">
        <v>1056.8900149999999</v>
      </c>
      <c r="E2306" s="1">
        <v>1097.5600589999999</v>
      </c>
      <c r="F2306" s="1">
        <v>1007.969971</v>
      </c>
      <c r="G2306">
        <f t="shared" si="140"/>
        <v>0</v>
      </c>
      <c r="H2306">
        <f t="shared" si="141"/>
        <v>89.590087999999923</v>
      </c>
      <c r="I2306">
        <f t="shared" si="142"/>
        <v>89.590087999999923</v>
      </c>
      <c r="J2306">
        <f t="shared" si="143"/>
        <v>40.670043999999962</v>
      </c>
    </row>
    <row r="2307" spans="1:10" x14ac:dyDescent="0.25">
      <c r="A2307" s="1">
        <v>2306</v>
      </c>
      <c r="B2307" s="2">
        <v>39728</v>
      </c>
      <c r="C2307" s="1">
        <v>1057.599976</v>
      </c>
      <c r="D2307">
        <v>996.22997999999995</v>
      </c>
      <c r="E2307" s="1">
        <v>1072.910034</v>
      </c>
      <c r="F2307" s="1">
        <v>996.22997999999995</v>
      </c>
      <c r="G2307">
        <f t="shared" ref="G2307:G2370" si="144">E2307-C2307</f>
        <v>15.310058000000026</v>
      </c>
      <c r="H2307">
        <f t="shared" ref="H2307:H2370" si="145">C2307-F2307</f>
        <v>61.369996000000015</v>
      </c>
      <c r="I2307">
        <f t="shared" ref="I2307:I2370" si="146">G2307+H2307</f>
        <v>76.680054000000041</v>
      </c>
      <c r="J2307">
        <f t="shared" ref="J2307:J2370" si="147">C2307-D2307</f>
        <v>61.369996000000015</v>
      </c>
    </row>
    <row r="2308" spans="1:10" x14ac:dyDescent="0.25">
      <c r="A2308" s="1">
        <v>2307</v>
      </c>
      <c r="B2308" s="2">
        <v>39729</v>
      </c>
      <c r="C2308" s="1">
        <v>988.90997300000004</v>
      </c>
      <c r="D2308">
        <v>984.94000200000005</v>
      </c>
      <c r="E2308" s="1">
        <v>1021.059998</v>
      </c>
      <c r="F2308" s="1">
        <v>970.96997099999999</v>
      </c>
      <c r="G2308">
        <f t="shared" si="144"/>
        <v>32.150024999999914</v>
      </c>
      <c r="H2308">
        <f t="shared" si="145"/>
        <v>17.94000200000005</v>
      </c>
      <c r="I2308">
        <f t="shared" si="146"/>
        <v>50.090026999999964</v>
      </c>
      <c r="J2308">
        <f t="shared" si="147"/>
        <v>3.9699709999999868</v>
      </c>
    </row>
    <row r="2309" spans="1:10" x14ac:dyDescent="0.25">
      <c r="A2309" s="1">
        <v>2308</v>
      </c>
      <c r="B2309" s="2">
        <v>39730</v>
      </c>
      <c r="C2309" s="1">
        <v>988.419983</v>
      </c>
      <c r="D2309">
        <v>909.919983</v>
      </c>
      <c r="E2309" s="1">
        <v>1005.25</v>
      </c>
      <c r="F2309" s="1">
        <v>909.19000200000005</v>
      </c>
      <c r="G2309">
        <f t="shared" si="144"/>
        <v>16.830016999999998</v>
      </c>
      <c r="H2309">
        <f t="shared" si="145"/>
        <v>79.229980999999952</v>
      </c>
      <c r="I2309">
        <f t="shared" si="146"/>
        <v>96.05999799999995</v>
      </c>
      <c r="J2309">
        <f t="shared" si="147"/>
        <v>78.5</v>
      </c>
    </row>
    <row r="2310" spans="1:10" x14ac:dyDescent="0.25">
      <c r="A2310" s="1">
        <v>2309</v>
      </c>
      <c r="B2310" s="2">
        <v>39731</v>
      </c>
      <c r="C2310" s="1">
        <v>902.30999799999995</v>
      </c>
      <c r="D2310">
        <v>899.21997099999999</v>
      </c>
      <c r="E2310" s="1">
        <v>936.35998500000005</v>
      </c>
      <c r="F2310" s="1">
        <v>839.79998799999998</v>
      </c>
      <c r="G2310">
        <f t="shared" si="144"/>
        <v>34.049987000000101</v>
      </c>
      <c r="H2310">
        <f t="shared" si="145"/>
        <v>62.510009999999966</v>
      </c>
      <c r="I2310">
        <f t="shared" si="146"/>
        <v>96.559997000000067</v>
      </c>
      <c r="J2310">
        <f t="shared" si="147"/>
        <v>3.0900269999999637</v>
      </c>
    </row>
    <row r="2311" spans="1:10" x14ac:dyDescent="0.25">
      <c r="A2311" s="1">
        <v>2310</v>
      </c>
      <c r="B2311" s="2">
        <v>39734</v>
      </c>
      <c r="C2311" s="1">
        <v>912.75</v>
      </c>
      <c r="D2311">
        <v>1003.349976</v>
      </c>
      <c r="E2311" s="1">
        <v>1006.929993</v>
      </c>
      <c r="F2311" s="1">
        <v>912.75</v>
      </c>
      <c r="G2311">
        <f t="shared" si="144"/>
        <v>94.179992999999968</v>
      </c>
      <c r="H2311">
        <f t="shared" si="145"/>
        <v>0</v>
      </c>
      <c r="I2311">
        <f t="shared" si="146"/>
        <v>94.179992999999968</v>
      </c>
      <c r="J2311">
        <f t="shared" si="147"/>
        <v>-90.59997599999997</v>
      </c>
    </row>
    <row r="2312" spans="1:10" x14ac:dyDescent="0.25">
      <c r="A2312" s="1">
        <v>2311</v>
      </c>
      <c r="B2312" s="2">
        <v>39735</v>
      </c>
      <c r="C2312" s="1">
        <v>1009.969971</v>
      </c>
      <c r="D2312">
        <v>998.01000999999997</v>
      </c>
      <c r="E2312" s="1">
        <v>1044.3100589999999</v>
      </c>
      <c r="F2312" s="1">
        <v>972.07000700000003</v>
      </c>
      <c r="G2312">
        <f t="shared" si="144"/>
        <v>34.340087999999923</v>
      </c>
      <c r="H2312">
        <f t="shared" si="145"/>
        <v>37.899963999999954</v>
      </c>
      <c r="I2312">
        <f t="shared" si="146"/>
        <v>72.240051999999878</v>
      </c>
      <c r="J2312">
        <f t="shared" si="147"/>
        <v>11.959961000000021</v>
      </c>
    </row>
    <row r="2313" spans="1:10" x14ac:dyDescent="0.25">
      <c r="A2313" s="1">
        <v>2312</v>
      </c>
      <c r="B2313" s="2">
        <v>39736</v>
      </c>
      <c r="C2313" s="1">
        <v>994.59997599999997</v>
      </c>
      <c r="D2313">
        <v>907.84002699999996</v>
      </c>
      <c r="E2313" s="1">
        <v>994.59997599999997</v>
      </c>
      <c r="F2313" s="1">
        <v>903.98999000000003</v>
      </c>
      <c r="G2313">
        <f t="shared" si="144"/>
        <v>0</v>
      </c>
      <c r="H2313">
        <f t="shared" si="145"/>
        <v>90.609985999999935</v>
      </c>
      <c r="I2313">
        <f t="shared" si="146"/>
        <v>90.609985999999935</v>
      </c>
      <c r="J2313">
        <f t="shared" si="147"/>
        <v>86.759949000000006</v>
      </c>
    </row>
    <row r="2314" spans="1:10" x14ac:dyDescent="0.25">
      <c r="A2314" s="1">
        <v>2313</v>
      </c>
      <c r="B2314" s="2">
        <v>39737</v>
      </c>
      <c r="C2314" s="1">
        <v>909.53002900000001</v>
      </c>
      <c r="D2314">
        <v>946.42999299999997</v>
      </c>
      <c r="E2314" s="1">
        <v>947.71002199999998</v>
      </c>
      <c r="F2314" s="1">
        <v>865.830017</v>
      </c>
      <c r="G2314">
        <f t="shared" si="144"/>
        <v>38.179992999999968</v>
      </c>
      <c r="H2314">
        <f t="shared" si="145"/>
        <v>43.700012000000015</v>
      </c>
      <c r="I2314">
        <f t="shared" si="146"/>
        <v>81.880004999999983</v>
      </c>
      <c r="J2314">
        <f t="shared" si="147"/>
        <v>-36.899963999999954</v>
      </c>
    </row>
    <row r="2315" spans="1:10" x14ac:dyDescent="0.25">
      <c r="A2315" s="1">
        <v>2314</v>
      </c>
      <c r="B2315" s="2">
        <v>39738</v>
      </c>
      <c r="C2315" s="1">
        <v>942.28997800000002</v>
      </c>
      <c r="D2315">
        <v>940.54998799999998</v>
      </c>
      <c r="E2315" s="1">
        <v>984.64001499999995</v>
      </c>
      <c r="F2315" s="1">
        <v>918.73999000000003</v>
      </c>
      <c r="G2315">
        <f t="shared" si="144"/>
        <v>42.350036999999929</v>
      </c>
      <c r="H2315">
        <f t="shared" si="145"/>
        <v>23.549987999999985</v>
      </c>
      <c r="I2315">
        <f t="shared" si="146"/>
        <v>65.900024999999914</v>
      </c>
      <c r="J2315">
        <f t="shared" si="147"/>
        <v>1.7399900000000343</v>
      </c>
    </row>
    <row r="2316" spans="1:10" x14ac:dyDescent="0.25">
      <c r="A2316" s="1">
        <v>2315</v>
      </c>
      <c r="B2316" s="2">
        <v>39741</v>
      </c>
      <c r="C2316" s="1">
        <v>943.51000999999997</v>
      </c>
      <c r="D2316">
        <v>985.40002400000003</v>
      </c>
      <c r="E2316" s="1">
        <v>985.40002400000003</v>
      </c>
      <c r="F2316" s="1">
        <v>943.51000999999997</v>
      </c>
      <c r="G2316">
        <f t="shared" si="144"/>
        <v>41.890014000000065</v>
      </c>
      <c r="H2316">
        <f t="shared" si="145"/>
        <v>0</v>
      </c>
      <c r="I2316">
        <f t="shared" si="146"/>
        <v>41.890014000000065</v>
      </c>
      <c r="J2316">
        <f t="shared" si="147"/>
        <v>-41.890014000000065</v>
      </c>
    </row>
    <row r="2317" spans="1:10" x14ac:dyDescent="0.25">
      <c r="A2317" s="1">
        <v>2316</v>
      </c>
      <c r="B2317" s="2">
        <v>39742</v>
      </c>
      <c r="C2317" s="1">
        <v>980.40002400000003</v>
      </c>
      <c r="D2317">
        <v>955.04998799999998</v>
      </c>
      <c r="E2317" s="1">
        <v>985.44000200000005</v>
      </c>
      <c r="F2317" s="1">
        <v>952.46997099999999</v>
      </c>
      <c r="G2317">
        <f t="shared" si="144"/>
        <v>5.0399780000000192</v>
      </c>
      <c r="H2317">
        <f t="shared" si="145"/>
        <v>27.930053000000044</v>
      </c>
      <c r="I2317">
        <f t="shared" si="146"/>
        <v>32.970031000000063</v>
      </c>
      <c r="J2317">
        <f t="shared" si="147"/>
        <v>25.350036000000046</v>
      </c>
    </row>
    <row r="2318" spans="1:10" x14ac:dyDescent="0.25">
      <c r="A2318" s="1">
        <v>2317</v>
      </c>
      <c r="B2318" s="2">
        <v>39743</v>
      </c>
      <c r="C2318" s="1">
        <v>951.669983</v>
      </c>
      <c r="D2318">
        <v>896.78002900000001</v>
      </c>
      <c r="E2318" s="1">
        <v>951.669983</v>
      </c>
      <c r="F2318" s="1">
        <v>875.80999799999995</v>
      </c>
      <c r="G2318">
        <f t="shared" si="144"/>
        <v>0</v>
      </c>
      <c r="H2318">
        <f t="shared" si="145"/>
        <v>75.859985000000052</v>
      </c>
      <c r="I2318">
        <f t="shared" si="146"/>
        <v>75.859985000000052</v>
      </c>
      <c r="J2318">
        <f t="shared" si="147"/>
        <v>54.889953999999989</v>
      </c>
    </row>
    <row r="2319" spans="1:10" x14ac:dyDescent="0.25">
      <c r="A2319" s="1">
        <v>2318</v>
      </c>
      <c r="B2319" s="2">
        <v>39744</v>
      </c>
      <c r="C2319" s="1">
        <v>899.080017</v>
      </c>
      <c r="D2319">
        <v>908.10998500000005</v>
      </c>
      <c r="E2319" s="1">
        <v>922.830017</v>
      </c>
      <c r="F2319" s="1">
        <v>858.44000200000005</v>
      </c>
      <c r="G2319">
        <f t="shared" si="144"/>
        <v>23.75</v>
      </c>
      <c r="H2319">
        <f t="shared" si="145"/>
        <v>40.640014999999948</v>
      </c>
      <c r="I2319">
        <f t="shared" si="146"/>
        <v>64.390014999999948</v>
      </c>
      <c r="J2319">
        <f t="shared" si="147"/>
        <v>-9.0299680000000535</v>
      </c>
    </row>
    <row r="2320" spans="1:10" x14ac:dyDescent="0.25">
      <c r="A2320" s="1">
        <v>2319</v>
      </c>
      <c r="B2320" s="2">
        <v>39745</v>
      </c>
      <c r="C2320" s="1">
        <v>895.21997099999999</v>
      </c>
      <c r="D2320">
        <v>876.77002000000005</v>
      </c>
      <c r="E2320" s="1">
        <v>896.29998799999998</v>
      </c>
      <c r="F2320" s="1">
        <v>852.84997599999997</v>
      </c>
      <c r="G2320">
        <f t="shared" si="144"/>
        <v>1.080016999999998</v>
      </c>
      <c r="H2320">
        <f t="shared" si="145"/>
        <v>42.369995000000017</v>
      </c>
      <c r="I2320">
        <f t="shared" si="146"/>
        <v>43.450012000000015</v>
      </c>
      <c r="J2320">
        <f t="shared" si="147"/>
        <v>18.449950999999942</v>
      </c>
    </row>
    <row r="2321" spans="1:10" x14ac:dyDescent="0.25">
      <c r="A2321" s="1">
        <v>2320</v>
      </c>
      <c r="B2321" s="2">
        <v>39748</v>
      </c>
      <c r="C2321" s="1">
        <v>874.28002900000001</v>
      </c>
      <c r="D2321">
        <v>848.919983</v>
      </c>
      <c r="E2321" s="1">
        <v>893.78002900000001</v>
      </c>
      <c r="F2321" s="1">
        <v>846.75</v>
      </c>
      <c r="G2321">
        <f t="shared" si="144"/>
        <v>19.5</v>
      </c>
      <c r="H2321">
        <f t="shared" si="145"/>
        <v>27.530029000000013</v>
      </c>
      <c r="I2321">
        <f t="shared" si="146"/>
        <v>47.030029000000013</v>
      </c>
      <c r="J2321">
        <f t="shared" si="147"/>
        <v>25.360046000000011</v>
      </c>
    </row>
    <row r="2322" spans="1:10" x14ac:dyDescent="0.25">
      <c r="A2322" s="1">
        <v>2321</v>
      </c>
      <c r="B2322" s="2">
        <v>39749</v>
      </c>
      <c r="C2322" s="1">
        <v>848.919983</v>
      </c>
      <c r="D2322">
        <v>940.51000999999997</v>
      </c>
      <c r="E2322" s="1">
        <v>940.51000999999997</v>
      </c>
      <c r="F2322" s="1">
        <v>845.27002000000005</v>
      </c>
      <c r="G2322">
        <f t="shared" si="144"/>
        <v>91.590026999999964</v>
      </c>
      <c r="H2322">
        <f t="shared" si="145"/>
        <v>3.649962999999957</v>
      </c>
      <c r="I2322">
        <f t="shared" si="146"/>
        <v>95.239989999999921</v>
      </c>
      <c r="J2322">
        <f t="shared" si="147"/>
        <v>-91.590026999999964</v>
      </c>
    </row>
    <row r="2323" spans="1:10" x14ac:dyDescent="0.25">
      <c r="A2323" s="1">
        <v>2322</v>
      </c>
      <c r="B2323" s="2">
        <v>39750</v>
      </c>
      <c r="C2323" s="1">
        <v>939.51000999999997</v>
      </c>
      <c r="D2323">
        <v>930.09002699999996</v>
      </c>
      <c r="E2323" s="1">
        <v>969.96997099999999</v>
      </c>
      <c r="F2323" s="1">
        <v>922.26000999999997</v>
      </c>
      <c r="G2323">
        <f t="shared" si="144"/>
        <v>30.459961000000021</v>
      </c>
      <c r="H2323">
        <f t="shared" si="145"/>
        <v>17.25</v>
      </c>
      <c r="I2323">
        <f t="shared" si="146"/>
        <v>47.709961000000021</v>
      </c>
      <c r="J2323">
        <f t="shared" si="147"/>
        <v>9.419983000000002</v>
      </c>
    </row>
    <row r="2324" spans="1:10" x14ac:dyDescent="0.25">
      <c r="A2324" s="1">
        <v>2323</v>
      </c>
      <c r="B2324" s="2">
        <v>39751</v>
      </c>
      <c r="C2324" s="1">
        <v>939.38000499999998</v>
      </c>
      <c r="D2324">
        <v>954.09002699999996</v>
      </c>
      <c r="E2324" s="1">
        <v>963.22997999999995</v>
      </c>
      <c r="F2324" s="1">
        <v>928.5</v>
      </c>
      <c r="G2324">
        <f t="shared" si="144"/>
        <v>23.849974999999972</v>
      </c>
      <c r="H2324">
        <f t="shared" si="145"/>
        <v>10.880004999999983</v>
      </c>
      <c r="I2324">
        <f t="shared" si="146"/>
        <v>34.729979999999955</v>
      </c>
      <c r="J2324">
        <f t="shared" si="147"/>
        <v>-14.710021999999981</v>
      </c>
    </row>
    <row r="2325" spans="1:10" x14ac:dyDescent="0.25">
      <c r="A2325" s="1">
        <v>2324</v>
      </c>
      <c r="B2325" s="2">
        <v>39752</v>
      </c>
      <c r="C2325" s="1">
        <v>953.10998500000005</v>
      </c>
      <c r="D2325">
        <v>968.75</v>
      </c>
      <c r="E2325" s="1">
        <v>984.38000499999998</v>
      </c>
      <c r="F2325" s="1">
        <v>944.59002699999996</v>
      </c>
      <c r="G2325">
        <f t="shared" si="144"/>
        <v>31.270019999999931</v>
      </c>
      <c r="H2325">
        <f t="shared" si="145"/>
        <v>8.5199580000000878</v>
      </c>
      <c r="I2325">
        <f t="shared" si="146"/>
        <v>39.789978000000019</v>
      </c>
      <c r="J2325">
        <f t="shared" si="147"/>
        <v>-15.640014999999948</v>
      </c>
    </row>
    <row r="2326" spans="1:10" x14ac:dyDescent="0.25">
      <c r="A2326" s="1">
        <v>2325</v>
      </c>
      <c r="B2326" s="2">
        <v>39755</v>
      </c>
      <c r="C2326" s="1">
        <v>968.669983</v>
      </c>
      <c r="D2326">
        <v>966.29998799999998</v>
      </c>
      <c r="E2326" s="1">
        <v>975.57000700000003</v>
      </c>
      <c r="F2326" s="1">
        <v>958.82000700000003</v>
      </c>
      <c r="G2326">
        <f t="shared" si="144"/>
        <v>6.9000240000000304</v>
      </c>
      <c r="H2326">
        <f t="shared" si="145"/>
        <v>9.8499759999999696</v>
      </c>
      <c r="I2326">
        <f t="shared" si="146"/>
        <v>16.75</v>
      </c>
      <c r="J2326">
        <f t="shared" si="147"/>
        <v>2.3699950000000172</v>
      </c>
    </row>
    <row r="2327" spans="1:10" x14ac:dyDescent="0.25">
      <c r="A2327" s="1">
        <v>2326</v>
      </c>
      <c r="B2327" s="2">
        <v>39756</v>
      </c>
      <c r="C2327" s="1">
        <v>971.30999799999995</v>
      </c>
      <c r="D2327">
        <v>1005.75</v>
      </c>
      <c r="E2327" s="1">
        <v>1007.51001</v>
      </c>
      <c r="F2327" s="1">
        <v>971.30999799999995</v>
      </c>
      <c r="G2327">
        <f t="shared" si="144"/>
        <v>36.200012000000015</v>
      </c>
      <c r="H2327">
        <f t="shared" si="145"/>
        <v>0</v>
      </c>
      <c r="I2327">
        <f t="shared" si="146"/>
        <v>36.200012000000015</v>
      </c>
      <c r="J2327">
        <f t="shared" si="147"/>
        <v>-34.44000200000005</v>
      </c>
    </row>
    <row r="2328" spans="1:10" x14ac:dyDescent="0.25">
      <c r="A2328" s="1">
        <v>2327</v>
      </c>
      <c r="B2328" s="2">
        <v>39757</v>
      </c>
      <c r="C2328" s="1">
        <v>1001.840027</v>
      </c>
      <c r="D2328">
        <v>952.77002000000005</v>
      </c>
      <c r="E2328" s="1">
        <v>1001.840027</v>
      </c>
      <c r="F2328" s="1">
        <v>949.85998500000005</v>
      </c>
      <c r="G2328">
        <f t="shared" si="144"/>
        <v>0</v>
      </c>
      <c r="H2328">
        <f t="shared" si="145"/>
        <v>51.980041999999912</v>
      </c>
      <c r="I2328">
        <f t="shared" si="146"/>
        <v>51.980041999999912</v>
      </c>
      <c r="J2328">
        <f t="shared" si="147"/>
        <v>49.070006999999919</v>
      </c>
    </row>
    <row r="2329" spans="1:10" x14ac:dyDescent="0.25">
      <c r="A2329" s="1">
        <v>2328</v>
      </c>
      <c r="B2329" s="2">
        <v>39758</v>
      </c>
      <c r="C2329" s="1">
        <v>952.40002400000003</v>
      </c>
      <c r="D2329">
        <v>904.88000499999998</v>
      </c>
      <c r="E2329" s="1">
        <v>952.40002400000003</v>
      </c>
      <c r="F2329" s="1">
        <v>899.72997999999995</v>
      </c>
      <c r="G2329">
        <f t="shared" si="144"/>
        <v>0</v>
      </c>
      <c r="H2329">
        <f t="shared" si="145"/>
        <v>52.670044000000075</v>
      </c>
      <c r="I2329">
        <f t="shared" si="146"/>
        <v>52.670044000000075</v>
      </c>
      <c r="J2329">
        <f t="shared" si="147"/>
        <v>47.520019000000048</v>
      </c>
    </row>
    <row r="2330" spans="1:10" x14ac:dyDescent="0.25">
      <c r="A2330" s="1">
        <v>2329</v>
      </c>
      <c r="B2330" s="2">
        <v>39759</v>
      </c>
      <c r="C2330" s="1">
        <v>907.44000200000005</v>
      </c>
      <c r="D2330">
        <v>930.98999000000003</v>
      </c>
      <c r="E2330" s="1">
        <v>931.46002199999998</v>
      </c>
      <c r="F2330" s="1">
        <v>906.90002400000003</v>
      </c>
      <c r="G2330">
        <f t="shared" si="144"/>
        <v>24.020019999999931</v>
      </c>
      <c r="H2330">
        <f t="shared" si="145"/>
        <v>0.53997800000001916</v>
      </c>
      <c r="I2330">
        <f t="shared" si="146"/>
        <v>24.55999799999995</v>
      </c>
      <c r="J2330">
        <f t="shared" si="147"/>
        <v>-23.549987999999985</v>
      </c>
    </row>
    <row r="2331" spans="1:10" x14ac:dyDescent="0.25">
      <c r="A2331" s="1">
        <v>2330</v>
      </c>
      <c r="B2331" s="2">
        <v>39762</v>
      </c>
      <c r="C2331" s="1">
        <v>936.75</v>
      </c>
      <c r="D2331">
        <v>919.21002199999998</v>
      </c>
      <c r="E2331" s="1">
        <v>951.95001200000002</v>
      </c>
      <c r="F2331" s="1">
        <v>907.46997099999999</v>
      </c>
      <c r="G2331">
        <f t="shared" si="144"/>
        <v>15.200012000000015</v>
      </c>
      <c r="H2331">
        <f t="shared" si="145"/>
        <v>29.280029000000013</v>
      </c>
      <c r="I2331">
        <f t="shared" si="146"/>
        <v>44.480041000000028</v>
      </c>
      <c r="J2331">
        <f t="shared" si="147"/>
        <v>17.539978000000019</v>
      </c>
    </row>
    <row r="2332" spans="1:10" x14ac:dyDescent="0.25">
      <c r="A2332" s="1">
        <v>2331</v>
      </c>
      <c r="B2332" s="2">
        <v>39763</v>
      </c>
      <c r="C2332" s="1">
        <v>917.15002400000003</v>
      </c>
      <c r="D2332">
        <v>898.95001200000002</v>
      </c>
      <c r="E2332" s="1">
        <v>917.15002400000003</v>
      </c>
      <c r="F2332" s="1">
        <v>884.90002400000003</v>
      </c>
      <c r="G2332">
        <f t="shared" si="144"/>
        <v>0</v>
      </c>
      <c r="H2332">
        <f t="shared" si="145"/>
        <v>32.25</v>
      </c>
      <c r="I2332">
        <f t="shared" si="146"/>
        <v>32.25</v>
      </c>
      <c r="J2332">
        <f t="shared" si="147"/>
        <v>18.200012000000015</v>
      </c>
    </row>
    <row r="2333" spans="1:10" x14ac:dyDescent="0.25">
      <c r="A2333" s="1">
        <v>2332</v>
      </c>
      <c r="B2333" s="2">
        <v>39764</v>
      </c>
      <c r="C2333" s="1">
        <v>893.39001499999995</v>
      </c>
      <c r="D2333">
        <v>852.29998799999998</v>
      </c>
      <c r="E2333" s="1">
        <v>893.39001499999995</v>
      </c>
      <c r="F2333" s="1">
        <v>850.47997999999995</v>
      </c>
      <c r="G2333">
        <f t="shared" si="144"/>
        <v>0</v>
      </c>
      <c r="H2333">
        <f t="shared" si="145"/>
        <v>42.910034999999993</v>
      </c>
      <c r="I2333">
        <f t="shared" si="146"/>
        <v>42.910034999999993</v>
      </c>
      <c r="J2333">
        <f t="shared" si="147"/>
        <v>41.090026999999964</v>
      </c>
    </row>
    <row r="2334" spans="1:10" x14ac:dyDescent="0.25">
      <c r="A2334" s="1">
        <v>2333</v>
      </c>
      <c r="B2334" s="2">
        <v>39765</v>
      </c>
      <c r="C2334" s="1">
        <v>853.13000499999998</v>
      </c>
      <c r="D2334">
        <v>911.28997800000002</v>
      </c>
      <c r="E2334" s="1">
        <v>913.01000999999997</v>
      </c>
      <c r="F2334" s="1">
        <v>818.69000200000005</v>
      </c>
      <c r="G2334">
        <f t="shared" si="144"/>
        <v>59.880004999999983</v>
      </c>
      <c r="H2334">
        <f t="shared" si="145"/>
        <v>34.440002999999933</v>
      </c>
      <c r="I2334">
        <f t="shared" si="146"/>
        <v>94.320007999999916</v>
      </c>
      <c r="J2334">
        <f t="shared" si="147"/>
        <v>-58.159973000000036</v>
      </c>
    </row>
    <row r="2335" spans="1:10" x14ac:dyDescent="0.25">
      <c r="A2335" s="1">
        <v>2334</v>
      </c>
      <c r="B2335" s="2">
        <v>39766</v>
      </c>
      <c r="C2335" s="1">
        <v>904.35998500000005</v>
      </c>
      <c r="D2335">
        <v>873.28997800000002</v>
      </c>
      <c r="E2335" s="1">
        <v>916.88000499999998</v>
      </c>
      <c r="F2335" s="1">
        <v>869.88000499999998</v>
      </c>
      <c r="G2335">
        <f t="shared" si="144"/>
        <v>12.520019999999931</v>
      </c>
      <c r="H2335">
        <f t="shared" si="145"/>
        <v>34.479980000000069</v>
      </c>
      <c r="I2335">
        <f t="shared" si="146"/>
        <v>47</v>
      </c>
      <c r="J2335">
        <f t="shared" si="147"/>
        <v>31.070007000000032</v>
      </c>
    </row>
    <row r="2336" spans="1:10" x14ac:dyDescent="0.25">
      <c r="A2336" s="1">
        <v>2335</v>
      </c>
      <c r="B2336" s="2">
        <v>39769</v>
      </c>
      <c r="C2336" s="1">
        <v>873.22997999999995</v>
      </c>
      <c r="D2336">
        <v>850.75</v>
      </c>
      <c r="E2336" s="1">
        <v>882.28997800000002</v>
      </c>
      <c r="F2336" s="1">
        <v>848.97997999999995</v>
      </c>
      <c r="G2336">
        <f t="shared" si="144"/>
        <v>9.0599980000000642</v>
      </c>
      <c r="H2336">
        <f t="shared" si="145"/>
        <v>24.25</v>
      </c>
      <c r="I2336">
        <f t="shared" si="146"/>
        <v>33.309998000000064</v>
      </c>
      <c r="J2336">
        <f t="shared" si="147"/>
        <v>22.479979999999955</v>
      </c>
    </row>
    <row r="2337" spans="1:10" x14ac:dyDescent="0.25">
      <c r="A2337" s="1">
        <v>2336</v>
      </c>
      <c r="B2337" s="2">
        <v>39770</v>
      </c>
      <c r="C2337" s="1">
        <v>852.34002699999996</v>
      </c>
      <c r="D2337">
        <v>859.11999500000002</v>
      </c>
      <c r="E2337" s="1">
        <v>865.90002400000003</v>
      </c>
      <c r="F2337" s="1">
        <v>826.84002699999996</v>
      </c>
      <c r="G2337">
        <f t="shared" si="144"/>
        <v>13.559997000000067</v>
      </c>
      <c r="H2337">
        <f t="shared" si="145"/>
        <v>25.5</v>
      </c>
      <c r="I2337">
        <f t="shared" si="146"/>
        <v>39.059997000000067</v>
      </c>
      <c r="J2337">
        <f t="shared" si="147"/>
        <v>-6.7799680000000535</v>
      </c>
    </row>
    <row r="2338" spans="1:10" x14ac:dyDescent="0.25">
      <c r="A2338" s="1">
        <v>2337</v>
      </c>
      <c r="B2338" s="2">
        <v>39771</v>
      </c>
      <c r="C2338" s="1">
        <v>859.03002900000001</v>
      </c>
      <c r="D2338">
        <v>806.580017</v>
      </c>
      <c r="E2338" s="1">
        <v>864.57000700000003</v>
      </c>
      <c r="F2338" s="1">
        <v>806.17999299999997</v>
      </c>
      <c r="G2338">
        <f t="shared" si="144"/>
        <v>5.5399780000000192</v>
      </c>
      <c r="H2338">
        <f t="shared" si="145"/>
        <v>52.850036000000046</v>
      </c>
      <c r="I2338">
        <f t="shared" si="146"/>
        <v>58.390014000000065</v>
      </c>
      <c r="J2338">
        <f t="shared" si="147"/>
        <v>52.450012000000015</v>
      </c>
    </row>
    <row r="2339" spans="1:10" x14ac:dyDescent="0.25">
      <c r="A2339" s="1">
        <v>2338</v>
      </c>
      <c r="B2339" s="2">
        <v>39772</v>
      </c>
      <c r="C2339" s="1">
        <v>805.86999500000002</v>
      </c>
      <c r="D2339">
        <v>752.44000200000005</v>
      </c>
      <c r="E2339" s="1">
        <v>820.52002000000005</v>
      </c>
      <c r="F2339" s="1">
        <v>747.78002900000001</v>
      </c>
      <c r="G2339">
        <f t="shared" si="144"/>
        <v>14.650025000000028</v>
      </c>
      <c r="H2339">
        <f t="shared" si="145"/>
        <v>58.089966000000004</v>
      </c>
      <c r="I2339">
        <f t="shared" si="146"/>
        <v>72.739991000000032</v>
      </c>
      <c r="J2339">
        <f t="shared" si="147"/>
        <v>53.429992999999968</v>
      </c>
    </row>
    <row r="2340" spans="1:10" x14ac:dyDescent="0.25">
      <c r="A2340" s="1">
        <v>2339</v>
      </c>
      <c r="B2340" s="2">
        <v>39773</v>
      </c>
      <c r="C2340" s="1">
        <v>755.84002699999996</v>
      </c>
      <c r="D2340">
        <v>800.03002900000001</v>
      </c>
      <c r="E2340" s="1">
        <v>801.20001200000002</v>
      </c>
      <c r="F2340" s="1">
        <v>741.02002000000005</v>
      </c>
      <c r="G2340">
        <f t="shared" si="144"/>
        <v>45.359985000000052</v>
      </c>
      <c r="H2340">
        <f t="shared" si="145"/>
        <v>14.820006999999919</v>
      </c>
      <c r="I2340">
        <f t="shared" si="146"/>
        <v>60.17999199999997</v>
      </c>
      <c r="J2340">
        <f t="shared" si="147"/>
        <v>-44.19000200000005</v>
      </c>
    </row>
    <row r="2341" spans="1:10" x14ac:dyDescent="0.25">
      <c r="A2341" s="1">
        <v>2340</v>
      </c>
      <c r="B2341" s="2">
        <v>39776</v>
      </c>
      <c r="C2341" s="1">
        <v>801.20001200000002</v>
      </c>
      <c r="D2341">
        <v>851.80999799999995</v>
      </c>
      <c r="E2341" s="1">
        <v>865.59997599999997</v>
      </c>
      <c r="F2341" s="1">
        <v>801.20001200000002</v>
      </c>
      <c r="G2341">
        <f t="shared" si="144"/>
        <v>64.399963999999954</v>
      </c>
      <c r="H2341">
        <f t="shared" si="145"/>
        <v>0</v>
      </c>
      <c r="I2341">
        <f t="shared" si="146"/>
        <v>64.399963999999954</v>
      </c>
      <c r="J2341">
        <f t="shared" si="147"/>
        <v>-50.609985999999935</v>
      </c>
    </row>
    <row r="2342" spans="1:10" x14ac:dyDescent="0.25">
      <c r="A2342" s="1">
        <v>2341</v>
      </c>
      <c r="B2342" s="2">
        <v>39777</v>
      </c>
      <c r="C2342" s="1">
        <v>853.40002400000003</v>
      </c>
      <c r="D2342">
        <v>857.39001499999995</v>
      </c>
      <c r="E2342" s="1">
        <v>868.94000200000005</v>
      </c>
      <c r="F2342" s="1">
        <v>834.98999000000003</v>
      </c>
      <c r="G2342">
        <f t="shared" si="144"/>
        <v>15.539978000000019</v>
      </c>
      <c r="H2342">
        <f t="shared" si="145"/>
        <v>18.410033999999996</v>
      </c>
      <c r="I2342">
        <f t="shared" si="146"/>
        <v>33.950012000000015</v>
      </c>
      <c r="J2342">
        <f t="shared" si="147"/>
        <v>-3.9899909999999181</v>
      </c>
    </row>
    <row r="2343" spans="1:10" x14ac:dyDescent="0.25">
      <c r="A2343" s="1">
        <v>2342</v>
      </c>
      <c r="B2343" s="2">
        <v>39778</v>
      </c>
      <c r="C2343" s="1">
        <v>852.90002400000003</v>
      </c>
      <c r="D2343">
        <v>887.67999299999997</v>
      </c>
      <c r="E2343" s="1">
        <v>887.67999299999997</v>
      </c>
      <c r="F2343" s="1">
        <v>841.36999500000002</v>
      </c>
      <c r="G2343">
        <f t="shared" si="144"/>
        <v>34.779968999999937</v>
      </c>
      <c r="H2343">
        <f t="shared" si="145"/>
        <v>11.530029000000013</v>
      </c>
      <c r="I2343">
        <f t="shared" si="146"/>
        <v>46.30999799999995</v>
      </c>
      <c r="J2343">
        <f t="shared" si="147"/>
        <v>-34.779968999999937</v>
      </c>
    </row>
    <row r="2344" spans="1:10" x14ac:dyDescent="0.25">
      <c r="A2344" s="1">
        <v>2343</v>
      </c>
      <c r="B2344" s="2">
        <v>39780</v>
      </c>
      <c r="C2344" s="1">
        <v>886.89001499999995</v>
      </c>
      <c r="D2344">
        <v>896.23999000000003</v>
      </c>
      <c r="E2344" s="1">
        <v>896.25</v>
      </c>
      <c r="F2344" s="1">
        <v>881.21002199999998</v>
      </c>
      <c r="G2344">
        <f t="shared" si="144"/>
        <v>9.3599850000000515</v>
      </c>
      <c r="H2344">
        <f t="shared" si="145"/>
        <v>5.6799929999999677</v>
      </c>
      <c r="I2344">
        <f t="shared" si="146"/>
        <v>15.039978000000019</v>
      </c>
      <c r="J2344">
        <f t="shared" si="147"/>
        <v>-9.3499750000000859</v>
      </c>
    </row>
    <row r="2345" spans="1:10" x14ac:dyDescent="0.25">
      <c r="A2345" s="1">
        <v>2344</v>
      </c>
      <c r="B2345" s="2">
        <v>39783</v>
      </c>
      <c r="C2345" s="1">
        <v>888.60998500000005</v>
      </c>
      <c r="D2345">
        <v>816.21002199999998</v>
      </c>
      <c r="E2345" s="1">
        <v>888.60998500000005</v>
      </c>
      <c r="F2345" s="1">
        <v>815.69000200000005</v>
      </c>
      <c r="G2345">
        <f t="shared" si="144"/>
        <v>0</v>
      </c>
      <c r="H2345">
        <f t="shared" si="145"/>
        <v>72.919983000000002</v>
      </c>
      <c r="I2345">
        <f t="shared" si="146"/>
        <v>72.919983000000002</v>
      </c>
      <c r="J2345">
        <f t="shared" si="147"/>
        <v>72.399963000000071</v>
      </c>
    </row>
    <row r="2346" spans="1:10" x14ac:dyDescent="0.25">
      <c r="A2346" s="1">
        <v>2345</v>
      </c>
      <c r="B2346" s="2">
        <v>39784</v>
      </c>
      <c r="C2346" s="1">
        <v>817.94000200000005</v>
      </c>
      <c r="D2346">
        <v>848.80999799999995</v>
      </c>
      <c r="E2346" s="1">
        <v>850.53997800000002</v>
      </c>
      <c r="F2346" s="1">
        <v>817.94000200000005</v>
      </c>
      <c r="G2346">
        <f t="shared" si="144"/>
        <v>32.59997599999997</v>
      </c>
      <c r="H2346">
        <f t="shared" si="145"/>
        <v>0</v>
      </c>
      <c r="I2346">
        <f t="shared" si="146"/>
        <v>32.59997599999997</v>
      </c>
      <c r="J2346">
        <f t="shared" si="147"/>
        <v>-30.869995999999901</v>
      </c>
    </row>
    <row r="2347" spans="1:10" x14ac:dyDescent="0.25">
      <c r="A2347" s="1">
        <v>2346</v>
      </c>
      <c r="B2347" s="2">
        <v>39785</v>
      </c>
      <c r="C2347" s="1">
        <v>843.59997599999997</v>
      </c>
      <c r="D2347">
        <v>870.73999000000003</v>
      </c>
      <c r="E2347" s="1">
        <v>873.11999500000002</v>
      </c>
      <c r="F2347" s="1">
        <v>827.59997599999997</v>
      </c>
      <c r="G2347">
        <f t="shared" si="144"/>
        <v>29.520019000000048</v>
      </c>
      <c r="H2347">
        <f t="shared" si="145"/>
        <v>16</v>
      </c>
      <c r="I2347">
        <f t="shared" si="146"/>
        <v>45.520019000000048</v>
      </c>
      <c r="J2347">
        <f t="shared" si="147"/>
        <v>-27.140014000000065</v>
      </c>
    </row>
    <row r="2348" spans="1:10" x14ac:dyDescent="0.25">
      <c r="A2348" s="1">
        <v>2347</v>
      </c>
      <c r="B2348" s="2">
        <v>39786</v>
      </c>
      <c r="C2348" s="1">
        <v>869.75</v>
      </c>
      <c r="D2348">
        <v>845.21997099999999</v>
      </c>
      <c r="E2348" s="1">
        <v>875.59997599999997</v>
      </c>
      <c r="F2348" s="1">
        <v>833.59997599999997</v>
      </c>
      <c r="G2348">
        <f t="shared" si="144"/>
        <v>5.8499759999999696</v>
      </c>
      <c r="H2348">
        <f t="shared" si="145"/>
        <v>36.15002400000003</v>
      </c>
      <c r="I2348">
        <f t="shared" si="146"/>
        <v>42</v>
      </c>
      <c r="J2348">
        <f t="shared" si="147"/>
        <v>24.530029000000013</v>
      </c>
    </row>
    <row r="2349" spans="1:10" x14ac:dyDescent="0.25">
      <c r="A2349" s="1">
        <v>2348</v>
      </c>
      <c r="B2349" s="2">
        <v>39787</v>
      </c>
      <c r="C2349" s="1">
        <v>844.42999299999997</v>
      </c>
      <c r="D2349">
        <v>876.07000700000003</v>
      </c>
      <c r="E2349" s="1">
        <v>879.419983</v>
      </c>
      <c r="F2349" s="1">
        <v>818.40997300000004</v>
      </c>
      <c r="G2349">
        <f t="shared" si="144"/>
        <v>34.989990000000034</v>
      </c>
      <c r="H2349">
        <f t="shared" si="145"/>
        <v>26.020019999999931</v>
      </c>
      <c r="I2349">
        <f t="shared" si="146"/>
        <v>61.010009999999966</v>
      </c>
      <c r="J2349">
        <f t="shared" si="147"/>
        <v>-31.640014000000065</v>
      </c>
    </row>
    <row r="2350" spans="1:10" x14ac:dyDescent="0.25">
      <c r="A2350" s="1">
        <v>2349</v>
      </c>
      <c r="B2350" s="2">
        <v>39790</v>
      </c>
      <c r="C2350" s="1">
        <v>882.71002199999998</v>
      </c>
      <c r="D2350">
        <v>909.70001200000002</v>
      </c>
      <c r="E2350" s="1">
        <v>918.57000700000003</v>
      </c>
      <c r="F2350" s="1">
        <v>882.71002199999998</v>
      </c>
      <c r="G2350">
        <f t="shared" si="144"/>
        <v>35.859985000000052</v>
      </c>
      <c r="H2350">
        <f t="shared" si="145"/>
        <v>0</v>
      </c>
      <c r="I2350">
        <f t="shared" si="146"/>
        <v>35.859985000000052</v>
      </c>
      <c r="J2350">
        <f t="shared" si="147"/>
        <v>-26.989990000000034</v>
      </c>
    </row>
    <row r="2351" spans="1:10" x14ac:dyDescent="0.25">
      <c r="A2351" s="1">
        <v>2350</v>
      </c>
      <c r="B2351" s="2">
        <v>39791</v>
      </c>
      <c r="C2351" s="1">
        <v>906.47997999999995</v>
      </c>
      <c r="D2351">
        <v>888.669983</v>
      </c>
      <c r="E2351" s="1">
        <v>916.26000999999997</v>
      </c>
      <c r="F2351" s="1">
        <v>885.38000499999998</v>
      </c>
      <c r="G2351">
        <f t="shared" si="144"/>
        <v>9.7800300000000107</v>
      </c>
      <c r="H2351">
        <f t="shared" si="145"/>
        <v>21.099974999999972</v>
      </c>
      <c r="I2351">
        <f t="shared" si="146"/>
        <v>30.880004999999983</v>
      </c>
      <c r="J2351">
        <f t="shared" si="147"/>
        <v>17.809996999999953</v>
      </c>
    </row>
    <row r="2352" spans="1:10" x14ac:dyDescent="0.25">
      <c r="A2352" s="1">
        <v>2351</v>
      </c>
      <c r="B2352" s="2">
        <v>39792</v>
      </c>
      <c r="C2352" s="1">
        <v>892.169983</v>
      </c>
      <c r="D2352">
        <v>899.23999000000003</v>
      </c>
      <c r="E2352" s="1">
        <v>908.27002000000005</v>
      </c>
      <c r="F2352" s="1">
        <v>885.45001200000002</v>
      </c>
      <c r="G2352">
        <f t="shared" si="144"/>
        <v>16.100037000000043</v>
      </c>
      <c r="H2352">
        <f t="shared" si="145"/>
        <v>6.7199709999999868</v>
      </c>
      <c r="I2352">
        <f t="shared" si="146"/>
        <v>22.82000800000003</v>
      </c>
      <c r="J2352">
        <f t="shared" si="147"/>
        <v>-7.0700070000000323</v>
      </c>
    </row>
    <row r="2353" spans="1:10" x14ac:dyDescent="0.25">
      <c r="A2353" s="1">
        <v>2352</v>
      </c>
      <c r="B2353" s="2">
        <v>39793</v>
      </c>
      <c r="C2353" s="1">
        <v>898.34997599999997</v>
      </c>
      <c r="D2353">
        <v>873.59002699999996</v>
      </c>
      <c r="E2353" s="1">
        <v>904.63000499999998</v>
      </c>
      <c r="F2353" s="1">
        <v>868.72997999999995</v>
      </c>
      <c r="G2353">
        <f t="shared" si="144"/>
        <v>6.2800290000000132</v>
      </c>
      <c r="H2353">
        <f t="shared" si="145"/>
        <v>29.619996000000015</v>
      </c>
      <c r="I2353">
        <f t="shared" si="146"/>
        <v>35.900025000000028</v>
      </c>
      <c r="J2353">
        <f t="shared" si="147"/>
        <v>24.759949000000006</v>
      </c>
    </row>
    <row r="2354" spans="1:10" x14ac:dyDescent="0.25">
      <c r="A2354" s="1">
        <v>2353</v>
      </c>
      <c r="B2354" s="2">
        <v>39794</v>
      </c>
      <c r="C2354" s="1">
        <v>871.78997800000002</v>
      </c>
      <c r="D2354">
        <v>879.72997999999995</v>
      </c>
      <c r="E2354" s="1">
        <v>883.23999000000003</v>
      </c>
      <c r="F2354" s="1">
        <v>851.34997599999997</v>
      </c>
      <c r="G2354">
        <f t="shared" si="144"/>
        <v>11.450012000000015</v>
      </c>
      <c r="H2354">
        <f t="shared" si="145"/>
        <v>20.44000200000005</v>
      </c>
      <c r="I2354">
        <f t="shared" si="146"/>
        <v>31.890014000000065</v>
      </c>
      <c r="J2354">
        <f t="shared" si="147"/>
        <v>-7.9400019999999358</v>
      </c>
    </row>
    <row r="2355" spans="1:10" x14ac:dyDescent="0.25">
      <c r="A2355" s="1">
        <v>2354</v>
      </c>
      <c r="B2355" s="2">
        <v>39797</v>
      </c>
      <c r="C2355" s="1">
        <v>881.07000700000003</v>
      </c>
      <c r="D2355">
        <v>868.57000700000003</v>
      </c>
      <c r="E2355" s="1">
        <v>884.63000499999998</v>
      </c>
      <c r="F2355" s="1">
        <v>857.71997099999999</v>
      </c>
      <c r="G2355">
        <f t="shared" si="144"/>
        <v>3.5599979999999505</v>
      </c>
      <c r="H2355">
        <f t="shared" si="145"/>
        <v>23.350036000000046</v>
      </c>
      <c r="I2355">
        <f t="shared" si="146"/>
        <v>26.910033999999996</v>
      </c>
      <c r="J2355">
        <f t="shared" si="147"/>
        <v>12.5</v>
      </c>
    </row>
    <row r="2356" spans="1:10" x14ac:dyDescent="0.25">
      <c r="A2356" s="1">
        <v>2355</v>
      </c>
      <c r="B2356" s="2">
        <v>39798</v>
      </c>
      <c r="C2356" s="1">
        <v>871.53002900000001</v>
      </c>
      <c r="D2356">
        <v>913.17999299999997</v>
      </c>
      <c r="E2356" s="1">
        <v>914.65997300000004</v>
      </c>
      <c r="F2356" s="1">
        <v>871.53002900000001</v>
      </c>
      <c r="G2356">
        <f t="shared" si="144"/>
        <v>43.129944000000023</v>
      </c>
      <c r="H2356">
        <f t="shared" si="145"/>
        <v>0</v>
      </c>
      <c r="I2356">
        <f t="shared" si="146"/>
        <v>43.129944000000023</v>
      </c>
      <c r="J2356">
        <f t="shared" si="147"/>
        <v>-41.649963999999954</v>
      </c>
    </row>
    <row r="2357" spans="1:10" x14ac:dyDescent="0.25">
      <c r="A2357" s="1">
        <v>2356</v>
      </c>
      <c r="B2357" s="2">
        <v>39799</v>
      </c>
      <c r="C2357" s="1">
        <v>908.15997300000004</v>
      </c>
      <c r="D2357">
        <v>904.419983</v>
      </c>
      <c r="E2357" s="1">
        <v>918.84997599999997</v>
      </c>
      <c r="F2357" s="1">
        <v>895.94000200000005</v>
      </c>
      <c r="G2357">
        <f t="shared" si="144"/>
        <v>10.690002999999933</v>
      </c>
      <c r="H2357">
        <f t="shared" si="145"/>
        <v>12.219970999999987</v>
      </c>
      <c r="I2357">
        <f t="shared" si="146"/>
        <v>22.90997399999992</v>
      </c>
      <c r="J2357">
        <f t="shared" si="147"/>
        <v>3.7399900000000343</v>
      </c>
    </row>
    <row r="2358" spans="1:10" x14ac:dyDescent="0.25">
      <c r="A2358" s="1">
        <v>2357</v>
      </c>
      <c r="B2358" s="2">
        <v>39800</v>
      </c>
      <c r="C2358" s="1">
        <v>905.97997999999995</v>
      </c>
      <c r="D2358">
        <v>885.28002900000001</v>
      </c>
      <c r="E2358" s="1">
        <v>911.02002000000005</v>
      </c>
      <c r="F2358" s="1">
        <v>877.44000200000005</v>
      </c>
      <c r="G2358">
        <f t="shared" si="144"/>
        <v>5.04004000000009</v>
      </c>
      <c r="H2358">
        <f t="shared" si="145"/>
        <v>28.539977999999905</v>
      </c>
      <c r="I2358">
        <f t="shared" si="146"/>
        <v>33.580017999999995</v>
      </c>
      <c r="J2358">
        <f t="shared" si="147"/>
        <v>20.699950999999942</v>
      </c>
    </row>
    <row r="2359" spans="1:10" x14ac:dyDescent="0.25">
      <c r="A2359" s="1">
        <v>2358</v>
      </c>
      <c r="B2359" s="2">
        <v>39801</v>
      </c>
      <c r="C2359" s="1">
        <v>886.96002199999998</v>
      </c>
      <c r="D2359">
        <v>887.88000499999998</v>
      </c>
      <c r="E2359" s="1">
        <v>905.46997099999999</v>
      </c>
      <c r="F2359" s="1">
        <v>883.02002000000005</v>
      </c>
      <c r="G2359">
        <f t="shared" si="144"/>
        <v>18.509949000000006</v>
      </c>
      <c r="H2359">
        <f t="shared" si="145"/>
        <v>3.9400019999999358</v>
      </c>
      <c r="I2359">
        <f t="shared" si="146"/>
        <v>22.449950999999942</v>
      </c>
      <c r="J2359">
        <f t="shared" si="147"/>
        <v>-0.91998300000000199</v>
      </c>
    </row>
    <row r="2360" spans="1:10" x14ac:dyDescent="0.25">
      <c r="A2360" s="1">
        <v>2359</v>
      </c>
      <c r="B2360" s="2">
        <v>39804</v>
      </c>
      <c r="C2360" s="1">
        <v>887.20001200000002</v>
      </c>
      <c r="D2360">
        <v>871.63000499999998</v>
      </c>
      <c r="E2360" s="1">
        <v>887.36999500000002</v>
      </c>
      <c r="F2360" s="1">
        <v>857.09002699999996</v>
      </c>
      <c r="G2360">
        <f t="shared" si="144"/>
        <v>0.16998300000000199</v>
      </c>
      <c r="H2360">
        <f t="shared" si="145"/>
        <v>30.109985000000052</v>
      </c>
      <c r="I2360">
        <f t="shared" si="146"/>
        <v>30.279968000000054</v>
      </c>
      <c r="J2360">
        <f t="shared" si="147"/>
        <v>15.570007000000032</v>
      </c>
    </row>
    <row r="2361" spans="1:10" x14ac:dyDescent="0.25">
      <c r="A2361" s="1">
        <v>2360</v>
      </c>
      <c r="B2361" s="2">
        <v>39805</v>
      </c>
      <c r="C2361" s="1">
        <v>874.30999799999995</v>
      </c>
      <c r="D2361">
        <v>863.15997300000004</v>
      </c>
      <c r="E2361" s="1">
        <v>880.44000200000005</v>
      </c>
      <c r="F2361" s="1">
        <v>860.09997599999997</v>
      </c>
      <c r="G2361">
        <f t="shared" si="144"/>
        <v>6.130004000000099</v>
      </c>
      <c r="H2361">
        <f t="shared" si="145"/>
        <v>14.210021999999981</v>
      </c>
      <c r="I2361">
        <f t="shared" si="146"/>
        <v>20.34002600000008</v>
      </c>
      <c r="J2361">
        <f t="shared" si="147"/>
        <v>11.150024999999914</v>
      </c>
    </row>
    <row r="2362" spans="1:10" x14ac:dyDescent="0.25">
      <c r="A2362" s="1">
        <v>2361</v>
      </c>
      <c r="B2362" s="2">
        <v>39806</v>
      </c>
      <c r="C2362" s="1">
        <v>863.86999500000002</v>
      </c>
      <c r="D2362">
        <v>868.15002400000003</v>
      </c>
      <c r="E2362" s="1">
        <v>869.78997800000002</v>
      </c>
      <c r="F2362" s="1">
        <v>861.44000200000005</v>
      </c>
      <c r="G2362">
        <f t="shared" si="144"/>
        <v>5.919983000000002</v>
      </c>
      <c r="H2362">
        <f t="shared" si="145"/>
        <v>2.4299929999999677</v>
      </c>
      <c r="I2362">
        <f t="shared" si="146"/>
        <v>8.3499759999999696</v>
      </c>
      <c r="J2362">
        <f t="shared" si="147"/>
        <v>-4.2800290000000132</v>
      </c>
    </row>
    <row r="2363" spans="1:10" x14ac:dyDescent="0.25">
      <c r="A2363" s="1">
        <v>2362</v>
      </c>
      <c r="B2363" s="2">
        <v>39808</v>
      </c>
      <c r="C2363" s="1">
        <v>869.51000999999997</v>
      </c>
      <c r="D2363">
        <v>872.79998799999998</v>
      </c>
      <c r="E2363" s="1">
        <v>873.73999000000003</v>
      </c>
      <c r="F2363" s="1">
        <v>866.52002000000005</v>
      </c>
      <c r="G2363">
        <f t="shared" si="144"/>
        <v>4.2299800000000687</v>
      </c>
      <c r="H2363">
        <f t="shared" si="145"/>
        <v>2.9899899999999207</v>
      </c>
      <c r="I2363">
        <f t="shared" si="146"/>
        <v>7.2199699999999893</v>
      </c>
      <c r="J2363">
        <f t="shared" si="147"/>
        <v>-3.2899780000000192</v>
      </c>
    </row>
    <row r="2364" spans="1:10" x14ac:dyDescent="0.25">
      <c r="A2364" s="1">
        <v>2363</v>
      </c>
      <c r="B2364" s="2">
        <v>39811</v>
      </c>
      <c r="C2364" s="1">
        <v>872.36999500000002</v>
      </c>
      <c r="D2364">
        <v>869.419983</v>
      </c>
      <c r="E2364" s="1">
        <v>873.70001200000002</v>
      </c>
      <c r="F2364" s="1">
        <v>857.07000700000003</v>
      </c>
      <c r="G2364">
        <f t="shared" si="144"/>
        <v>1.330016999999998</v>
      </c>
      <c r="H2364">
        <f t="shared" si="145"/>
        <v>15.299987999999985</v>
      </c>
      <c r="I2364">
        <f t="shared" si="146"/>
        <v>16.630004999999983</v>
      </c>
      <c r="J2364">
        <f t="shared" si="147"/>
        <v>2.9500120000000152</v>
      </c>
    </row>
    <row r="2365" spans="1:10" x14ac:dyDescent="0.25">
      <c r="A2365" s="1">
        <v>2364</v>
      </c>
      <c r="B2365" s="2">
        <v>39812</v>
      </c>
      <c r="C2365" s="1">
        <v>870.580017</v>
      </c>
      <c r="D2365">
        <v>890.64001499999995</v>
      </c>
      <c r="E2365" s="1">
        <v>891.11999500000002</v>
      </c>
      <c r="F2365" s="1">
        <v>870.580017</v>
      </c>
      <c r="G2365">
        <f t="shared" si="144"/>
        <v>20.539978000000019</v>
      </c>
      <c r="H2365">
        <f t="shared" si="145"/>
        <v>0</v>
      </c>
      <c r="I2365">
        <f t="shared" si="146"/>
        <v>20.539978000000019</v>
      </c>
      <c r="J2365">
        <f t="shared" si="147"/>
        <v>-20.05999799999995</v>
      </c>
    </row>
    <row r="2366" spans="1:10" x14ac:dyDescent="0.25">
      <c r="A2366" s="1">
        <v>2365</v>
      </c>
      <c r="B2366" s="2">
        <v>39813</v>
      </c>
      <c r="C2366" s="1">
        <v>890.59002699999996</v>
      </c>
      <c r="D2366">
        <v>903.25</v>
      </c>
      <c r="E2366" s="1">
        <v>910.32000700000003</v>
      </c>
      <c r="F2366" s="1">
        <v>889.669983</v>
      </c>
      <c r="G2366">
        <f t="shared" si="144"/>
        <v>19.729980000000069</v>
      </c>
      <c r="H2366">
        <f t="shared" si="145"/>
        <v>0.92004399999996167</v>
      </c>
      <c r="I2366">
        <f t="shared" si="146"/>
        <v>20.65002400000003</v>
      </c>
      <c r="J2366">
        <f t="shared" si="147"/>
        <v>-12.659973000000036</v>
      </c>
    </row>
    <row r="2367" spans="1:10" x14ac:dyDescent="0.25">
      <c r="A2367" s="1">
        <v>2366</v>
      </c>
      <c r="B2367" s="2">
        <v>39815</v>
      </c>
      <c r="C2367" s="1">
        <v>902.98999000000003</v>
      </c>
      <c r="D2367">
        <v>931.79998799999998</v>
      </c>
      <c r="E2367" s="1">
        <v>934.72997999999995</v>
      </c>
      <c r="F2367" s="1">
        <v>899.34997599999997</v>
      </c>
      <c r="G2367">
        <f t="shared" si="144"/>
        <v>31.739989999999921</v>
      </c>
      <c r="H2367">
        <f t="shared" si="145"/>
        <v>3.6400140000000647</v>
      </c>
      <c r="I2367">
        <f t="shared" si="146"/>
        <v>35.380003999999985</v>
      </c>
      <c r="J2367">
        <f t="shared" si="147"/>
        <v>-28.80999799999995</v>
      </c>
    </row>
    <row r="2368" spans="1:10" x14ac:dyDescent="0.25">
      <c r="A2368" s="1">
        <v>2367</v>
      </c>
      <c r="B2368" s="2">
        <v>39818</v>
      </c>
      <c r="C2368" s="1">
        <v>929.169983</v>
      </c>
      <c r="D2368">
        <v>927.45001200000002</v>
      </c>
      <c r="E2368" s="1">
        <v>936.63000499999998</v>
      </c>
      <c r="F2368" s="1">
        <v>919.53002900000001</v>
      </c>
      <c r="G2368">
        <f t="shared" si="144"/>
        <v>7.4600219999999808</v>
      </c>
      <c r="H2368">
        <f t="shared" si="145"/>
        <v>9.6399539999999888</v>
      </c>
      <c r="I2368">
        <f t="shared" si="146"/>
        <v>17.09997599999997</v>
      </c>
      <c r="J2368">
        <f t="shared" si="147"/>
        <v>1.7199709999999868</v>
      </c>
    </row>
    <row r="2369" spans="1:10" x14ac:dyDescent="0.25">
      <c r="A2369" s="1">
        <v>2368</v>
      </c>
      <c r="B2369" s="2">
        <v>39819</v>
      </c>
      <c r="C2369" s="1">
        <v>931.169983</v>
      </c>
      <c r="D2369">
        <v>934.70001200000002</v>
      </c>
      <c r="E2369" s="1">
        <v>943.84997599999997</v>
      </c>
      <c r="F2369" s="1">
        <v>927.28002900000001</v>
      </c>
      <c r="G2369">
        <f t="shared" si="144"/>
        <v>12.679992999999968</v>
      </c>
      <c r="H2369">
        <f t="shared" si="145"/>
        <v>3.8899539999999888</v>
      </c>
      <c r="I2369">
        <f t="shared" si="146"/>
        <v>16.569946999999956</v>
      </c>
      <c r="J2369">
        <f t="shared" si="147"/>
        <v>-3.5300290000000132</v>
      </c>
    </row>
    <row r="2370" spans="1:10" x14ac:dyDescent="0.25">
      <c r="A2370" s="1">
        <v>2369</v>
      </c>
      <c r="B2370" s="2">
        <v>39820</v>
      </c>
      <c r="C2370" s="1">
        <v>927.45001200000002</v>
      </c>
      <c r="D2370">
        <v>906.65002400000003</v>
      </c>
      <c r="E2370" s="1">
        <v>927.45001200000002</v>
      </c>
      <c r="F2370" s="1">
        <v>902.36999500000002</v>
      </c>
      <c r="G2370">
        <f t="shared" si="144"/>
        <v>0</v>
      </c>
      <c r="H2370">
        <f t="shared" si="145"/>
        <v>25.080016999999998</v>
      </c>
      <c r="I2370">
        <f t="shared" si="146"/>
        <v>25.080016999999998</v>
      </c>
      <c r="J2370">
        <f t="shared" si="147"/>
        <v>20.799987999999985</v>
      </c>
    </row>
    <row r="2371" spans="1:10" x14ac:dyDescent="0.25">
      <c r="A2371" s="1">
        <v>2370</v>
      </c>
      <c r="B2371" s="2">
        <v>39821</v>
      </c>
      <c r="C2371" s="1">
        <v>905.72997999999995</v>
      </c>
      <c r="D2371">
        <v>909.72997999999995</v>
      </c>
      <c r="E2371" s="1">
        <v>910</v>
      </c>
      <c r="F2371" s="1">
        <v>896.80999799999995</v>
      </c>
      <c r="G2371">
        <f t="shared" ref="G2371:G2434" si="148">E2371-C2371</f>
        <v>4.270020000000045</v>
      </c>
      <c r="H2371">
        <f t="shared" ref="H2371:H2434" si="149">C2371-F2371</f>
        <v>8.9199820000000045</v>
      </c>
      <c r="I2371">
        <f t="shared" ref="I2371:I2434" si="150">G2371+H2371</f>
        <v>13.19000200000005</v>
      </c>
      <c r="J2371">
        <f t="shared" ref="J2371:J2434" si="151">C2371-D2371</f>
        <v>-4</v>
      </c>
    </row>
    <row r="2372" spans="1:10" x14ac:dyDescent="0.25">
      <c r="A2372" s="1">
        <v>2371</v>
      </c>
      <c r="B2372" s="2">
        <v>39822</v>
      </c>
      <c r="C2372" s="1">
        <v>909.90997300000004</v>
      </c>
      <c r="D2372">
        <v>890.34997599999997</v>
      </c>
      <c r="E2372" s="1">
        <v>911.92999299999997</v>
      </c>
      <c r="F2372" s="1">
        <v>888.30999799999995</v>
      </c>
      <c r="G2372">
        <f t="shared" si="148"/>
        <v>2.0200199999999313</v>
      </c>
      <c r="H2372">
        <f t="shared" si="149"/>
        <v>21.599975000000086</v>
      </c>
      <c r="I2372">
        <f t="shared" si="150"/>
        <v>23.619995000000017</v>
      </c>
      <c r="J2372">
        <f t="shared" si="151"/>
        <v>19.559997000000067</v>
      </c>
    </row>
    <row r="2373" spans="1:10" x14ac:dyDescent="0.25">
      <c r="A2373" s="1">
        <v>2372</v>
      </c>
      <c r="B2373" s="2">
        <v>39825</v>
      </c>
      <c r="C2373" s="1">
        <v>890.40002400000003</v>
      </c>
      <c r="D2373">
        <v>870.26000999999997</v>
      </c>
      <c r="E2373" s="1">
        <v>890.40002400000003</v>
      </c>
      <c r="F2373" s="1">
        <v>864.32000700000003</v>
      </c>
      <c r="G2373">
        <f t="shared" si="148"/>
        <v>0</v>
      </c>
      <c r="H2373">
        <f t="shared" si="149"/>
        <v>26.080016999999998</v>
      </c>
      <c r="I2373">
        <f t="shared" si="150"/>
        <v>26.080016999999998</v>
      </c>
      <c r="J2373">
        <f t="shared" si="151"/>
        <v>20.140014000000065</v>
      </c>
    </row>
    <row r="2374" spans="1:10" x14ac:dyDescent="0.25">
      <c r="A2374" s="1">
        <v>2373</v>
      </c>
      <c r="B2374" s="2">
        <v>39826</v>
      </c>
      <c r="C2374" s="1">
        <v>869.78997800000002</v>
      </c>
      <c r="D2374">
        <v>871.78997800000002</v>
      </c>
      <c r="E2374" s="1">
        <v>877.02002000000005</v>
      </c>
      <c r="F2374" s="1">
        <v>862.02002000000005</v>
      </c>
      <c r="G2374">
        <f t="shared" si="148"/>
        <v>7.2300420000000258</v>
      </c>
      <c r="H2374">
        <f t="shared" si="149"/>
        <v>7.7699579999999742</v>
      </c>
      <c r="I2374">
        <f t="shared" si="150"/>
        <v>15</v>
      </c>
      <c r="J2374">
        <f t="shared" si="151"/>
        <v>-2</v>
      </c>
    </row>
    <row r="2375" spans="1:10" x14ac:dyDescent="0.25">
      <c r="A2375" s="1">
        <v>2374</v>
      </c>
      <c r="B2375" s="2">
        <v>39827</v>
      </c>
      <c r="C2375" s="1">
        <v>867.28002900000001</v>
      </c>
      <c r="D2375">
        <v>842.61999500000002</v>
      </c>
      <c r="E2375" s="1">
        <v>867.28002900000001</v>
      </c>
      <c r="F2375" s="1">
        <v>836.92999299999997</v>
      </c>
      <c r="G2375">
        <f t="shared" si="148"/>
        <v>0</v>
      </c>
      <c r="H2375">
        <f t="shared" si="149"/>
        <v>30.350036000000046</v>
      </c>
      <c r="I2375">
        <f t="shared" si="150"/>
        <v>30.350036000000046</v>
      </c>
      <c r="J2375">
        <f t="shared" si="151"/>
        <v>24.660033999999996</v>
      </c>
    </row>
    <row r="2376" spans="1:10" x14ac:dyDescent="0.25">
      <c r="A2376" s="1">
        <v>2375</v>
      </c>
      <c r="B2376" s="2">
        <v>39828</v>
      </c>
      <c r="C2376" s="1">
        <v>841.98999000000003</v>
      </c>
      <c r="D2376">
        <v>843.73999000000003</v>
      </c>
      <c r="E2376" s="1">
        <v>851.59002699999996</v>
      </c>
      <c r="F2376" s="1">
        <v>817.03997800000002</v>
      </c>
      <c r="G2376">
        <f t="shared" si="148"/>
        <v>9.6000369999999293</v>
      </c>
      <c r="H2376">
        <f t="shared" si="149"/>
        <v>24.950012000000015</v>
      </c>
      <c r="I2376">
        <f t="shared" si="150"/>
        <v>34.550048999999944</v>
      </c>
      <c r="J2376">
        <f t="shared" si="151"/>
        <v>-1.75</v>
      </c>
    </row>
    <row r="2377" spans="1:10" x14ac:dyDescent="0.25">
      <c r="A2377" s="1">
        <v>2376</v>
      </c>
      <c r="B2377" s="2">
        <v>39829</v>
      </c>
      <c r="C2377" s="1">
        <v>844.45001200000002</v>
      </c>
      <c r="D2377">
        <v>850.11999500000002</v>
      </c>
      <c r="E2377" s="1">
        <v>858.13000499999998</v>
      </c>
      <c r="F2377" s="1">
        <v>830.65997300000004</v>
      </c>
      <c r="G2377">
        <f t="shared" si="148"/>
        <v>13.679992999999968</v>
      </c>
      <c r="H2377">
        <f t="shared" si="149"/>
        <v>13.790038999999979</v>
      </c>
      <c r="I2377">
        <f t="shared" si="150"/>
        <v>27.470031999999946</v>
      </c>
      <c r="J2377">
        <f t="shared" si="151"/>
        <v>-5.669983000000002</v>
      </c>
    </row>
    <row r="2378" spans="1:10" x14ac:dyDescent="0.25">
      <c r="A2378" s="1">
        <v>2377</v>
      </c>
      <c r="B2378" s="2">
        <v>39833</v>
      </c>
      <c r="C2378" s="1">
        <v>849.64001499999995</v>
      </c>
      <c r="D2378">
        <v>805.21997099999999</v>
      </c>
      <c r="E2378" s="1">
        <v>849.64001499999995</v>
      </c>
      <c r="F2378" s="1">
        <v>804.46997099999999</v>
      </c>
      <c r="G2378">
        <f t="shared" si="148"/>
        <v>0</v>
      </c>
      <c r="H2378">
        <f t="shared" si="149"/>
        <v>45.170043999999962</v>
      </c>
      <c r="I2378">
        <f t="shared" si="150"/>
        <v>45.170043999999962</v>
      </c>
      <c r="J2378">
        <f t="shared" si="151"/>
        <v>44.420043999999962</v>
      </c>
    </row>
    <row r="2379" spans="1:10" x14ac:dyDescent="0.25">
      <c r="A2379" s="1">
        <v>2378</v>
      </c>
      <c r="B2379" s="2">
        <v>39834</v>
      </c>
      <c r="C2379" s="1">
        <v>806.77002000000005</v>
      </c>
      <c r="D2379">
        <v>840.23999000000003</v>
      </c>
      <c r="E2379" s="1">
        <v>841.71997099999999</v>
      </c>
      <c r="F2379" s="1">
        <v>804.29998799999998</v>
      </c>
      <c r="G2379">
        <f t="shared" si="148"/>
        <v>34.949950999999942</v>
      </c>
      <c r="H2379">
        <f t="shared" si="149"/>
        <v>2.4700320000000602</v>
      </c>
      <c r="I2379">
        <f t="shared" si="150"/>
        <v>37.419983000000002</v>
      </c>
      <c r="J2379">
        <f t="shared" si="151"/>
        <v>-33.469969999999989</v>
      </c>
    </row>
    <row r="2380" spans="1:10" x14ac:dyDescent="0.25">
      <c r="A2380" s="1">
        <v>2379</v>
      </c>
      <c r="B2380" s="2">
        <v>39835</v>
      </c>
      <c r="C2380" s="1">
        <v>839.73999000000003</v>
      </c>
      <c r="D2380">
        <v>827.5</v>
      </c>
      <c r="E2380" s="1">
        <v>839.73999000000003</v>
      </c>
      <c r="F2380" s="1">
        <v>811.28997800000002</v>
      </c>
      <c r="G2380">
        <f t="shared" si="148"/>
        <v>0</v>
      </c>
      <c r="H2380">
        <f t="shared" si="149"/>
        <v>28.450012000000015</v>
      </c>
      <c r="I2380">
        <f t="shared" si="150"/>
        <v>28.450012000000015</v>
      </c>
      <c r="J2380">
        <f t="shared" si="151"/>
        <v>12.239990000000034</v>
      </c>
    </row>
    <row r="2381" spans="1:10" x14ac:dyDescent="0.25">
      <c r="A2381" s="1">
        <v>2380</v>
      </c>
      <c r="B2381" s="2">
        <v>39836</v>
      </c>
      <c r="C2381" s="1">
        <v>822.15997300000004</v>
      </c>
      <c r="D2381">
        <v>831.95001200000002</v>
      </c>
      <c r="E2381" s="1">
        <v>838.60998500000005</v>
      </c>
      <c r="F2381" s="1">
        <v>806.07000700000003</v>
      </c>
      <c r="G2381">
        <f t="shared" si="148"/>
        <v>16.450012000000015</v>
      </c>
      <c r="H2381">
        <f t="shared" si="149"/>
        <v>16.089966000000004</v>
      </c>
      <c r="I2381">
        <f t="shared" si="150"/>
        <v>32.539978000000019</v>
      </c>
      <c r="J2381">
        <f t="shared" si="151"/>
        <v>-9.7900389999999788</v>
      </c>
    </row>
    <row r="2382" spans="1:10" x14ac:dyDescent="0.25">
      <c r="A2382" s="1">
        <v>2381</v>
      </c>
      <c r="B2382" s="2">
        <v>39839</v>
      </c>
      <c r="C2382" s="1">
        <v>832.5</v>
      </c>
      <c r="D2382">
        <v>836.57000700000003</v>
      </c>
      <c r="E2382" s="1">
        <v>852.53002900000001</v>
      </c>
      <c r="F2382" s="1">
        <v>827.69000200000005</v>
      </c>
      <c r="G2382">
        <f t="shared" si="148"/>
        <v>20.030029000000013</v>
      </c>
      <c r="H2382">
        <f t="shared" si="149"/>
        <v>4.8099979999999505</v>
      </c>
      <c r="I2382">
        <f t="shared" si="150"/>
        <v>24.840026999999964</v>
      </c>
      <c r="J2382">
        <f t="shared" si="151"/>
        <v>-4.0700070000000323</v>
      </c>
    </row>
    <row r="2383" spans="1:10" x14ac:dyDescent="0.25">
      <c r="A2383" s="1">
        <v>2382</v>
      </c>
      <c r="B2383" s="2">
        <v>39840</v>
      </c>
      <c r="C2383" s="1">
        <v>837.29998799999998</v>
      </c>
      <c r="D2383">
        <v>845.71002199999998</v>
      </c>
      <c r="E2383" s="1">
        <v>850.45001200000002</v>
      </c>
      <c r="F2383" s="1">
        <v>835.40002400000003</v>
      </c>
      <c r="G2383">
        <f t="shared" si="148"/>
        <v>13.15002400000003</v>
      </c>
      <c r="H2383">
        <f t="shared" si="149"/>
        <v>1.8999639999999545</v>
      </c>
      <c r="I2383">
        <f t="shared" si="150"/>
        <v>15.049987999999985</v>
      </c>
      <c r="J2383">
        <f t="shared" si="151"/>
        <v>-8.410033999999996</v>
      </c>
    </row>
    <row r="2384" spans="1:10" x14ac:dyDescent="0.25">
      <c r="A2384" s="1">
        <v>2383</v>
      </c>
      <c r="B2384" s="2">
        <v>39841</v>
      </c>
      <c r="C2384" s="1">
        <v>845.72997999999995</v>
      </c>
      <c r="D2384">
        <v>874.09002699999996</v>
      </c>
      <c r="E2384" s="1">
        <v>877.85998500000005</v>
      </c>
      <c r="F2384" s="1">
        <v>845.72997999999995</v>
      </c>
      <c r="G2384">
        <f t="shared" si="148"/>
        <v>32.130005000000097</v>
      </c>
      <c r="H2384">
        <f t="shared" si="149"/>
        <v>0</v>
      </c>
      <c r="I2384">
        <f t="shared" si="150"/>
        <v>32.130005000000097</v>
      </c>
      <c r="J2384">
        <f t="shared" si="151"/>
        <v>-28.360047000000009</v>
      </c>
    </row>
    <row r="2385" spans="1:10" x14ac:dyDescent="0.25">
      <c r="A2385" s="1">
        <v>2384</v>
      </c>
      <c r="B2385" s="2">
        <v>39842</v>
      </c>
      <c r="C2385" s="1">
        <v>868.89001499999995</v>
      </c>
      <c r="D2385">
        <v>845.14001499999995</v>
      </c>
      <c r="E2385" s="1">
        <v>868.89001499999995</v>
      </c>
      <c r="F2385" s="1">
        <v>844.15002400000003</v>
      </c>
      <c r="G2385">
        <f t="shared" si="148"/>
        <v>0</v>
      </c>
      <c r="H2385">
        <f t="shared" si="149"/>
        <v>24.739990999999918</v>
      </c>
      <c r="I2385">
        <f t="shared" si="150"/>
        <v>24.739990999999918</v>
      </c>
      <c r="J2385">
        <f t="shared" si="151"/>
        <v>23.75</v>
      </c>
    </row>
    <row r="2386" spans="1:10" x14ac:dyDescent="0.25">
      <c r="A2386" s="1">
        <v>2385</v>
      </c>
      <c r="B2386" s="2">
        <v>39843</v>
      </c>
      <c r="C2386" s="1">
        <v>845.69000200000005</v>
      </c>
      <c r="D2386">
        <v>825.88000499999998</v>
      </c>
      <c r="E2386" s="1">
        <v>851.65997300000004</v>
      </c>
      <c r="F2386" s="1">
        <v>821.669983</v>
      </c>
      <c r="G2386">
        <f t="shared" si="148"/>
        <v>5.9699709999999868</v>
      </c>
      <c r="H2386">
        <f t="shared" si="149"/>
        <v>24.020019000000048</v>
      </c>
      <c r="I2386">
        <f t="shared" si="150"/>
        <v>29.989990000000034</v>
      </c>
      <c r="J2386">
        <f t="shared" si="151"/>
        <v>19.809997000000067</v>
      </c>
    </row>
    <row r="2387" spans="1:10" x14ac:dyDescent="0.25">
      <c r="A2387" s="1">
        <v>2386</v>
      </c>
      <c r="B2387" s="2">
        <v>39846</v>
      </c>
      <c r="C2387" s="1">
        <v>823.09002699999996</v>
      </c>
      <c r="D2387">
        <v>825.44000200000005</v>
      </c>
      <c r="E2387" s="1">
        <v>830.78002900000001</v>
      </c>
      <c r="F2387" s="1">
        <v>812.86999500000002</v>
      </c>
      <c r="G2387">
        <f t="shared" si="148"/>
        <v>7.6900020000000495</v>
      </c>
      <c r="H2387">
        <f t="shared" si="149"/>
        <v>10.220031999999946</v>
      </c>
      <c r="I2387">
        <f t="shared" si="150"/>
        <v>17.910033999999996</v>
      </c>
      <c r="J2387">
        <f t="shared" si="151"/>
        <v>-2.3499750000000859</v>
      </c>
    </row>
    <row r="2388" spans="1:10" x14ac:dyDescent="0.25">
      <c r="A2388" s="1">
        <v>2387</v>
      </c>
      <c r="B2388" s="2">
        <v>39847</v>
      </c>
      <c r="C2388" s="1">
        <v>825.69000200000005</v>
      </c>
      <c r="D2388">
        <v>838.51000999999997</v>
      </c>
      <c r="E2388" s="1">
        <v>842.59997599999997</v>
      </c>
      <c r="F2388" s="1">
        <v>821.97997999999995</v>
      </c>
      <c r="G2388">
        <f t="shared" si="148"/>
        <v>16.90997399999992</v>
      </c>
      <c r="H2388">
        <f t="shared" si="149"/>
        <v>3.7100220000000945</v>
      </c>
      <c r="I2388">
        <f t="shared" si="150"/>
        <v>20.619996000000015</v>
      </c>
      <c r="J2388">
        <f t="shared" si="151"/>
        <v>-12.820007999999916</v>
      </c>
    </row>
    <row r="2389" spans="1:10" x14ac:dyDescent="0.25">
      <c r="A2389" s="1">
        <v>2388</v>
      </c>
      <c r="B2389" s="2">
        <v>39848</v>
      </c>
      <c r="C2389" s="1">
        <v>837.77002000000005</v>
      </c>
      <c r="D2389">
        <v>832.22997999999995</v>
      </c>
      <c r="E2389" s="1">
        <v>851.84997599999997</v>
      </c>
      <c r="F2389" s="1">
        <v>829.17999299999997</v>
      </c>
      <c r="G2389">
        <f t="shared" si="148"/>
        <v>14.079955999999925</v>
      </c>
      <c r="H2389">
        <f t="shared" si="149"/>
        <v>8.5900270000000774</v>
      </c>
      <c r="I2389">
        <f t="shared" si="150"/>
        <v>22.669983000000002</v>
      </c>
      <c r="J2389">
        <f t="shared" si="151"/>
        <v>5.54004000000009</v>
      </c>
    </row>
    <row r="2390" spans="1:10" x14ac:dyDescent="0.25">
      <c r="A2390" s="1">
        <v>2389</v>
      </c>
      <c r="B2390" s="2">
        <v>39849</v>
      </c>
      <c r="C2390" s="1">
        <v>831.75</v>
      </c>
      <c r="D2390">
        <v>845.84997599999997</v>
      </c>
      <c r="E2390" s="1">
        <v>850.54998799999998</v>
      </c>
      <c r="F2390" s="1">
        <v>819.90997300000004</v>
      </c>
      <c r="G2390">
        <f t="shared" si="148"/>
        <v>18.799987999999985</v>
      </c>
      <c r="H2390">
        <f t="shared" si="149"/>
        <v>11.840026999999964</v>
      </c>
      <c r="I2390">
        <f t="shared" si="150"/>
        <v>30.640014999999948</v>
      </c>
      <c r="J2390">
        <f t="shared" si="151"/>
        <v>-14.09997599999997</v>
      </c>
    </row>
    <row r="2391" spans="1:10" x14ac:dyDescent="0.25">
      <c r="A2391" s="1">
        <v>2390</v>
      </c>
      <c r="B2391" s="2">
        <v>39850</v>
      </c>
      <c r="C2391" s="1">
        <v>846.09002699999996</v>
      </c>
      <c r="D2391">
        <v>868.59997599999997</v>
      </c>
      <c r="E2391" s="1">
        <v>870.75</v>
      </c>
      <c r="F2391" s="1">
        <v>845.419983</v>
      </c>
      <c r="G2391">
        <f t="shared" si="148"/>
        <v>24.659973000000036</v>
      </c>
      <c r="H2391">
        <f t="shared" si="149"/>
        <v>0.67004399999996167</v>
      </c>
      <c r="I2391">
        <f t="shared" si="150"/>
        <v>25.330016999999998</v>
      </c>
      <c r="J2391">
        <f t="shared" si="151"/>
        <v>-22.509949000000006</v>
      </c>
    </row>
    <row r="2392" spans="1:10" x14ac:dyDescent="0.25">
      <c r="A2392" s="1">
        <v>2391</v>
      </c>
      <c r="B2392" s="2">
        <v>39853</v>
      </c>
      <c r="C2392" s="1">
        <v>868.23999000000003</v>
      </c>
      <c r="D2392">
        <v>869.89001499999995</v>
      </c>
      <c r="E2392" s="1">
        <v>875.01000999999997</v>
      </c>
      <c r="F2392" s="1">
        <v>861.65002400000003</v>
      </c>
      <c r="G2392">
        <f t="shared" si="148"/>
        <v>6.7700199999999313</v>
      </c>
      <c r="H2392">
        <f t="shared" si="149"/>
        <v>6.589966000000004</v>
      </c>
      <c r="I2392">
        <f t="shared" si="150"/>
        <v>13.359985999999935</v>
      </c>
      <c r="J2392">
        <f t="shared" si="151"/>
        <v>-1.6500249999999141</v>
      </c>
    </row>
    <row r="2393" spans="1:10" x14ac:dyDescent="0.25">
      <c r="A2393" s="1">
        <v>2392</v>
      </c>
      <c r="B2393" s="2">
        <v>39854</v>
      </c>
      <c r="C2393" s="1">
        <v>866.86999500000002</v>
      </c>
      <c r="D2393">
        <v>827.15997300000004</v>
      </c>
      <c r="E2393" s="1">
        <v>868.04998799999998</v>
      </c>
      <c r="F2393" s="1">
        <v>822.98999000000003</v>
      </c>
      <c r="G2393">
        <f t="shared" si="148"/>
        <v>1.1799929999999677</v>
      </c>
      <c r="H2393">
        <f t="shared" si="149"/>
        <v>43.880004999999983</v>
      </c>
      <c r="I2393">
        <f t="shared" si="150"/>
        <v>45.05999799999995</v>
      </c>
      <c r="J2393">
        <f t="shared" si="151"/>
        <v>39.710021999999981</v>
      </c>
    </row>
    <row r="2394" spans="1:10" x14ac:dyDescent="0.25">
      <c r="A2394" s="1">
        <v>2393</v>
      </c>
      <c r="B2394" s="2">
        <v>39855</v>
      </c>
      <c r="C2394" s="1">
        <v>827.40997300000004</v>
      </c>
      <c r="D2394">
        <v>833.73999000000003</v>
      </c>
      <c r="E2394" s="1">
        <v>838.21997099999999</v>
      </c>
      <c r="F2394" s="1">
        <v>822.29998799999998</v>
      </c>
      <c r="G2394">
        <f t="shared" si="148"/>
        <v>10.80999799999995</v>
      </c>
      <c r="H2394">
        <f t="shared" si="149"/>
        <v>5.1099850000000515</v>
      </c>
      <c r="I2394">
        <f t="shared" si="150"/>
        <v>15.919983000000002</v>
      </c>
      <c r="J2394">
        <f t="shared" si="151"/>
        <v>-6.330016999999998</v>
      </c>
    </row>
    <row r="2395" spans="1:10" x14ac:dyDescent="0.25">
      <c r="A2395" s="1">
        <v>2394</v>
      </c>
      <c r="B2395" s="2">
        <v>39856</v>
      </c>
      <c r="C2395" s="1">
        <v>829.90997300000004</v>
      </c>
      <c r="D2395">
        <v>835.19000200000005</v>
      </c>
      <c r="E2395" s="1">
        <v>835.47997999999995</v>
      </c>
      <c r="F2395" s="1">
        <v>808.05999799999995</v>
      </c>
      <c r="G2395">
        <f t="shared" si="148"/>
        <v>5.5700069999999187</v>
      </c>
      <c r="H2395">
        <f t="shared" si="149"/>
        <v>21.849975000000086</v>
      </c>
      <c r="I2395">
        <f t="shared" si="150"/>
        <v>27.419982000000005</v>
      </c>
      <c r="J2395">
        <f t="shared" si="151"/>
        <v>-5.2800290000000132</v>
      </c>
    </row>
    <row r="2396" spans="1:10" x14ac:dyDescent="0.25">
      <c r="A2396" s="1">
        <v>2395</v>
      </c>
      <c r="B2396" s="2">
        <v>39857</v>
      </c>
      <c r="C2396" s="1">
        <v>833.95001200000002</v>
      </c>
      <c r="D2396">
        <v>826.84002699999996</v>
      </c>
      <c r="E2396" s="1">
        <v>839.42999299999997</v>
      </c>
      <c r="F2396" s="1">
        <v>825.21002199999998</v>
      </c>
      <c r="G2396">
        <f t="shared" si="148"/>
        <v>5.4799809999999525</v>
      </c>
      <c r="H2396">
        <f t="shared" si="149"/>
        <v>8.7399900000000343</v>
      </c>
      <c r="I2396">
        <f t="shared" si="150"/>
        <v>14.219970999999987</v>
      </c>
      <c r="J2396">
        <f t="shared" si="151"/>
        <v>7.1099850000000515</v>
      </c>
    </row>
    <row r="2397" spans="1:10" x14ac:dyDescent="0.25">
      <c r="A2397" s="1">
        <v>2396</v>
      </c>
      <c r="B2397" s="2">
        <v>39861</v>
      </c>
      <c r="C2397" s="1">
        <v>818.60998500000005</v>
      </c>
      <c r="D2397">
        <v>789.169983</v>
      </c>
      <c r="E2397" s="1">
        <v>818.60998500000005</v>
      </c>
      <c r="F2397" s="1">
        <v>789.169983</v>
      </c>
      <c r="G2397">
        <f t="shared" si="148"/>
        <v>0</v>
      </c>
      <c r="H2397">
        <f t="shared" si="149"/>
        <v>29.44000200000005</v>
      </c>
      <c r="I2397">
        <f t="shared" si="150"/>
        <v>29.44000200000005</v>
      </c>
      <c r="J2397">
        <f t="shared" si="151"/>
        <v>29.44000200000005</v>
      </c>
    </row>
    <row r="2398" spans="1:10" x14ac:dyDescent="0.25">
      <c r="A2398" s="1">
        <v>2397</v>
      </c>
      <c r="B2398" s="2">
        <v>39862</v>
      </c>
      <c r="C2398" s="1">
        <v>791.05999799999995</v>
      </c>
      <c r="D2398">
        <v>788.419983</v>
      </c>
      <c r="E2398" s="1">
        <v>796.169983</v>
      </c>
      <c r="F2398" s="1">
        <v>780.42999299999997</v>
      </c>
      <c r="G2398">
        <f t="shared" si="148"/>
        <v>5.1099850000000515</v>
      </c>
      <c r="H2398">
        <f t="shared" si="149"/>
        <v>10.630004999999983</v>
      </c>
      <c r="I2398">
        <f t="shared" si="150"/>
        <v>15.739990000000034</v>
      </c>
      <c r="J2398">
        <f t="shared" si="151"/>
        <v>2.6400149999999485</v>
      </c>
    </row>
    <row r="2399" spans="1:10" x14ac:dyDescent="0.25">
      <c r="A2399" s="1">
        <v>2398</v>
      </c>
      <c r="B2399" s="2">
        <v>39863</v>
      </c>
      <c r="C2399" s="1">
        <v>787.90997300000004</v>
      </c>
      <c r="D2399">
        <v>778.94000200000005</v>
      </c>
      <c r="E2399" s="1">
        <v>797.580017</v>
      </c>
      <c r="F2399" s="1">
        <v>777.03002900000001</v>
      </c>
      <c r="G2399">
        <f t="shared" si="148"/>
        <v>9.6700439999999617</v>
      </c>
      <c r="H2399">
        <f t="shared" si="149"/>
        <v>10.879944000000023</v>
      </c>
      <c r="I2399">
        <f t="shared" si="150"/>
        <v>20.549987999999985</v>
      </c>
      <c r="J2399">
        <f t="shared" si="151"/>
        <v>8.9699709999999868</v>
      </c>
    </row>
    <row r="2400" spans="1:10" x14ac:dyDescent="0.25">
      <c r="A2400" s="1">
        <v>2399</v>
      </c>
      <c r="B2400" s="2">
        <v>39864</v>
      </c>
      <c r="C2400" s="1">
        <v>775.86999500000002</v>
      </c>
      <c r="D2400">
        <v>770.04998799999998</v>
      </c>
      <c r="E2400" s="1">
        <v>778.69000200000005</v>
      </c>
      <c r="F2400" s="1">
        <v>754.25</v>
      </c>
      <c r="G2400">
        <f t="shared" si="148"/>
        <v>2.8200070000000323</v>
      </c>
      <c r="H2400">
        <f t="shared" si="149"/>
        <v>21.619995000000017</v>
      </c>
      <c r="I2400">
        <f t="shared" si="150"/>
        <v>24.44000200000005</v>
      </c>
      <c r="J2400">
        <f t="shared" si="151"/>
        <v>5.8200070000000323</v>
      </c>
    </row>
    <row r="2401" spans="1:10" x14ac:dyDescent="0.25">
      <c r="A2401" s="1">
        <v>2400</v>
      </c>
      <c r="B2401" s="2">
        <v>39867</v>
      </c>
      <c r="C2401" s="1">
        <v>773.25</v>
      </c>
      <c r="D2401">
        <v>743.330017</v>
      </c>
      <c r="E2401" s="1">
        <v>777.84997599999997</v>
      </c>
      <c r="F2401" s="1">
        <v>742.36999500000002</v>
      </c>
      <c r="G2401">
        <f t="shared" si="148"/>
        <v>4.5999759999999696</v>
      </c>
      <c r="H2401">
        <f t="shared" si="149"/>
        <v>30.880004999999983</v>
      </c>
      <c r="I2401">
        <f t="shared" si="150"/>
        <v>35.479980999999952</v>
      </c>
      <c r="J2401">
        <f t="shared" si="151"/>
        <v>29.919983000000002</v>
      </c>
    </row>
    <row r="2402" spans="1:10" x14ac:dyDescent="0.25">
      <c r="A2402" s="1">
        <v>2401</v>
      </c>
      <c r="B2402" s="2">
        <v>39868</v>
      </c>
      <c r="C2402" s="1">
        <v>744.69000200000005</v>
      </c>
      <c r="D2402">
        <v>773.14001499999995</v>
      </c>
      <c r="E2402" s="1">
        <v>775.48999000000003</v>
      </c>
      <c r="F2402" s="1">
        <v>744.69000200000005</v>
      </c>
      <c r="G2402">
        <f t="shared" si="148"/>
        <v>30.799987999999985</v>
      </c>
      <c r="H2402">
        <f t="shared" si="149"/>
        <v>0</v>
      </c>
      <c r="I2402">
        <f t="shared" si="150"/>
        <v>30.799987999999985</v>
      </c>
      <c r="J2402">
        <f t="shared" si="151"/>
        <v>-28.450012999999899</v>
      </c>
    </row>
    <row r="2403" spans="1:10" x14ac:dyDescent="0.25">
      <c r="A2403" s="1">
        <v>2402</v>
      </c>
      <c r="B2403" s="2">
        <v>39869</v>
      </c>
      <c r="C2403" s="1">
        <v>770.64001499999995</v>
      </c>
      <c r="D2403">
        <v>764.90002400000003</v>
      </c>
      <c r="E2403" s="1">
        <v>780.11999500000002</v>
      </c>
      <c r="F2403" s="1">
        <v>752.89001499999995</v>
      </c>
      <c r="G2403">
        <f t="shared" si="148"/>
        <v>9.4799800000000687</v>
      </c>
      <c r="H2403">
        <f t="shared" si="149"/>
        <v>17.75</v>
      </c>
      <c r="I2403">
        <f t="shared" si="150"/>
        <v>27.229980000000069</v>
      </c>
      <c r="J2403">
        <f t="shared" si="151"/>
        <v>5.7399909999999181</v>
      </c>
    </row>
    <row r="2404" spans="1:10" x14ac:dyDescent="0.25">
      <c r="A2404" s="1">
        <v>2403</v>
      </c>
      <c r="B2404" s="2">
        <v>39870</v>
      </c>
      <c r="C2404" s="1">
        <v>765.76000999999997</v>
      </c>
      <c r="D2404">
        <v>752.830017</v>
      </c>
      <c r="E2404" s="1">
        <v>779.419983</v>
      </c>
      <c r="F2404" s="1">
        <v>751.75</v>
      </c>
      <c r="G2404">
        <f t="shared" si="148"/>
        <v>13.659973000000036</v>
      </c>
      <c r="H2404">
        <f t="shared" si="149"/>
        <v>14.010009999999966</v>
      </c>
      <c r="I2404">
        <f t="shared" si="150"/>
        <v>27.669983000000002</v>
      </c>
      <c r="J2404">
        <f t="shared" si="151"/>
        <v>12.929992999999968</v>
      </c>
    </row>
    <row r="2405" spans="1:10" x14ac:dyDescent="0.25">
      <c r="A2405" s="1">
        <v>2404</v>
      </c>
      <c r="B2405" s="2">
        <v>39871</v>
      </c>
      <c r="C2405" s="1">
        <v>749.92999299999997</v>
      </c>
      <c r="D2405">
        <v>735.09002699999996</v>
      </c>
      <c r="E2405" s="1">
        <v>751.27002000000005</v>
      </c>
      <c r="F2405" s="1">
        <v>734.52002000000005</v>
      </c>
      <c r="G2405">
        <f t="shared" si="148"/>
        <v>1.3400270000000774</v>
      </c>
      <c r="H2405">
        <f t="shared" si="149"/>
        <v>15.409972999999923</v>
      </c>
      <c r="I2405">
        <f t="shared" si="150"/>
        <v>16.75</v>
      </c>
      <c r="J2405">
        <f t="shared" si="151"/>
        <v>14.839966000000004</v>
      </c>
    </row>
    <row r="2406" spans="1:10" x14ac:dyDescent="0.25">
      <c r="A2406" s="1">
        <v>2405</v>
      </c>
      <c r="B2406" s="2">
        <v>39874</v>
      </c>
      <c r="C2406" s="1">
        <v>729.57000700000003</v>
      </c>
      <c r="D2406">
        <v>700.82000700000003</v>
      </c>
      <c r="E2406" s="1">
        <v>729.57000700000003</v>
      </c>
      <c r="F2406" s="1">
        <v>699.70001200000002</v>
      </c>
      <c r="G2406">
        <f t="shared" si="148"/>
        <v>0</v>
      </c>
      <c r="H2406">
        <f t="shared" si="149"/>
        <v>29.869995000000017</v>
      </c>
      <c r="I2406">
        <f t="shared" si="150"/>
        <v>29.869995000000017</v>
      </c>
      <c r="J2406">
        <f t="shared" si="151"/>
        <v>28.75</v>
      </c>
    </row>
    <row r="2407" spans="1:10" x14ac:dyDescent="0.25">
      <c r="A2407" s="1">
        <v>2406</v>
      </c>
      <c r="B2407" s="2">
        <v>39875</v>
      </c>
      <c r="C2407" s="1">
        <v>704.44000200000005</v>
      </c>
      <c r="D2407">
        <v>696.330017</v>
      </c>
      <c r="E2407" s="1">
        <v>711.669983</v>
      </c>
      <c r="F2407" s="1">
        <v>692.29998799999998</v>
      </c>
      <c r="G2407">
        <f t="shared" si="148"/>
        <v>7.2299809999999525</v>
      </c>
      <c r="H2407">
        <f t="shared" si="149"/>
        <v>12.140014000000065</v>
      </c>
      <c r="I2407">
        <f t="shared" si="150"/>
        <v>19.369995000000017</v>
      </c>
      <c r="J2407">
        <f t="shared" si="151"/>
        <v>8.1099850000000515</v>
      </c>
    </row>
    <row r="2408" spans="1:10" x14ac:dyDescent="0.25">
      <c r="A2408" s="1">
        <v>2407</v>
      </c>
      <c r="B2408" s="2">
        <v>39876</v>
      </c>
      <c r="C2408" s="1">
        <v>698.59997599999997</v>
      </c>
      <c r="D2408">
        <v>712.86999500000002</v>
      </c>
      <c r="E2408" s="1">
        <v>724.11999500000002</v>
      </c>
      <c r="F2408" s="1">
        <v>698.59997599999997</v>
      </c>
      <c r="G2408">
        <f t="shared" si="148"/>
        <v>25.520019000000048</v>
      </c>
      <c r="H2408">
        <f t="shared" si="149"/>
        <v>0</v>
      </c>
      <c r="I2408">
        <f t="shared" si="150"/>
        <v>25.520019000000048</v>
      </c>
      <c r="J2408">
        <f t="shared" si="151"/>
        <v>-14.270019000000048</v>
      </c>
    </row>
    <row r="2409" spans="1:10" x14ac:dyDescent="0.25">
      <c r="A2409" s="1">
        <v>2408</v>
      </c>
      <c r="B2409" s="2">
        <v>39877</v>
      </c>
      <c r="C2409" s="1">
        <v>708.27002000000005</v>
      </c>
      <c r="D2409">
        <v>682.54998799999998</v>
      </c>
      <c r="E2409" s="1">
        <v>708.27002000000005</v>
      </c>
      <c r="F2409" s="1">
        <v>677.92999299999997</v>
      </c>
      <c r="G2409">
        <f t="shared" si="148"/>
        <v>0</v>
      </c>
      <c r="H2409">
        <f t="shared" si="149"/>
        <v>30.340027000000077</v>
      </c>
      <c r="I2409">
        <f t="shared" si="150"/>
        <v>30.340027000000077</v>
      </c>
      <c r="J2409">
        <f t="shared" si="151"/>
        <v>25.72003200000006</v>
      </c>
    </row>
    <row r="2410" spans="1:10" x14ac:dyDescent="0.25">
      <c r="A2410" s="1">
        <v>2409</v>
      </c>
      <c r="B2410" s="2">
        <v>39878</v>
      </c>
      <c r="C2410" s="1">
        <v>684.03997800000002</v>
      </c>
      <c r="D2410">
        <v>683.38000499999998</v>
      </c>
      <c r="E2410" s="1">
        <v>699.09002699999996</v>
      </c>
      <c r="F2410" s="1">
        <v>666.78997800000002</v>
      </c>
      <c r="G2410">
        <f t="shared" si="148"/>
        <v>15.050048999999944</v>
      </c>
      <c r="H2410">
        <f t="shared" si="149"/>
        <v>17.25</v>
      </c>
      <c r="I2410">
        <f t="shared" si="150"/>
        <v>32.300048999999944</v>
      </c>
      <c r="J2410">
        <f t="shared" si="151"/>
        <v>0.65997300000003634</v>
      </c>
    </row>
    <row r="2411" spans="1:10" x14ac:dyDescent="0.25">
      <c r="A2411" s="1">
        <v>2410</v>
      </c>
      <c r="B2411" s="2">
        <v>39881</v>
      </c>
      <c r="C2411" s="1">
        <v>680.76000999999997</v>
      </c>
      <c r="D2411">
        <v>676.53002900000001</v>
      </c>
      <c r="E2411" s="1">
        <v>695.27002000000005</v>
      </c>
      <c r="F2411" s="1">
        <v>672.88000499999998</v>
      </c>
      <c r="G2411">
        <f t="shared" si="148"/>
        <v>14.510010000000079</v>
      </c>
      <c r="H2411">
        <f t="shared" si="149"/>
        <v>7.8800049999999828</v>
      </c>
      <c r="I2411">
        <f t="shared" si="150"/>
        <v>22.390015000000062</v>
      </c>
      <c r="J2411">
        <f t="shared" si="151"/>
        <v>4.2299809999999525</v>
      </c>
    </row>
    <row r="2412" spans="1:10" x14ac:dyDescent="0.25">
      <c r="A2412" s="1">
        <v>2411</v>
      </c>
      <c r="B2412" s="2">
        <v>39882</v>
      </c>
      <c r="C2412" s="1">
        <v>679.28002900000001</v>
      </c>
      <c r="D2412">
        <v>719.59997599999997</v>
      </c>
      <c r="E2412" s="1">
        <v>719.59997599999997</v>
      </c>
      <c r="F2412" s="1">
        <v>679.28002900000001</v>
      </c>
      <c r="G2412">
        <f t="shared" si="148"/>
        <v>40.319946999999956</v>
      </c>
      <c r="H2412">
        <f t="shared" si="149"/>
        <v>0</v>
      </c>
      <c r="I2412">
        <f t="shared" si="150"/>
        <v>40.319946999999956</v>
      </c>
      <c r="J2412">
        <f t="shared" si="151"/>
        <v>-40.319946999999956</v>
      </c>
    </row>
    <row r="2413" spans="1:10" x14ac:dyDescent="0.25">
      <c r="A2413" s="1">
        <v>2412</v>
      </c>
      <c r="B2413" s="2">
        <v>39883</v>
      </c>
      <c r="C2413" s="1">
        <v>719.59002699999996</v>
      </c>
      <c r="D2413">
        <v>721.35998500000005</v>
      </c>
      <c r="E2413" s="1">
        <v>731.919983</v>
      </c>
      <c r="F2413" s="1">
        <v>713.84997599999997</v>
      </c>
      <c r="G2413">
        <f t="shared" si="148"/>
        <v>12.329956000000038</v>
      </c>
      <c r="H2413">
        <f t="shared" si="149"/>
        <v>5.740050999999994</v>
      </c>
      <c r="I2413">
        <f t="shared" si="150"/>
        <v>18.070007000000032</v>
      </c>
      <c r="J2413">
        <f t="shared" si="151"/>
        <v>-1.7699580000000878</v>
      </c>
    </row>
    <row r="2414" spans="1:10" x14ac:dyDescent="0.25">
      <c r="A2414" s="1">
        <v>2413</v>
      </c>
      <c r="B2414" s="2">
        <v>39884</v>
      </c>
      <c r="C2414" s="1">
        <v>720.89001499999995</v>
      </c>
      <c r="D2414">
        <v>750.73999000000003</v>
      </c>
      <c r="E2414" s="1">
        <v>752.63000499999998</v>
      </c>
      <c r="F2414" s="1">
        <v>714.76000999999997</v>
      </c>
      <c r="G2414">
        <f t="shared" si="148"/>
        <v>31.739990000000034</v>
      </c>
      <c r="H2414">
        <f t="shared" si="149"/>
        <v>6.1300049999999828</v>
      </c>
      <c r="I2414">
        <f t="shared" si="150"/>
        <v>37.869995000000017</v>
      </c>
      <c r="J2414">
        <f t="shared" si="151"/>
        <v>-29.849975000000086</v>
      </c>
    </row>
    <row r="2415" spans="1:10" x14ac:dyDescent="0.25">
      <c r="A2415" s="1">
        <v>2414</v>
      </c>
      <c r="B2415" s="2">
        <v>39885</v>
      </c>
      <c r="C2415" s="1">
        <v>751.96997099999999</v>
      </c>
      <c r="D2415">
        <v>756.54998799999998</v>
      </c>
      <c r="E2415" s="1">
        <v>758.28997800000002</v>
      </c>
      <c r="F2415" s="1">
        <v>742.46002199999998</v>
      </c>
      <c r="G2415">
        <f t="shared" si="148"/>
        <v>6.3200070000000323</v>
      </c>
      <c r="H2415">
        <f t="shared" si="149"/>
        <v>9.509949000000006</v>
      </c>
      <c r="I2415">
        <f t="shared" si="150"/>
        <v>15.829956000000038</v>
      </c>
      <c r="J2415">
        <f t="shared" si="151"/>
        <v>-4.580016999999998</v>
      </c>
    </row>
    <row r="2416" spans="1:10" x14ac:dyDescent="0.25">
      <c r="A2416" s="1">
        <v>2415</v>
      </c>
      <c r="B2416" s="2">
        <v>39888</v>
      </c>
      <c r="C2416" s="1">
        <v>758.84002699999996</v>
      </c>
      <c r="D2416">
        <v>753.89001499999995</v>
      </c>
      <c r="E2416" s="1">
        <v>774.53002900000001</v>
      </c>
      <c r="F2416" s="1">
        <v>753.36999500000002</v>
      </c>
      <c r="G2416">
        <f t="shared" si="148"/>
        <v>15.69000200000005</v>
      </c>
      <c r="H2416">
        <f t="shared" si="149"/>
        <v>5.4700319999999465</v>
      </c>
      <c r="I2416">
        <f t="shared" si="150"/>
        <v>21.160033999999996</v>
      </c>
      <c r="J2416">
        <f t="shared" si="151"/>
        <v>4.9500120000000152</v>
      </c>
    </row>
    <row r="2417" spans="1:10" x14ac:dyDescent="0.25">
      <c r="A2417" s="1">
        <v>2416</v>
      </c>
      <c r="B2417" s="2">
        <v>39889</v>
      </c>
      <c r="C2417" s="1">
        <v>753.88000499999998</v>
      </c>
      <c r="D2417">
        <v>778.11999500000002</v>
      </c>
      <c r="E2417" s="1">
        <v>778.11999500000002</v>
      </c>
      <c r="F2417" s="1">
        <v>749.92999299999997</v>
      </c>
      <c r="G2417">
        <f t="shared" si="148"/>
        <v>24.239990000000034</v>
      </c>
      <c r="H2417">
        <f t="shared" si="149"/>
        <v>3.9500120000000152</v>
      </c>
      <c r="I2417">
        <f t="shared" si="150"/>
        <v>28.19000200000005</v>
      </c>
      <c r="J2417">
        <f t="shared" si="151"/>
        <v>-24.239990000000034</v>
      </c>
    </row>
    <row r="2418" spans="1:10" x14ac:dyDescent="0.25">
      <c r="A2418" s="1">
        <v>2417</v>
      </c>
      <c r="B2418" s="2">
        <v>39890</v>
      </c>
      <c r="C2418" s="1">
        <v>776.01000999999997</v>
      </c>
      <c r="D2418">
        <v>794.34997599999997</v>
      </c>
      <c r="E2418" s="1">
        <v>803.03997800000002</v>
      </c>
      <c r="F2418" s="1">
        <v>765.64001499999995</v>
      </c>
      <c r="G2418">
        <f t="shared" si="148"/>
        <v>27.029968000000054</v>
      </c>
      <c r="H2418">
        <f t="shared" si="149"/>
        <v>10.369995000000017</v>
      </c>
      <c r="I2418">
        <f t="shared" si="150"/>
        <v>37.399963000000071</v>
      </c>
      <c r="J2418">
        <f t="shared" si="151"/>
        <v>-18.339966000000004</v>
      </c>
    </row>
    <row r="2419" spans="1:10" x14ac:dyDescent="0.25">
      <c r="A2419" s="1">
        <v>2418</v>
      </c>
      <c r="B2419" s="2">
        <v>39891</v>
      </c>
      <c r="C2419" s="1">
        <v>797.919983</v>
      </c>
      <c r="D2419">
        <v>784.03997800000002</v>
      </c>
      <c r="E2419" s="1">
        <v>803.23999000000003</v>
      </c>
      <c r="F2419" s="1">
        <v>781.82000700000003</v>
      </c>
      <c r="G2419">
        <f t="shared" si="148"/>
        <v>5.3200070000000323</v>
      </c>
      <c r="H2419">
        <f t="shared" si="149"/>
        <v>16.09997599999997</v>
      </c>
      <c r="I2419">
        <f t="shared" si="150"/>
        <v>21.419983000000002</v>
      </c>
      <c r="J2419">
        <f t="shared" si="151"/>
        <v>13.880004999999983</v>
      </c>
    </row>
    <row r="2420" spans="1:10" x14ac:dyDescent="0.25">
      <c r="A2420" s="1">
        <v>2419</v>
      </c>
      <c r="B2420" s="2">
        <v>39892</v>
      </c>
      <c r="C2420" s="1">
        <v>784.580017</v>
      </c>
      <c r="D2420">
        <v>768.53997800000002</v>
      </c>
      <c r="E2420" s="1">
        <v>788.90997300000004</v>
      </c>
      <c r="F2420" s="1">
        <v>766.20001200000002</v>
      </c>
      <c r="G2420">
        <f t="shared" si="148"/>
        <v>4.3299560000000383</v>
      </c>
      <c r="H2420">
        <f t="shared" si="149"/>
        <v>18.380004999999983</v>
      </c>
      <c r="I2420">
        <f t="shared" si="150"/>
        <v>22.709961000000021</v>
      </c>
      <c r="J2420">
        <f t="shared" si="151"/>
        <v>16.040038999999979</v>
      </c>
    </row>
    <row r="2421" spans="1:10" x14ac:dyDescent="0.25">
      <c r="A2421" s="1">
        <v>2420</v>
      </c>
      <c r="B2421" s="2">
        <v>39895</v>
      </c>
      <c r="C2421" s="1">
        <v>772.30999799999995</v>
      </c>
      <c r="D2421">
        <v>822.919983</v>
      </c>
      <c r="E2421" s="1">
        <v>823.36999500000002</v>
      </c>
      <c r="F2421" s="1">
        <v>772.30999799999995</v>
      </c>
      <c r="G2421">
        <f t="shared" si="148"/>
        <v>51.059997000000067</v>
      </c>
      <c r="H2421">
        <f t="shared" si="149"/>
        <v>0</v>
      </c>
      <c r="I2421">
        <f t="shared" si="150"/>
        <v>51.059997000000067</v>
      </c>
      <c r="J2421">
        <f t="shared" si="151"/>
        <v>-50.609985000000052</v>
      </c>
    </row>
    <row r="2422" spans="1:10" x14ac:dyDescent="0.25">
      <c r="A2422" s="1">
        <v>2421</v>
      </c>
      <c r="B2422" s="2">
        <v>39896</v>
      </c>
      <c r="C2422" s="1">
        <v>820.59997599999997</v>
      </c>
      <c r="D2422">
        <v>806.11999500000002</v>
      </c>
      <c r="E2422" s="1">
        <v>823.65002400000003</v>
      </c>
      <c r="F2422" s="1">
        <v>805.47997999999995</v>
      </c>
      <c r="G2422">
        <f t="shared" si="148"/>
        <v>3.0500480000000607</v>
      </c>
      <c r="H2422">
        <f t="shared" si="149"/>
        <v>15.119996000000015</v>
      </c>
      <c r="I2422">
        <f t="shared" si="150"/>
        <v>18.170044000000075</v>
      </c>
      <c r="J2422">
        <f t="shared" si="151"/>
        <v>14.479980999999952</v>
      </c>
    </row>
    <row r="2423" spans="1:10" x14ac:dyDescent="0.25">
      <c r="A2423" s="1">
        <v>2422</v>
      </c>
      <c r="B2423" s="2">
        <v>39897</v>
      </c>
      <c r="C2423" s="1">
        <v>806.80999799999995</v>
      </c>
      <c r="D2423">
        <v>813.88000499999998</v>
      </c>
      <c r="E2423" s="1">
        <v>826.78002900000001</v>
      </c>
      <c r="F2423" s="1">
        <v>791.36999500000002</v>
      </c>
      <c r="G2423">
        <f t="shared" si="148"/>
        <v>19.970031000000063</v>
      </c>
      <c r="H2423">
        <f t="shared" si="149"/>
        <v>15.440002999999933</v>
      </c>
      <c r="I2423">
        <f t="shared" si="150"/>
        <v>35.410033999999996</v>
      </c>
      <c r="J2423">
        <f t="shared" si="151"/>
        <v>-7.0700070000000323</v>
      </c>
    </row>
    <row r="2424" spans="1:10" x14ac:dyDescent="0.25">
      <c r="A2424" s="1">
        <v>2423</v>
      </c>
      <c r="B2424" s="2">
        <v>39898</v>
      </c>
      <c r="C2424" s="1">
        <v>814.05999799999995</v>
      </c>
      <c r="D2424">
        <v>832.85998500000005</v>
      </c>
      <c r="E2424" s="1">
        <v>832.97997999999995</v>
      </c>
      <c r="F2424" s="1">
        <v>814.05999799999995</v>
      </c>
      <c r="G2424">
        <f t="shared" si="148"/>
        <v>18.919982000000005</v>
      </c>
      <c r="H2424">
        <f t="shared" si="149"/>
        <v>0</v>
      </c>
      <c r="I2424">
        <f t="shared" si="150"/>
        <v>18.919982000000005</v>
      </c>
      <c r="J2424">
        <f t="shared" si="151"/>
        <v>-18.799987000000101</v>
      </c>
    </row>
    <row r="2425" spans="1:10" x14ac:dyDescent="0.25">
      <c r="A2425" s="1">
        <v>2424</v>
      </c>
      <c r="B2425" s="2">
        <v>39899</v>
      </c>
      <c r="C2425" s="1">
        <v>828.67999299999997</v>
      </c>
      <c r="D2425">
        <v>815.94000200000005</v>
      </c>
      <c r="E2425" s="1">
        <v>828.67999299999997</v>
      </c>
      <c r="F2425" s="1">
        <v>813.42999299999997</v>
      </c>
      <c r="G2425">
        <f t="shared" si="148"/>
        <v>0</v>
      </c>
      <c r="H2425">
        <f t="shared" si="149"/>
        <v>15.25</v>
      </c>
      <c r="I2425">
        <f t="shared" si="150"/>
        <v>15.25</v>
      </c>
      <c r="J2425">
        <f t="shared" si="151"/>
        <v>12.739990999999918</v>
      </c>
    </row>
    <row r="2426" spans="1:10" x14ac:dyDescent="0.25">
      <c r="A2426" s="1">
        <v>2425</v>
      </c>
      <c r="B2426" s="2">
        <v>39902</v>
      </c>
      <c r="C2426" s="1">
        <v>809.07000700000003</v>
      </c>
      <c r="D2426">
        <v>787.53002900000001</v>
      </c>
      <c r="E2426" s="1">
        <v>809.07000700000003</v>
      </c>
      <c r="F2426" s="1">
        <v>779.80999799999995</v>
      </c>
      <c r="G2426">
        <f t="shared" si="148"/>
        <v>0</v>
      </c>
      <c r="H2426">
        <f t="shared" si="149"/>
        <v>29.260009000000082</v>
      </c>
      <c r="I2426">
        <f t="shared" si="150"/>
        <v>29.260009000000082</v>
      </c>
      <c r="J2426">
        <f t="shared" si="151"/>
        <v>21.539978000000019</v>
      </c>
    </row>
    <row r="2427" spans="1:10" x14ac:dyDescent="0.25">
      <c r="A2427" s="1">
        <v>2426</v>
      </c>
      <c r="B2427" s="2">
        <v>39903</v>
      </c>
      <c r="C2427" s="1">
        <v>790.88000499999998</v>
      </c>
      <c r="D2427">
        <v>797.86999500000002</v>
      </c>
      <c r="E2427" s="1">
        <v>810.47997999999995</v>
      </c>
      <c r="F2427" s="1">
        <v>790.88000499999998</v>
      </c>
      <c r="G2427">
        <f t="shared" si="148"/>
        <v>19.599974999999972</v>
      </c>
      <c r="H2427">
        <f t="shared" si="149"/>
        <v>0</v>
      </c>
      <c r="I2427">
        <f t="shared" si="150"/>
        <v>19.599974999999972</v>
      </c>
      <c r="J2427">
        <f t="shared" si="151"/>
        <v>-6.9899900000000343</v>
      </c>
    </row>
    <row r="2428" spans="1:10" x14ac:dyDescent="0.25">
      <c r="A2428" s="1">
        <v>2427</v>
      </c>
      <c r="B2428" s="2">
        <v>39904</v>
      </c>
      <c r="C2428" s="1">
        <v>793.59002699999996</v>
      </c>
      <c r="D2428">
        <v>811.080017</v>
      </c>
      <c r="E2428" s="1">
        <v>813.61999500000002</v>
      </c>
      <c r="F2428" s="1">
        <v>783.32000700000003</v>
      </c>
      <c r="G2428">
        <f t="shared" si="148"/>
        <v>20.029968000000054</v>
      </c>
      <c r="H2428">
        <f t="shared" si="149"/>
        <v>10.270019999999931</v>
      </c>
      <c r="I2428">
        <f t="shared" si="150"/>
        <v>30.299987999999985</v>
      </c>
      <c r="J2428">
        <f t="shared" si="151"/>
        <v>-17.489990000000034</v>
      </c>
    </row>
    <row r="2429" spans="1:10" x14ac:dyDescent="0.25">
      <c r="A2429" s="1">
        <v>2428</v>
      </c>
      <c r="B2429" s="2">
        <v>39905</v>
      </c>
      <c r="C2429" s="1">
        <v>814.53002900000001</v>
      </c>
      <c r="D2429">
        <v>834.38000499999998</v>
      </c>
      <c r="E2429" s="1">
        <v>845.60998500000005</v>
      </c>
      <c r="F2429" s="1">
        <v>814.53002900000001</v>
      </c>
      <c r="G2429">
        <f t="shared" si="148"/>
        <v>31.079956000000038</v>
      </c>
      <c r="H2429">
        <f t="shared" si="149"/>
        <v>0</v>
      </c>
      <c r="I2429">
        <f t="shared" si="150"/>
        <v>31.079956000000038</v>
      </c>
      <c r="J2429">
        <f t="shared" si="151"/>
        <v>-19.84997599999997</v>
      </c>
    </row>
    <row r="2430" spans="1:10" x14ac:dyDescent="0.25">
      <c r="A2430" s="1">
        <v>2429</v>
      </c>
      <c r="B2430" s="2">
        <v>39906</v>
      </c>
      <c r="C2430" s="1">
        <v>835.13000499999998</v>
      </c>
      <c r="D2430">
        <v>842.5</v>
      </c>
      <c r="E2430" s="1">
        <v>842.5</v>
      </c>
      <c r="F2430" s="1">
        <v>826.70001200000002</v>
      </c>
      <c r="G2430">
        <f t="shared" si="148"/>
        <v>7.3699950000000172</v>
      </c>
      <c r="H2430">
        <f t="shared" si="149"/>
        <v>8.4299929999999677</v>
      </c>
      <c r="I2430">
        <f t="shared" si="150"/>
        <v>15.799987999999985</v>
      </c>
      <c r="J2430">
        <f t="shared" si="151"/>
        <v>-7.3699950000000172</v>
      </c>
    </row>
    <row r="2431" spans="1:10" x14ac:dyDescent="0.25">
      <c r="A2431" s="1">
        <v>2430</v>
      </c>
      <c r="B2431" s="2">
        <v>39909</v>
      </c>
      <c r="C2431" s="1">
        <v>839.75</v>
      </c>
      <c r="D2431">
        <v>835.47997999999995</v>
      </c>
      <c r="E2431" s="1">
        <v>839.75</v>
      </c>
      <c r="F2431" s="1">
        <v>822.78997800000002</v>
      </c>
      <c r="G2431">
        <f t="shared" si="148"/>
        <v>0</v>
      </c>
      <c r="H2431">
        <f t="shared" si="149"/>
        <v>16.960021999999981</v>
      </c>
      <c r="I2431">
        <f t="shared" si="150"/>
        <v>16.960021999999981</v>
      </c>
      <c r="J2431">
        <f t="shared" si="151"/>
        <v>4.270020000000045</v>
      </c>
    </row>
    <row r="2432" spans="1:10" x14ac:dyDescent="0.25">
      <c r="A2432" s="1">
        <v>2431</v>
      </c>
      <c r="B2432" s="2">
        <v>39910</v>
      </c>
      <c r="C2432" s="1">
        <v>834.11999500000002</v>
      </c>
      <c r="D2432">
        <v>815.54998799999998</v>
      </c>
      <c r="E2432" s="1">
        <v>834.11999500000002</v>
      </c>
      <c r="F2432" s="1">
        <v>814.53002900000001</v>
      </c>
      <c r="G2432">
        <f t="shared" si="148"/>
        <v>0</v>
      </c>
      <c r="H2432">
        <f t="shared" si="149"/>
        <v>19.589966000000004</v>
      </c>
      <c r="I2432">
        <f t="shared" si="150"/>
        <v>19.589966000000004</v>
      </c>
      <c r="J2432">
        <f t="shared" si="151"/>
        <v>18.570007000000032</v>
      </c>
    </row>
    <row r="2433" spans="1:10" x14ac:dyDescent="0.25">
      <c r="A2433" s="1">
        <v>2432</v>
      </c>
      <c r="B2433" s="2">
        <v>39911</v>
      </c>
      <c r="C2433" s="1">
        <v>816.76000999999997</v>
      </c>
      <c r="D2433">
        <v>825.15997300000004</v>
      </c>
      <c r="E2433" s="1">
        <v>828.419983</v>
      </c>
      <c r="F2433" s="1">
        <v>814.84002699999996</v>
      </c>
      <c r="G2433">
        <f t="shared" si="148"/>
        <v>11.659973000000036</v>
      </c>
      <c r="H2433">
        <f t="shared" si="149"/>
        <v>1.919983000000002</v>
      </c>
      <c r="I2433">
        <f t="shared" si="150"/>
        <v>13.579956000000038</v>
      </c>
      <c r="J2433">
        <f t="shared" si="151"/>
        <v>-8.3999630000000707</v>
      </c>
    </row>
    <row r="2434" spans="1:10" x14ac:dyDescent="0.25">
      <c r="A2434" s="1">
        <v>2433</v>
      </c>
      <c r="B2434" s="2">
        <v>39912</v>
      </c>
      <c r="C2434" s="1">
        <v>829.28997800000002</v>
      </c>
      <c r="D2434">
        <v>856.55999799999995</v>
      </c>
      <c r="E2434" s="1">
        <v>856.90997300000004</v>
      </c>
      <c r="F2434" s="1">
        <v>829.28997800000002</v>
      </c>
      <c r="G2434">
        <f t="shared" si="148"/>
        <v>27.619995000000017</v>
      </c>
      <c r="H2434">
        <f t="shared" si="149"/>
        <v>0</v>
      </c>
      <c r="I2434">
        <f t="shared" si="150"/>
        <v>27.619995000000017</v>
      </c>
      <c r="J2434">
        <f t="shared" si="151"/>
        <v>-27.270019999999931</v>
      </c>
    </row>
    <row r="2435" spans="1:10" x14ac:dyDescent="0.25">
      <c r="A2435" s="1">
        <v>2434</v>
      </c>
      <c r="B2435" s="2">
        <v>39916</v>
      </c>
      <c r="C2435" s="1">
        <v>855.330017</v>
      </c>
      <c r="D2435">
        <v>858.72997999999995</v>
      </c>
      <c r="E2435" s="1">
        <v>864.30999799999995</v>
      </c>
      <c r="F2435" s="1">
        <v>845.34997599999997</v>
      </c>
      <c r="G2435">
        <f t="shared" ref="G2435:G2498" si="152">E2435-C2435</f>
        <v>8.9799809999999525</v>
      </c>
      <c r="H2435">
        <f t="shared" ref="H2435:H2498" si="153">C2435-F2435</f>
        <v>9.9800410000000284</v>
      </c>
      <c r="I2435">
        <f t="shared" ref="I2435:I2498" si="154">G2435+H2435</f>
        <v>18.960021999999981</v>
      </c>
      <c r="J2435">
        <f t="shared" ref="J2435:J2498" si="155">C2435-D2435</f>
        <v>-3.399962999999957</v>
      </c>
    </row>
    <row r="2436" spans="1:10" x14ac:dyDescent="0.25">
      <c r="A2436" s="1">
        <v>2435</v>
      </c>
      <c r="B2436" s="2">
        <v>39917</v>
      </c>
      <c r="C2436" s="1">
        <v>856.88000499999998</v>
      </c>
      <c r="D2436">
        <v>841.5</v>
      </c>
      <c r="E2436" s="1">
        <v>856.88000499999998</v>
      </c>
      <c r="F2436" s="1">
        <v>840.25</v>
      </c>
      <c r="G2436">
        <f t="shared" si="152"/>
        <v>0</v>
      </c>
      <c r="H2436">
        <f t="shared" si="153"/>
        <v>16.630004999999983</v>
      </c>
      <c r="I2436">
        <f t="shared" si="154"/>
        <v>16.630004999999983</v>
      </c>
      <c r="J2436">
        <f t="shared" si="155"/>
        <v>15.380004999999983</v>
      </c>
    </row>
    <row r="2437" spans="1:10" x14ac:dyDescent="0.25">
      <c r="A2437" s="1">
        <v>2436</v>
      </c>
      <c r="B2437" s="2">
        <v>39918</v>
      </c>
      <c r="C2437" s="1">
        <v>839.44000200000005</v>
      </c>
      <c r="D2437">
        <v>852.05999799999995</v>
      </c>
      <c r="E2437" s="1">
        <v>852.92999299999997</v>
      </c>
      <c r="F2437" s="1">
        <v>835.580017</v>
      </c>
      <c r="G2437">
        <f t="shared" si="152"/>
        <v>13.489990999999918</v>
      </c>
      <c r="H2437">
        <f t="shared" si="153"/>
        <v>3.8599850000000515</v>
      </c>
      <c r="I2437">
        <f t="shared" si="154"/>
        <v>17.34997599999997</v>
      </c>
      <c r="J2437">
        <f t="shared" si="155"/>
        <v>-12.619995999999901</v>
      </c>
    </row>
    <row r="2438" spans="1:10" x14ac:dyDescent="0.25">
      <c r="A2438" s="1">
        <v>2437</v>
      </c>
      <c r="B2438" s="2">
        <v>39919</v>
      </c>
      <c r="C2438" s="1">
        <v>854.53997800000002</v>
      </c>
      <c r="D2438">
        <v>865.29998799999998</v>
      </c>
      <c r="E2438" s="1">
        <v>870.34997599999997</v>
      </c>
      <c r="F2438" s="1">
        <v>847.03997800000002</v>
      </c>
      <c r="G2438">
        <f t="shared" si="152"/>
        <v>15.80999799999995</v>
      </c>
      <c r="H2438">
        <f t="shared" si="153"/>
        <v>7.5</v>
      </c>
      <c r="I2438">
        <f t="shared" si="154"/>
        <v>23.30999799999995</v>
      </c>
      <c r="J2438">
        <f t="shared" si="155"/>
        <v>-10.760009999999966</v>
      </c>
    </row>
    <row r="2439" spans="1:10" x14ac:dyDescent="0.25">
      <c r="A2439" s="1">
        <v>2438</v>
      </c>
      <c r="B2439" s="2">
        <v>39920</v>
      </c>
      <c r="C2439" s="1">
        <v>865.17999299999997</v>
      </c>
      <c r="D2439">
        <v>869.59997599999997</v>
      </c>
      <c r="E2439" s="1">
        <v>875.63000499999998</v>
      </c>
      <c r="F2439" s="1">
        <v>860.86999500000002</v>
      </c>
      <c r="G2439">
        <f t="shared" si="152"/>
        <v>10.450012000000015</v>
      </c>
      <c r="H2439">
        <f t="shared" si="153"/>
        <v>4.3099979999999505</v>
      </c>
      <c r="I2439">
        <f t="shared" si="154"/>
        <v>14.760009999999966</v>
      </c>
      <c r="J2439">
        <f t="shared" si="155"/>
        <v>-4.419983000000002</v>
      </c>
    </row>
    <row r="2440" spans="1:10" x14ac:dyDescent="0.25">
      <c r="A2440" s="1">
        <v>2439</v>
      </c>
      <c r="B2440" s="2">
        <v>39923</v>
      </c>
      <c r="C2440" s="1">
        <v>868.27002000000005</v>
      </c>
      <c r="D2440">
        <v>832.39001499999995</v>
      </c>
      <c r="E2440" s="1">
        <v>868.27002000000005</v>
      </c>
      <c r="F2440" s="1">
        <v>832.39001499999995</v>
      </c>
      <c r="G2440">
        <f t="shared" si="152"/>
        <v>0</v>
      </c>
      <c r="H2440">
        <f t="shared" si="153"/>
        <v>35.880005000000097</v>
      </c>
      <c r="I2440">
        <f t="shared" si="154"/>
        <v>35.880005000000097</v>
      </c>
      <c r="J2440">
        <f t="shared" si="155"/>
        <v>35.880005000000097</v>
      </c>
    </row>
    <row r="2441" spans="1:10" x14ac:dyDescent="0.25">
      <c r="A2441" s="1">
        <v>2440</v>
      </c>
      <c r="B2441" s="2">
        <v>39924</v>
      </c>
      <c r="C2441" s="1">
        <v>831.25</v>
      </c>
      <c r="D2441">
        <v>850.080017</v>
      </c>
      <c r="E2441" s="1">
        <v>850.09002699999996</v>
      </c>
      <c r="F2441" s="1">
        <v>826.830017</v>
      </c>
      <c r="G2441">
        <f t="shared" si="152"/>
        <v>18.840026999999964</v>
      </c>
      <c r="H2441">
        <f t="shared" si="153"/>
        <v>4.419983000000002</v>
      </c>
      <c r="I2441">
        <f t="shared" si="154"/>
        <v>23.260009999999966</v>
      </c>
      <c r="J2441">
        <f t="shared" si="155"/>
        <v>-18.830016999999998</v>
      </c>
    </row>
    <row r="2442" spans="1:10" x14ac:dyDescent="0.25">
      <c r="A2442" s="1">
        <v>2441</v>
      </c>
      <c r="B2442" s="2">
        <v>39925</v>
      </c>
      <c r="C2442" s="1">
        <v>847.26000999999997</v>
      </c>
      <c r="D2442">
        <v>843.54998799999998</v>
      </c>
      <c r="E2442" s="1">
        <v>861.78002900000001</v>
      </c>
      <c r="F2442" s="1">
        <v>840.57000700000003</v>
      </c>
      <c r="G2442">
        <f t="shared" si="152"/>
        <v>14.520019000000048</v>
      </c>
      <c r="H2442">
        <f t="shared" si="153"/>
        <v>6.6900029999999333</v>
      </c>
      <c r="I2442">
        <f t="shared" si="154"/>
        <v>21.210021999999981</v>
      </c>
      <c r="J2442">
        <f t="shared" si="155"/>
        <v>3.7100219999999808</v>
      </c>
    </row>
    <row r="2443" spans="1:10" x14ac:dyDescent="0.25">
      <c r="A2443" s="1">
        <v>2442</v>
      </c>
      <c r="B2443" s="2">
        <v>39926</v>
      </c>
      <c r="C2443" s="1">
        <v>844.61999500000002</v>
      </c>
      <c r="D2443">
        <v>851.919983</v>
      </c>
      <c r="E2443" s="1">
        <v>852.86999500000002</v>
      </c>
      <c r="F2443" s="1">
        <v>835.45001200000002</v>
      </c>
      <c r="G2443">
        <f t="shared" si="152"/>
        <v>8.25</v>
      </c>
      <c r="H2443">
        <f t="shared" si="153"/>
        <v>9.169983000000002</v>
      </c>
      <c r="I2443">
        <f t="shared" si="154"/>
        <v>17.419983000000002</v>
      </c>
      <c r="J2443">
        <f t="shared" si="155"/>
        <v>-7.2999879999999848</v>
      </c>
    </row>
    <row r="2444" spans="1:10" x14ac:dyDescent="0.25">
      <c r="A2444" s="1">
        <v>2443</v>
      </c>
      <c r="B2444" s="2">
        <v>39927</v>
      </c>
      <c r="C2444" s="1">
        <v>853.90997300000004</v>
      </c>
      <c r="D2444">
        <v>866.22997999999995</v>
      </c>
      <c r="E2444" s="1">
        <v>871.79998799999998</v>
      </c>
      <c r="F2444" s="1">
        <v>853.90997300000004</v>
      </c>
      <c r="G2444">
        <f t="shared" si="152"/>
        <v>17.890014999999948</v>
      </c>
      <c r="H2444">
        <f t="shared" si="153"/>
        <v>0</v>
      </c>
      <c r="I2444">
        <f t="shared" si="154"/>
        <v>17.890014999999948</v>
      </c>
      <c r="J2444">
        <f t="shared" si="155"/>
        <v>-12.320006999999919</v>
      </c>
    </row>
    <row r="2445" spans="1:10" x14ac:dyDescent="0.25">
      <c r="A2445" s="1">
        <v>2444</v>
      </c>
      <c r="B2445" s="2">
        <v>39930</v>
      </c>
      <c r="C2445" s="1">
        <v>862.82000700000003</v>
      </c>
      <c r="D2445">
        <v>857.51000999999997</v>
      </c>
      <c r="E2445" s="1">
        <v>868.830017</v>
      </c>
      <c r="F2445" s="1">
        <v>854.65002400000003</v>
      </c>
      <c r="G2445">
        <f t="shared" si="152"/>
        <v>6.0100099999999657</v>
      </c>
      <c r="H2445">
        <f t="shared" si="153"/>
        <v>8.169983000000002</v>
      </c>
      <c r="I2445">
        <f t="shared" si="154"/>
        <v>14.179992999999968</v>
      </c>
      <c r="J2445">
        <f t="shared" si="155"/>
        <v>5.3099970000000667</v>
      </c>
    </row>
    <row r="2446" spans="1:10" x14ac:dyDescent="0.25">
      <c r="A2446" s="1">
        <v>2445</v>
      </c>
      <c r="B2446" s="2">
        <v>39931</v>
      </c>
      <c r="C2446" s="1">
        <v>854.47997999999995</v>
      </c>
      <c r="D2446">
        <v>855.15997300000004</v>
      </c>
      <c r="E2446" s="1">
        <v>864.47997999999995</v>
      </c>
      <c r="F2446" s="1">
        <v>847.11999500000002</v>
      </c>
      <c r="G2446">
        <f t="shared" si="152"/>
        <v>10</v>
      </c>
      <c r="H2446">
        <f t="shared" si="153"/>
        <v>7.3599849999999378</v>
      </c>
      <c r="I2446">
        <f t="shared" si="154"/>
        <v>17.359984999999938</v>
      </c>
      <c r="J2446">
        <f t="shared" si="155"/>
        <v>-0.67999300000008134</v>
      </c>
    </row>
    <row r="2447" spans="1:10" x14ac:dyDescent="0.25">
      <c r="A2447" s="1">
        <v>2446</v>
      </c>
      <c r="B2447" s="2">
        <v>39932</v>
      </c>
      <c r="C2447" s="1">
        <v>856.84997599999997</v>
      </c>
      <c r="D2447">
        <v>873.64001499999995</v>
      </c>
      <c r="E2447" s="1">
        <v>882.05999799999995</v>
      </c>
      <c r="F2447" s="1">
        <v>856.84997599999997</v>
      </c>
      <c r="G2447">
        <f t="shared" si="152"/>
        <v>25.210021999999981</v>
      </c>
      <c r="H2447">
        <f t="shared" si="153"/>
        <v>0</v>
      </c>
      <c r="I2447">
        <f t="shared" si="154"/>
        <v>25.210021999999981</v>
      </c>
      <c r="J2447">
        <f t="shared" si="155"/>
        <v>-16.790038999999979</v>
      </c>
    </row>
    <row r="2448" spans="1:10" x14ac:dyDescent="0.25">
      <c r="A2448" s="1">
        <v>2447</v>
      </c>
      <c r="B2448" s="2">
        <v>39933</v>
      </c>
      <c r="C2448" s="1">
        <v>876.59002699999996</v>
      </c>
      <c r="D2448">
        <v>872.80999799999995</v>
      </c>
      <c r="E2448" s="1">
        <v>888.70001200000002</v>
      </c>
      <c r="F2448" s="1">
        <v>868.51000999999997</v>
      </c>
      <c r="G2448">
        <f t="shared" si="152"/>
        <v>12.109985000000052</v>
      </c>
      <c r="H2448">
        <f t="shared" si="153"/>
        <v>8.080016999999998</v>
      </c>
      <c r="I2448">
        <f t="shared" si="154"/>
        <v>20.19000200000005</v>
      </c>
      <c r="J2448">
        <f t="shared" si="155"/>
        <v>3.7800290000000132</v>
      </c>
    </row>
    <row r="2449" spans="1:10" x14ac:dyDescent="0.25">
      <c r="A2449" s="1">
        <v>2448</v>
      </c>
      <c r="B2449" s="2">
        <v>39934</v>
      </c>
      <c r="C2449" s="1">
        <v>872.73999000000003</v>
      </c>
      <c r="D2449">
        <v>877.52002000000005</v>
      </c>
      <c r="E2449" s="1">
        <v>880.47997999999995</v>
      </c>
      <c r="F2449" s="1">
        <v>866.09997599999997</v>
      </c>
      <c r="G2449">
        <f t="shared" si="152"/>
        <v>7.7399899999999207</v>
      </c>
      <c r="H2449">
        <f t="shared" si="153"/>
        <v>6.6400140000000647</v>
      </c>
      <c r="I2449">
        <f t="shared" si="154"/>
        <v>14.380003999999985</v>
      </c>
      <c r="J2449">
        <f t="shared" si="155"/>
        <v>-4.7800300000000107</v>
      </c>
    </row>
    <row r="2450" spans="1:10" x14ac:dyDescent="0.25">
      <c r="A2450" s="1">
        <v>2449</v>
      </c>
      <c r="B2450" s="2">
        <v>39937</v>
      </c>
      <c r="C2450" s="1">
        <v>879.21002199999998</v>
      </c>
      <c r="D2450">
        <v>907.23999000000003</v>
      </c>
      <c r="E2450" s="1">
        <v>907.84997599999997</v>
      </c>
      <c r="F2450" s="1">
        <v>879.21002199999998</v>
      </c>
      <c r="G2450">
        <f t="shared" si="152"/>
        <v>28.639953999999989</v>
      </c>
      <c r="H2450">
        <f t="shared" si="153"/>
        <v>0</v>
      </c>
      <c r="I2450">
        <f t="shared" si="154"/>
        <v>28.639953999999989</v>
      </c>
      <c r="J2450">
        <f t="shared" si="155"/>
        <v>-28.029968000000054</v>
      </c>
    </row>
    <row r="2451" spans="1:10" x14ac:dyDescent="0.25">
      <c r="A2451" s="1">
        <v>2450</v>
      </c>
      <c r="B2451" s="2">
        <v>39938</v>
      </c>
      <c r="C2451" s="1">
        <v>906.09997599999997</v>
      </c>
      <c r="D2451">
        <v>903.79998799999998</v>
      </c>
      <c r="E2451" s="1">
        <v>907.70001200000002</v>
      </c>
      <c r="F2451" s="1">
        <v>897.34002699999996</v>
      </c>
      <c r="G2451">
        <f t="shared" si="152"/>
        <v>1.6000360000000455</v>
      </c>
      <c r="H2451">
        <f t="shared" si="153"/>
        <v>8.759949000000006</v>
      </c>
      <c r="I2451">
        <f t="shared" si="154"/>
        <v>10.359985000000052</v>
      </c>
      <c r="J2451">
        <f t="shared" si="155"/>
        <v>2.2999879999999848</v>
      </c>
    </row>
    <row r="2452" spans="1:10" x14ac:dyDescent="0.25">
      <c r="A2452" s="1">
        <v>2451</v>
      </c>
      <c r="B2452" s="2">
        <v>39939</v>
      </c>
      <c r="C2452" s="1">
        <v>903.95001200000002</v>
      </c>
      <c r="D2452">
        <v>919.53002900000001</v>
      </c>
      <c r="E2452" s="1">
        <v>920.28002900000001</v>
      </c>
      <c r="F2452" s="1">
        <v>903.95001200000002</v>
      </c>
      <c r="G2452">
        <f t="shared" si="152"/>
        <v>16.330016999999998</v>
      </c>
      <c r="H2452">
        <f t="shared" si="153"/>
        <v>0</v>
      </c>
      <c r="I2452">
        <f t="shared" si="154"/>
        <v>16.330016999999998</v>
      </c>
      <c r="J2452">
        <f t="shared" si="155"/>
        <v>-15.580016999999998</v>
      </c>
    </row>
    <row r="2453" spans="1:10" x14ac:dyDescent="0.25">
      <c r="A2453" s="1">
        <v>2452</v>
      </c>
      <c r="B2453" s="2">
        <v>39940</v>
      </c>
      <c r="C2453" s="1">
        <v>919.580017</v>
      </c>
      <c r="D2453">
        <v>907.39001499999995</v>
      </c>
      <c r="E2453" s="1">
        <v>929.580017</v>
      </c>
      <c r="F2453" s="1">
        <v>901.35998500000005</v>
      </c>
      <c r="G2453">
        <f t="shared" si="152"/>
        <v>10</v>
      </c>
      <c r="H2453">
        <f t="shared" si="153"/>
        <v>18.220031999999946</v>
      </c>
      <c r="I2453">
        <f t="shared" si="154"/>
        <v>28.220031999999946</v>
      </c>
      <c r="J2453">
        <f t="shared" si="155"/>
        <v>12.19000200000005</v>
      </c>
    </row>
    <row r="2454" spans="1:10" x14ac:dyDescent="0.25">
      <c r="A2454" s="1">
        <v>2453</v>
      </c>
      <c r="B2454" s="2">
        <v>39941</v>
      </c>
      <c r="C2454" s="1">
        <v>909.03002900000001</v>
      </c>
      <c r="D2454">
        <v>929.22997999999995</v>
      </c>
      <c r="E2454" s="1">
        <v>930.169983</v>
      </c>
      <c r="F2454" s="1">
        <v>909.03002900000001</v>
      </c>
      <c r="G2454">
        <f t="shared" si="152"/>
        <v>21.139953999999989</v>
      </c>
      <c r="H2454">
        <f t="shared" si="153"/>
        <v>0</v>
      </c>
      <c r="I2454">
        <f t="shared" si="154"/>
        <v>21.139953999999989</v>
      </c>
      <c r="J2454">
        <f t="shared" si="155"/>
        <v>-20.199950999999942</v>
      </c>
    </row>
    <row r="2455" spans="1:10" x14ac:dyDescent="0.25">
      <c r="A2455" s="1">
        <v>2454</v>
      </c>
      <c r="B2455" s="2">
        <v>39944</v>
      </c>
      <c r="C2455" s="1">
        <v>922.98999000000003</v>
      </c>
      <c r="D2455">
        <v>909.23999000000003</v>
      </c>
      <c r="E2455" s="1">
        <v>922.98999000000003</v>
      </c>
      <c r="F2455" s="1">
        <v>908.67999299999997</v>
      </c>
      <c r="G2455">
        <f t="shared" si="152"/>
        <v>0</v>
      </c>
      <c r="H2455">
        <f t="shared" si="153"/>
        <v>14.309997000000067</v>
      </c>
      <c r="I2455">
        <f t="shared" si="154"/>
        <v>14.309997000000067</v>
      </c>
      <c r="J2455">
        <f t="shared" si="155"/>
        <v>13.75</v>
      </c>
    </row>
    <row r="2456" spans="1:10" x14ac:dyDescent="0.25">
      <c r="A2456" s="1">
        <v>2455</v>
      </c>
      <c r="B2456" s="2">
        <v>39945</v>
      </c>
      <c r="C2456" s="1">
        <v>910.52002000000005</v>
      </c>
      <c r="D2456">
        <v>908.34997599999997</v>
      </c>
      <c r="E2456" s="1">
        <v>915.57000700000003</v>
      </c>
      <c r="F2456" s="1">
        <v>896.46002199999998</v>
      </c>
      <c r="G2456">
        <f t="shared" si="152"/>
        <v>5.0499869999999873</v>
      </c>
      <c r="H2456">
        <f t="shared" si="153"/>
        <v>14.059998000000064</v>
      </c>
      <c r="I2456">
        <f t="shared" si="154"/>
        <v>19.109985000000052</v>
      </c>
      <c r="J2456">
        <f t="shared" si="155"/>
        <v>2.1700440000000754</v>
      </c>
    </row>
    <row r="2457" spans="1:10" x14ac:dyDescent="0.25">
      <c r="A2457" s="1">
        <v>2456</v>
      </c>
      <c r="B2457" s="2">
        <v>39946</v>
      </c>
      <c r="C2457" s="1">
        <v>905.40002400000003</v>
      </c>
      <c r="D2457">
        <v>883.919983</v>
      </c>
      <c r="E2457" s="1">
        <v>905.40002400000003</v>
      </c>
      <c r="F2457" s="1">
        <v>882.79998799999998</v>
      </c>
      <c r="G2457">
        <f t="shared" si="152"/>
        <v>0</v>
      </c>
      <c r="H2457">
        <f t="shared" si="153"/>
        <v>22.600036000000046</v>
      </c>
      <c r="I2457">
        <f t="shared" si="154"/>
        <v>22.600036000000046</v>
      </c>
      <c r="J2457">
        <f t="shared" si="155"/>
        <v>21.480041000000028</v>
      </c>
    </row>
    <row r="2458" spans="1:10" x14ac:dyDescent="0.25">
      <c r="A2458" s="1">
        <v>2457</v>
      </c>
      <c r="B2458" s="2">
        <v>39947</v>
      </c>
      <c r="C2458" s="1">
        <v>884.23999000000003</v>
      </c>
      <c r="D2458">
        <v>893.07000700000003</v>
      </c>
      <c r="E2458" s="1">
        <v>898.35998500000005</v>
      </c>
      <c r="F2458" s="1">
        <v>882.52002000000005</v>
      </c>
      <c r="G2458">
        <f t="shared" si="152"/>
        <v>14.119995000000017</v>
      </c>
      <c r="H2458">
        <f t="shared" si="153"/>
        <v>1.7199699999999893</v>
      </c>
      <c r="I2458">
        <f t="shared" si="154"/>
        <v>15.839965000000007</v>
      </c>
      <c r="J2458">
        <f t="shared" si="155"/>
        <v>-8.830016999999998</v>
      </c>
    </row>
    <row r="2459" spans="1:10" x14ac:dyDescent="0.25">
      <c r="A2459" s="1">
        <v>2458</v>
      </c>
      <c r="B2459" s="2">
        <v>39948</v>
      </c>
      <c r="C2459" s="1">
        <v>892.76000999999997</v>
      </c>
      <c r="D2459">
        <v>882.88000499999998</v>
      </c>
      <c r="E2459" s="1">
        <v>896.96997099999999</v>
      </c>
      <c r="F2459" s="1">
        <v>878.94000200000005</v>
      </c>
      <c r="G2459">
        <f t="shared" si="152"/>
        <v>4.2099610000000212</v>
      </c>
      <c r="H2459">
        <f t="shared" si="153"/>
        <v>13.820007999999916</v>
      </c>
      <c r="I2459">
        <f t="shared" si="154"/>
        <v>18.029968999999937</v>
      </c>
      <c r="J2459">
        <f t="shared" si="155"/>
        <v>9.8800049999999828</v>
      </c>
    </row>
    <row r="2460" spans="1:10" x14ac:dyDescent="0.25">
      <c r="A2460" s="1">
        <v>2459</v>
      </c>
      <c r="B2460" s="2">
        <v>39951</v>
      </c>
      <c r="C2460" s="1">
        <v>886.07000700000003</v>
      </c>
      <c r="D2460">
        <v>909.71002199999998</v>
      </c>
      <c r="E2460" s="1">
        <v>910</v>
      </c>
      <c r="F2460" s="1">
        <v>886.07000700000003</v>
      </c>
      <c r="G2460">
        <f t="shared" si="152"/>
        <v>23.929992999999968</v>
      </c>
      <c r="H2460">
        <f t="shared" si="153"/>
        <v>0</v>
      </c>
      <c r="I2460">
        <f t="shared" si="154"/>
        <v>23.929992999999968</v>
      </c>
      <c r="J2460">
        <f t="shared" si="155"/>
        <v>-23.640014999999948</v>
      </c>
    </row>
    <row r="2461" spans="1:10" x14ac:dyDescent="0.25">
      <c r="A2461" s="1">
        <v>2460</v>
      </c>
      <c r="B2461" s="2">
        <v>39952</v>
      </c>
      <c r="C2461" s="1">
        <v>909.669983</v>
      </c>
      <c r="D2461">
        <v>908.13000499999998</v>
      </c>
      <c r="E2461" s="1">
        <v>916.39001499999995</v>
      </c>
      <c r="F2461" s="1">
        <v>905.21997099999999</v>
      </c>
      <c r="G2461">
        <f t="shared" si="152"/>
        <v>6.7200319999999465</v>
      </c>
      <c r="H2461">
        <f t="shared" si="153"/>
        <v>4.4500120000000152</v>
      </c>
      <c r="I2461">
        <f t="shared" si="154"/>
        <v>11.170043999999962</v>
      </c>
      <c r="J2461">
        <f t="shared" si="155"/>
        <v>1.5399780000000192</v>
      </c>
    </row>
    <row r="2462" spans="1:10" x14ac:dyDescent="0.25">
      <c r="A2462" s="1">
        <v>2461</v>
      </c>
      <c r="B2462" s="2">
        <v>39953</v>
      </c>
      <c r="C2462" s="1">
        <v>908.61999500000002</v>
      </c>
      <c r="D2462">
        <v>903.46997099999999</v>
      </c>
      <c r="E2462" s="1">
        <v>924.59997599999997</v>
      </c>
      <c r="F2462" s="1">
        <v>901.36999500000002</v>
      </c>
      <c r="G2462">
        <f t="shared" si="152"/>
        <v>15.979980999999952</v>
      </c>
      <c r="H2462">
        <f t="shared" si="153"/>
        <v>7.25</v>
      </c>
      <c r="I2462">
        <f t="shared" si="154"/>
        <v>23.229980999999952</v>
      </c>
      <c r="J2462">
        <f t="shared" si="155"/>
        <v>5.1500240000000304</v>
      </c>
    </row>
    <row r="2463" spans="1:10" x14ac:dyDescent="0.25">
      <c r="A2463" s="1">
        <v>2462</v>
      </c>
      <c r="B2463" s="2">
        <v>39954</v>
      </c>
      <c r="C2463" s="1">
        <v>900.419983</v>
      </c>
      <c r="D2463">
        <v>888.330017</v>
      </c>
      <c r="E2463" s="1">
        <v>900.419983</v>
      </c>
      <c r="F2463" s="1">
        <v>879.60998500000005</v>
      </c>
      <c r="G2463">
        <f t="shared" si="152"/>
        <v>0</v>
      </c>
      <c r="H2463">
        <f t="shared" si="153"/>
        <v>20.80999799999995</v>
      </c>
      <c r="I2463">
        <f t="shared" si="154"/>
        <v>20.80999799999995</v>
      </c>
      <c r="J2463">
        <f t="shared" si="155"/>
        <v>12.089966000000004</v>
      </c>
    </row>
    <row r="2464" spans="1:10" x14ac:dyDescent="0.25">
      <c r="A2464" s="1">
        <v>2463</v>
      </c>
      <c r="B2464" s="2">
        <v>39955</v>
      </c>
      <c r="C2464" s="1">
        <v>888.67999299999997</v>
      </c>
      <c r="D2464">
        <v>887</v>
      </c>
      <c r="E2464" s="1">
        <v>896.65002400000003</v>
      </c>
      <c r="F2464" s="1">
        <v>883.75</v>
      </c>
      <c r="G2464">
        <f t="shared" si="152"/>
        <v>7.9700310000000627</v>
      </c>
      <c r="H2464">
        <f t="shared" si="153"/>
        <v>4.9299929999999677</v>
      </c>
      <c r="I2464">
        <f t="shared" si="154"/>
        <v>12.90002400000003</v>
      </c>
      <c r="J2464">
        <f t="shared" si="155"/>
        <v>1.6799929999999677</v>
      </c>
    </row>
    <row r="2465" spans="1:10" x14ac:dyDescent="0.25">
      <c r="A2465" s="1">
        <v>2464</v>
      </c>
      <c r="B2465" s="2">
        <v>39959</v>
      </c>
      <c r="C2465" s="1">
        <v>887</v>
      </c>
      <c r="D2465">
        <v>910.330017</v>
      </c>
      <c r="E2465" s="1">
        <v>911.76000999999997</v>
      </c>
      <c r="F2465" s="1">
        <v>881.46002199999998</v>
      </c>
      <c r="G2465">
        <f t="shared" si="152"/>
        <v>24.760009999999966</v>
      </c>
      <c r="H2465">
        <f t="shared" si="153"/>
        <v>5.5399780000000192</v>
      </c>
      <c r="I2465">
        <f t="shared" si="154"/>
        <v>30.299987999999985</v>
      </c>
      <c r="J2465">
        <f t="shared" si="155"/>
        <v>-23.330016999999998</v>
      </c>
    </row>
    <row r="2466" spans="1:10" x14ac:dyDescent="0.25">
      <c r="A2466" s="1">
        <v>2465</v>
      </c>
      <c r="B2466" s="2">
        <v>39960</v>
      </c>
      <c r="C2466" s="1">
        <v>909.95001200000002</v>
      </c>
      <c r="D2466">
        <v>893.05999799999995</v>
      </c>
      <c r="E2466" s="1">
        <v>913.84002699999996</v>
      </c>
      <c r="F2466" s="1">
        <v>891.86999500000002</v>
      </c>
      <c r="G2466">
        <f t="shared" si="152"/>
        <v>3.8900149999999485</v>
      </c>
      <c r="H2466">
        <f t="shared" si="153"/>
        <v>18.080016999999998</v>
      </c>
      <c r="I2466">
        <f t="shared" si="154"/>
        <v>21.970031999999946</v>
      </c>
      <c r="J2466">
        <f t="shared" si="155"/>
        <v>16.890014000000065</v>
      </c>
    </row>
    <row r="2467" spans="1:10" x14ac:dyDescent="0.25">
      <c r="A2467" s="1">
        <v>2466</v>
      </c>
      <c r="B2467" s="2">
        <v>39961</v>
      </c>
      <c r="C2467" s="1">
        <v>892.96002199999998</v>
      </c>
      <c r="D2467">
        <v>906.830017</v>
      </c>
      <c r="E2467" s="1">
        <v>909.45001200000002</v>
      </c>
      <c r="F2467" s="1">
        <v>887.59997599999997</v>
      </c>
      <c r="G2467">
        <f t="shared" si="152"/>
        <v>16.489990000000034</v>
      </c>
      <c r="H2467">
        <f t="shared" si="153"/>
        <v>5.3600460000000112</v>
      </c>
      <c r="I2467">
        <f t="shared" si="154"/>
        <v>21.850036000000046</v>
      </c>
      <c r="J2467">
        <f t="shared" si="155"/>
        <v>-13.869995000000017</v>
      </c>
    </row>
    <row r="2468" spans="1:10" x14ac:dyDescent="0.25">
      <c r="A2468" s="1">
        <v>2467</v>
      </c>
      <c r="B2468" s="2">
        <v>39962</v>
      </c>
      <c r="C2468" s="1">
        <v>907.02002000000005</v>
      </c>
      <c r="D2468">
        <v>919.14001499999995</v>
      </c>
      <c r="E2468" s="1">
        <v>920.02002000000005</v>
      </c>
      <c r="F2468" s="1">
        <v>903.55999799999995</v>
      </c>
      <c r="G2468">
        <f t="shared" si="152"/>
        <v>13</v>
      </c>
      <c r="H2468">
        <f t="shared" si="153"/>
        <v>3.4600220000000945</v>
      </c>
      <c r="I2468">
        <f t="shared" si="154"/>
        <v>16.460022000000095</v>
      </c>
      <c r="J2468">
        <f t="shared" si="155"/>
        <v>-12.119994999999903</v>
      </c>
    </row>
    <row r="2469" spans="1:10" x14ac:dyDescent="0.25">
      <c r="A2469" s="1">
        <v>2468</v>
      </c>
      <c r="B2469" s="2">
        <v>39965</v>
      </c>
      <c r="C2469" s="1">
        <v>923.26000999999997</v>
      </c>
      <c r="D2469">
        <v>942.86999500000002</v>
      </c>
      <c r="E2469" s="1">
        <v>947.77002000000005</v>
      </c>
      <c r="F2469" s="1">
        <v>923.26000999999997</v>
      </c>
      <c r="G2469">
        <f t="shared" si="152"/>
        <v>24.510010000000079</v>
      </c>
      <c r="H2469">
        <f t="shared" si="153"/>
        <v>0</v>
      </c>
      <c r="I2469">
        <f t="shared" si="154"/>
        <v>24.510010000000079</v>
      </c>
      <c r="J2469">
        <f t="shared" si="155"/>
        <v>-19.609985000000052</v>
      </c>
    </row>
    <row r="2470" spans="1:10" x14ac:dyDescent="0.25">
      <c r="A2470" s="1">
        <v>2469</v>
      </c>
      <c r="B2470" s="2">
        <v>39966</v>
      </c>
      <c r="C2470" s="1">
        <v>942.86999500000002</v>
      </c>
      <c r="D2470">
        <v>944.73999000000003</v>
      </c>
      <c r="E2470" s="1">
        <v>949.38000499999998</v>
      </c>
      <c r="F2470" s="1">
        <v>938.46002199999998</v>
      </c>
      <c r="G2470">
        <f t="shared" si="152"/>
        <v>6.5100099999999657</v>
      </c>
      <c r="H2470">
        <f t="shared" si="153"/>
        <v>4.4099730000000363</v>
      </c>
      <c r="I2470">
        <f t="shared" si="154"/>
        <v>10.919983000000002</v>
      </c>
      <c r="J2470">
        <f t="shared" si="155"/>
        <v>-1.8699950000000172</v>
      </c>
    </row>
    <row r="2471" spans="1:10" x14ac:dyDescent="0.25">
      <c r="A2471" s="1">
        <v>2470</v>
      </c>
      <c r="B2471" s="2">
        <v>39967</v>
      </c>
      <c r="C2471" s="1">
        <v>942.51000999999997</v>
      </c>
      <c r="D2471">
        <v>931.76000999999997</v>
      </c>
      <c r="E2471" s="1">
        <v>942.51000999999997</v>
      </c>
      <c r="F2471" s="1">
        <v>923.84997599999997</v>
      </c>
      <c r="G2471">
        <f t="shared" si="152"/>
        <v>0</v>
      </c>
      <c r="H2471">
        <f t="shared" si="153"/>
        <v>18.660033999999996</v>
      </c>
      <c r="I2471">
        <f t="shared" si="154"/>
        <v>18.660033999999996</v>
      </c>
      <c r="J2471">
        <f t="shared" si="155"/>
        <v>10.75</v>
      </c>
    </row>
    <row r="2472" spans="1:10" x14ac:dyDescent="0.25">
      <c r="A2472" s="1">
        <v>2471</v>
      </c>
      <c r="B2472" s="2">
        <v>39968</v>
      </c>
      <c r="C2472" s="1">
        <v>932.48999000000003</v>
      </c>
      <c r="D2472">
        <v>942.46002199999998</v>
      </c>
      <c r="E2472" s="1">
        <v>942.46997099999999</v>
      </c>
      <c r="F2472" s="1">
        <v>929.32000700000003</v>
      </c>
      <c r="G2472">
        <f t="shared" si="152"/>
        <v>9.9799809999999525</v>
      </c>
      <c r="H2472">
        <f t="shared" si="153"/>
        <v>3.169983000000002</v>
      </c>
      <c r="I2472">
        <f t="shared" si="154"/>
        <v>13.149963999999954</v>
      </c>
      <c r="J2472">
        <f t="shared" si="155"/>
        <v>-9.9700319999999465</v>
      </c>
    </row>
    <row r="2473" spans="1:10" x14ac:dyDescent="0.25">
      <c r="A2473" s="1">
        <v>2472</v>
      </c>
      <c r="B2473" s="2">
        <v>39969</v>
      </c>
      <c r="C2473" s="1">
        <v>945.669983</v>
      </c>
      <c r="D2473">
        <v>940.09002699999996</v>
      </c>
      <c r="E2473" s="1">
        <v>951.69000200000005</v>
      </c>
      <c r="F2473" s="1">
        <v>934.13000499999998</v>
      </c>
      <c r="G2473">
        <f t="shared" si="152"/>
        <v>6.0200190000000475</v>
      </c>
      <c r="H2473">
        <f t="shared" si="153"/>
        <v>11.539978000000019</v>
      </c>
      <c r="I2473">
        <f t="shared" si="154"/>
        <v>17.559997000000067</v>
      </c>
      <c r="J2473">
        <f t="shared" si="155"/>
        <v>5.5799560000000383</v>
      </c>
    </row>
    <row r="2474" spans="1:10" x14ac:dyDescent="0.25">
      <c r="A2474" s="1">
        <v>2473</v>
      </c>
      <c r="B2474" s="2">
        <v>39972</v>
      </c>
      <c r="C2474" s="1">
        <v>938.11999500000002</v>
      </c>
      <c r="D2474">
        <v>939.14001499999995</v>
      </c>
      <c r="E2474" s="1">
        <v>946.330017</v>
      </c>
      <c r="F2474" s="1">
        <v>926.44000200000005</v>
      </c>
      <c r="G2474">
        <f t="shared" si="152"/>
        <v>8.2100219999999808</v>
      </c>
      <c r="H2474">
        <f t="shared" si="153"/>
        <v>11.679992999999968</v>
      </c>
      <c r="I2474">
        <f t="shared" si="154"/>
        <v>19.890014999999948</v>
      </c>
      <c r="J2474">
        <f t="shared" si="155"/>
        <v>-1.0200199999999313</v>
      </c>
    </row>
    <row r="2475" spans="1:10" x14ac:dyDescent="0.25">
      <c r="A2475" s="1">
        <v>2474</v>
      </c>
      <c r="B2475" s="2">
        <v>39973</v>
      </c>
      <c r="C2475" s="1">
        <v>940.34997599999997</v>
      </c>
      <c r="D2475">
        <v>942.42999299999997</v>
      </c>
      <c r="E2475" s="1">
        <v>946.919983</v>
      </c>
      <c r="F2475" s="1">
        <v>936.15002400000003</v>
      </c>
      <c r="G2475">
        <f t="shared" si="152"/>
        <v>6.5700070000000323</v>
      </c>
      <c r="H2475">
        <f t="shared" si="153"/>
        <v>4.1999519999999393</v>
      </c>
      <c r="I2475">
        <f t="shared" si="154"/>
        <v>10.769958999999972</v>
      </c>
      <c r="J2475">
        <f t="shared" si="155"/>
        <v>-2.080016999999998</v>
      </c>
    </row>
    <row r="2476" spans="1:10" x14ac:dyDescent="0.25">
      <c r="A2476" s="1">
        <v>2475</v>
      </c>
      <c r="B2476" s="2">
        <v>39974</v>
      </c>
      <c r="C2476" s="1">
        <v>942.72997999999995</v>
      </c>
      <c r="D2476">
        <v>939.15002400000003</v>
      </c>
      <c r="E2476" s="1">
        <v>949.77002000000005</v>
      </c>
      <c r="F2476" s="1">
        <v>927.96997099999999</v>
      </c>
      <c r="G2476">
        <f t="shared" si="152"/>
        <v>7.04004000000009</v>
      </c>
      <c r="H2476">
        <f t="shared" si="153"/>
        <v>14.760008999999968</v>
      </c>
      <c r="I2476">
        <f t="shared" si="154"/>
        <v>21.800049000000058</v>
      </c>
      <c r="J2476">
        <f t="shared" si="155"/>
        <v>3.5799559999999246</v>
      </c>
    </row>
    <row r="2477" spans="1:10" x14ac:dyDescent="0.25">
      <c r="A2477" s="1">
        <v>2476</v>
      </c>
      <c r="B2477" s="2">
        <v>39975</v>
      </c>
      <c r="C2477" s="1">
        <v>939.03997800000002</v>
      </c>
      <c r="D2477">
        <v>944.89001499999995</v>
      </c>
      <c r="E2477" s="1">
        <v>956.22997999999995</v>
      </c>
      <c r="F2477" s="1">
        <v>939.03997800000002</v>
      </c>
      <c r="G2477">
        <f t="shared" si="152"/>
        <v>17.190001999999936</v>
      </c>
      <c r="H2477">
        <f t="shared" si="153"/>
        <v>0</v>
      </c>
      <c r="I2477">
        <f t="shared" si="154"/>
        <v>17.190001999999936</v>
      </c>
      <c r="J2477">
        <f t="shared" si="155"/>
        <v>-5.8500369999999293</v>
      </c>
    </row>
    <row r="2478" spans="1:10" x14ac:dyDescent="0.25">
      <c r="A2478" s="1">
        <v>2477</v>
      </c>
      <c r="B2478" s="2">
        <v>39976</v>
      </c>
      <c r="C2478" s="1">
        <v>943.44000200000005</v>
      </c>
      <c r="D2478">
        <v>946.21002199999998</v>
      </c>
      <c r="E2478" s="1">
        <v>946.29998799999998</v>
      </c>
      <c r="F2478" s="1">
        <v>935.65997300000004</v>
      </c>
      <c r="G2478">
        <f t="shared" si="152"/>
        <v>2.8599859999999353</v>
      </c>
      <c r="H2478">
        <f t="shared" si="153"/>
        <v>7.7800290000000132</v>
      </c>
      <c r="I2478">
        <f t="shared" si="154"/>
        <v>10.640014999999948</v>
      </c>
      <c r="J2478">
        <f t="shared" si="155"/>
        <v>-2.7700199999999313</v>
      </c>
    </row>
    <row r="2479" spans="1:10" x14ac:dyDescent="0.25">
      <c r="A2479" s="1">
        <v>2478</v>
      </c>
      <c r="B2479" s="2">
        <v>39979</v>
      </c>
      <c r="C2479" s="1">
        <v>942.45001200000002</v>
      </c>
      <c r="D2479">
        <v>923.71997099999999</v>
      </c>
      <c r="E2479" s="1">
        <v>942.45001200000002</v>
      </c>
      <c r="F2479" s="1">
        <v>919.65002400000003</v>
      </c>
      <c r="G2479">
        <f t="shared" si="152"/>
        <v>0</v>
      </c>
      <c r="H2479">
        <f t="shared" si="153"/>
        <v>22.799987999999985</v>
      </c>
      <c r="I2479">
        <f t="shared" si="154"/>
        <v>22.799987999999985</v>
      </c>
      <c r="J2479">
        <f t="shared" si="155"/>
        <v>18.730041000000028</v>
      </c>
    </row>
    <row r="2480" spans="1:10" x14ac:dyDescent="0.25">
      <c r="A2480" s="1">
        <v>2479</v>
      </c>
      <c r="B2480" s="2">
        <v>39980</v>
      </c>
      <c r="C2480" s="1">
        <v>925.59997599999997</v>
      </c>
      <c r="D2480">
        <v>911.96997099999999</v>
      </c>
      <c r="E2480" s="1">
        <v>928</v>
      </c>
      <c r="F2480" s="1">
        <v>911.59997599999997</v>
      </c>
      <c r="G2480">
        <f t="shared" si="152"/>
        <v>2.4000240000000304</v>
      </c>
      <c r="H2480">
        <f t="shared" si="153"/>
        <v>14</v>
      </c>
      <c r="I2480">
        <f t="shared" si="154"/>
        <v>16.40002400000003</v>
      </c>
      <c r="J2480">
        <f t="shared" si="155"/>
        <v>13.630004999999983</v>
      </c>
    </row>
    <row r="2481" spans="1:10" x14ac:dyDescent="0.25">
      <c r="A2481" s="1">
        <v>2480</v>
      </c>
      <c r="B2481" s="2">
        <v>39981</v>
      </c>
      <c r="C2481" s="1">
        <v>911.89001499999995</v>
      </c>
      <c r="D2481">
        <v>910.71002199999998</v>
      </c>
      <c r="E2481" s="1">
        <v>918.44000200000005</v>
      </c>
      <c r="F2481" s="1">
        <v>903.78002900000001</v>
      </c>
      <c r="G2481">
        <f t="shared" si="152"/>
        <v>6.549987000000101</v>
      </c>
      <c r="H2481">
        <f t="shared" si="153"/>
        <v>8.1099859999999353</v>
      </c>
      <c r="I2481">
        <f t="shared" si="154"/>
        <v>14.659973000000036</v>
      </c>
      <c r="J2481">
        <f t="shared" si="155"/>
        <v>1.1799929999999677</v>
      </c>
    </row>
    <row r="2482" spans="1:10" x14ac:dyDescent="0.25">
      <c r="A2482" s="1">
        <v>2481</v>
      </c>
      <c r="B2482" s="2">
        <v>39982</v>
      </c>
      <c r="C2482" s="1">
        <v>910.85998500000005</v>
      </c>
      <c r="D2482">
        <v>918.36999500000002</v>
      </c>
      <c r="E2482" s="1">
        <v>921.92999299999997</v>
      </c>
      <c r="F2482" s="1">
        <v>907.94000200000005</v>
      </c>
      <c r="G2482">
        <f t="shared" si="152"/>
        <v>11.070007999999916</v>
      </c>
      <c r="H2482">
        <f t="shared" si="153"/>
        <v>2.919983000000002</v>
      </c>
      <c r="I2482">
        <f t="shared" si="154"/>
        <v>13.989990999999918</v>
      </c>
      <c r="J2482">
        <f t="shared" si="155"/>
        <v>-7.5100099999999657</v>
      </c>
    </row>
    <row r="2483" spans="1:10" x14ac:dyDescent="0.25">
      <c r="A2483" s="1">
        <v>2482</v>
      </c>
      <c r="B2483" s="2">
        <v>39983</v>
      </c>
      <c r="C2483" s="1">
        <v>919.96002199999998</v>
      </c>
      <c r="D2483">
        <v>921.22997999999995</v>
      </c>
      <c r="E2483" s="1">
        <v>927.09002699999996</v>
      </c>
      <c r="F2483" s="1">
        <v>915.79998799999998</v>
      </c>
      <c r="G2483">
        <f t="shared" si="152"/>
        <v>7.1300049999999828</v>
      </c>
      <c r="H2483">
        <f t="shared" si="153"/>
        <v>4.160033999999996</v>
      </c>
      <c r="I2483">
        <f t="shared" si="154"/>
        <v>11.290038999999979</v>
      </c>
      <c r="J2483">
        <f t="shared" si="155"/>
        <v>-1.2699579999999742</v>
      </c>
    </row>
    <row r="2484" spans="1:10" x14ac:dyDescent="0.25">
      <c r="A2484" s="1">
        <v>2483</v>
      </c>
      <c r="B2484" s="2">
        <v>39986</v>
      </c>
      <c r="C2484" s="1">
        <v>918.13000499999998</v>
      </c>
      <c r="D2484">
        <v>893.03997800000002</v>
      </c>
      <c r="E2484" s="1">
        <v>918.13000499999998</v>
      </c>
      <c r="F2484" s="1">
        <v>893.03997800000002</v>
      </c>
      <c r="G2484">
        <f t="shared" si="152"/>
        <v>0</v>
      </c>
      <c r="H2484">
        <f t="shared" si="153"/>
        <v>25.090026999999964</v>
      </c>
      <c r="I2484">
        <f t="shared" si="154"/>
        <v>25.090026999999964</v>
      </c>
      <c r="J2484">
        <f t="shared" si="155"/>
        <v>25.090026999999964</v>
      </c>
    </row>
    <row r="2485" spans="1:10" x14ac:dyDescent="0.25">
      <c r="A2485" s="1">
        <v>2484</v>
      </c>
      <c r="B2485" s="2">
        <v>39987</v>
      </c>
      <c r="C2485" s="1">
        <v>893.46002199999998</v>
      </c>
      <c r="D2485">
        <v>895.09997599999997</v>
      </c>
      <c r="E2485" s="1">
        <v>898.69000200000005</v>
      </c>
      <c r="F2485" s="1">
        <v>888.85998500000005</v>
      </c>
      <c r="G2485">
        <f t="shared" si="152"/>
        <v>5.2299800000000687</v>
      </c>
      <c r="H2485">
        <f t="shared" si="153"/>
        <v>4.6000369999999293</v>
      </c>
      <c r="I2485">
        <f t="shared" si="154"/>
        <v>9.830016999999998</v>
      </c>
      <c r="J2485">
        <f t="shared" si="155"/>
        <v>-1.6399539999999888</v>
      </c>
    </row>
    <row r="2486" spans="1:10" x14ac:dyDescent="0.25">
      <c r="A2486" s="1">
        <v>2485</v>
      </c>
      <c r="B2486" s="2">
        <v>39988</v>
      </c>
      <c r="C2486" s="1">
        <v>896.30999799999995</v>
      </c>
      <c r="D2486">
        <v>900.94000200000005</v>
      </c>
      <c r="E2486" s="1">
        <v>910.84997599999997</v>
      </c>
      <c r="F2486" s="1">
        <v>896.30999799999995</v>
      </c>
      <c r="G2486">
        <f t="shared" si="152"/>
        <v>14.539978000000019</v>
      </c>
      <c r="H2486">
        <f t="shared" si="153"/>
        <v>0</v>
      </c>
      <c r="I2486">
        <f t="shared" si="154"/>
        <v>14.539978000000019</v>
      </c>
      <c r="J2486">
        <f t="shared" si="155"/>
        <v>-4.630004000000099</v>
      </c>
    </row>
    <row r="2487" spans="1:10" x14ac:dyDescent="0.25">
      <c r="A2487" s="1">
        <v>2486</v>
      </c>
      <c r="B2487" s="2">
        <v>39989</v>
      </c>
      <c r="C2487" s="1">
        <v>899.45001200000002</v>
      </c>
      <c r="D2487">
        <v>920.26000999999997</v>
      </c>
      <c r="E2487" s="1">
        <v>921.419983</v>
      </c>
      <c r="F2487" s="1">
        <v>896.27002000000005</v>
      </c>
      <c r="G2487">
        <f t="shared" si="152"/>
        <v>21.969970999999987</v>
      </c>
      <c r="H2487">
        <f t="shared" si="153"/>
        <v>3.1799919999999702</v>
      </c>
      <c r="I2487">
        <f t="shared" si="154"/>
        <v>25.149962999999957</v>
      </c>
      <c r="J2487">
        <f t="shared" si="155"/>
        <v>-20.80999799999995</v>
      </c>
    </row>
    <row r="2488" spans="1:10" x14ac:dyDescent="0.25">
      <c r="A2488" s="1">
        <v>2487</v>
      </c>
      <c r="B2488" s="2">
        <v>39990</v>
      </c>
      <c r="C2488" s="1">
        <v>918.84002699999996</v>
      </c>
      <c r="D2488">
        <v>918.90002400000003</v>
      </c>
      <c r="E2488" s="1">
        <v>922</v>
      </c>
      <c r="F2488" s="1">
        <v>913.03002900000001</v>
      </c>
      <c r="G2488">
        <f t="shared" si="152"/>
        <v>3.1599730000000363</v>
      </c>
      <c r="H2488">
        <f t="shared" si="153"/>
        <v>5.8099979999999505</v>
      </c>
      <c r="I2488">
        <f t="shared" si="154"/>
        <v>8.9699709999999868</v>
      </c>
      <c r="J2488">
        <f t="shared" si="155"/>
        <v>-5.9997000000066691E-2</v>
      </c>
    </row>
    <row r="2489" spans="1:10" x14ac:dyDescent="0.25">
      <c r="A2489" s="1">
        <v>2488</v>
      </c>
      <c r="B2489" s="2">
        <v>39993</v>
      </c>
      <c r="C2489" s="1">
        <v>919.85998500000005</v>
      </c>
      <c r="D2489">
        <v>927.22997999999995</v>
      </c>
      <c r="E2489" s="1">
        <v>927.98999000000003</v>
      </c>
      <c r="F2489" s="1">
        <v>916.17999299999997</v>
      </c>
      <c r="G2489">
        <f t="shared" si="152"/>
        <v>8.1300049999999828</v>
      </c>
      <c r="H2489">
        <f t="shared" si="153"/>
        <v>3.6799920000000839</v>
      </c>
      <c r="I2489">
        <f t="shared" si="154"/>
        <v>11.809997000000067</v>
      </c>
      <c r="J2489">
        <f t="shared" si="155"/>
        <v>-7.3699949999999035</v>
      </c>
    </row>
    <row r="2490" spans="1:10" x14ac:dyDescent="0.25">
      <c r="A2490" s="1">
        <v>2489</v>
      </c>
      <c r="B2490" s="2">
        <v>39994</v>
      </c>
      <c r="C2490" s="1">
        <v>927.15002400000003</v>
      </c>
      <c r="D2490">
        <v>919.32000700000003</v>
      </c>
      <c r="E2490" s="1">
        <v>930.01000999999997</v>
      </c>
      <c r="F2490" s="1">
        <v>912.85998500000005</v>
      </c>
      <c r="G2490">
        <f t="shared" si="152"/>
        <v>2.8599859999999353</v>
      </c>
      <c r="H2490">
        <f t="shared" si="153"/>
        <v>14.290038999999979</v>
      </c>
      <c r="I2490">
        <f t="shared" si="154"/>
        <v>17.150024999999914</v>
      </c>
      <c r="J2490">
        <f t="shared" si="155"/>
        <v>7.830016999999998</v>
      </c>
    </row>
    <row r="2491" spans="1:10" x14ac:dyDescent="0.25">
      <c r="A2491" s="1">
        <v>2490</v>
      </c>
      <c r="B2491" s="2">
        <v>39995</v>
      </c>
      <c r="C2491" s="1">
        <v>920.82000700000003</v>
      </c>
      <c r="D2491">
        <v>923.330017</v>
      </c>
      <c r="E2491" s="1">
        <v>931.919983</v>
      </c>
      <c r="F2491" s="1">
        <v>920.82000700000003</v>
      </c>
      <c r="G2491">
        <f t="shared" si="152"/>
        <v>11.09997599999997</v>
      </c>
      <c r="H2491">
        <f t="shared" si="153"/>
        <v>0</v>
      </c>
      <c r="I2491">
        <f t="shared" si="154"/>
        <v>11.09997599999997</v>
      </c>
      <c r="J2491">
        <f t="shared" si="155"/>
        <v>-2.5100099999999657</v>
      </c>
    </row>
    <row r="2492" spans="1:10" x14ac:dyDescent="0.25">
      <c r="A2492" s="1">
        <v>2491</v>
      </c>
      <c r="B2492" s="2">
        <v>39996</v>
      </c>
      <c r="C2492" s="1">
        <v>921.23999000000003</v>
      </c>
      <c r="D2492">
        <v>896.419983</v>
      </c>
      <c r="E2492" s="1">
        <v>921.23999000000003</v>
      </c>
      <c r="F2492" s="1">
        <v>896.419983</v>
      </c>
      <c r="G2492">
        <f t="shared" si="152"/>
        <v>0</v>
      </c>
      <c r="H2492">
        <f t="shared" si="153"/>
        <v>24.820007000000032</v>
      </c>
      <c r="I2492">
        <f t="shared" si="154"/>
        <v>24.820007000000032</v>
      </c>
      <c r="J2492">
        <f t="shared" si="155"/>
        <v>24.820007000000032</v>
      </c>
    </row>
    <row r="2493" spans="1:10" x14ac:dyDescent="0.25">
      <c r="A2493" s="1">
        <v>2492</v>
      </c>
      <c r="B2493" s="2">
        <v>40000</v>
      </c>
      <c r="C2493" s="1">
        <v>894.27002000000005</v>
      </c>
      <c r="D2493">
        <v>898.71997099999999</v>
      </c>
      <c r="E2493" s="1">
        <v>898.71997099999999</v>
      </c>
      <c r="F2493" s="1">
        <v>886.35998500000005</v>
      </c>
      <c r="G2493">
        <f t="shared" si="152"/>
        <v>4.4499509999999418</v>
      </c>
      <c r="H2493">
        <f t="shared" si="153"/>
        <v>7.9100349999999935</v>
      </c>
      <c r="I2493">
        <f t="shared" si="154"/>
        <v>12.359985999999935</v>
      </c>
      <c r="J2493">
        <f t="shared" si="155"/>
        <v>-4.4499509999999418</v>
      </c>
    </row>
    <row r="2494" spans="1:10" x14ac:dyDescent="0.25">
      <c r="A2494" s="1">
        <v>2493</v>
      </c>
      <c r="B2494" s="2">
        <v>40001</v>
      </c>
      <c r="C2494" s="1">
        <v>898.59997599999997</v>
      </c>
      <c r="D2494">
        <v>881.03002900000001</v>
      </c>
      <c r="E2494" s="1">
        <v>898.59997599999997</v>
      </c>
      <c r="F2494" s="1">
        <v>879.92999299999997</v>
      </c>
      <c r="G2494">
        <f t="shared" si="152"/>
        <v>0</v>
      </c>
      <c r="H2494">
        <f t="shared" si="153"/>
        <v>18.669983000000002</v>
      </c>
      <c r="I2494">
        <f t="shared" si="154"/>
        <v>18.669983000000002</v>
      </c>
      <c r="J2494">
        <f t="shared" si="155"/>
        <v>17.569946999999956</v>
      </c>
    </row>
    <row r="2495" spans="1:10" x14ac:dyDescent="0.25">
      <c r="A2495" s="1">
        <v>2494</v>
      </c>
      <c r="B2495" s="2">
        <v>40002</v>
      </c>
      <c r="C2495" s="1">
        <v>881.90002400000003</v>
      </c>
      <c r="D2495">
        <v>879.55999799999995</v>
      </c>
      <c r="E2495" s="1">
        <v>886.79998799999998</v>
      </c>
      <c r="F2495" s="1">
        <v>869.32000700000003</v>
      </c>
      <c r="G2495">
        <f t="shared" si="152"/>
        <v>4.8999639999999545</v>
      </c>
      <c r="H2495">
        <f t="shared" si="153"/>
        <v>12.580016999999998</v>
      </c>
      <c r="I2495">
        <f t="shared" si="154"/>
        <v>17.479980999999952</v>
      </c>
      <c r="J2495">
        <f t="shared" si="155"/>
        <v>2.3400260000000799</v>
      </c>
    </row>
    <row r="2496" spans="1:10" x14ac:dyDescent="0.25">
      <c r="A2496" s="1">
        <v>2495</v>
      </c>
      <c r="B2496" s="2">
        <v>40003</v>
      </c>
      <c r="C2496" s="1">
        <v>881.28002900000001</v>
      </c>
      <c r="D2496">
        <v>882.67999299999997</v>
      </c>
      <c r="E2496" s="1">
        <v>887.85998500000005</v>
      </c>
      <c r="F2496" s="1">
        <v>878.45001200000002</v>
      </c>
      <c r="G2496">
        <f t="shared" si="152"/>
        <v>6.5799560000000383</v>
      </c>
      <c r="H2496">
        <f t="shared" si="153"/>
        <v>2.830016999999998</v>
      </c>
      <c r="I2496">
        <f t="shared" si="154"/>
        <v>9.4099730000000363</v>
      </c>
      <c r="J2496">
        <f t="shared" si="155"/>
        <v>-1.3999639999999545</v>
      </c>
    </row>
    <row r="2497" spans="1:10" x14ac:dyDescent="0.25">
      <c r="A2497" s="1">
        <v>2496</v>
      </c>
      <c r="B2497" s="2">
        <v>40004</v>
      </c>
      <c r="C2497" s="1">
        <v>880.03002900000001</v>
      </c>
      <c r="D2497">
        <v>879.13000499999998</v>
      </c>
      <c r="E2497" s="1">
        <v>883.57000700000003</v>
      </c>
      <c r="F2497" s="1">
        <v>872.80999799999995</v>
      </c>
      <c r="G2497">
        <f t="shared" si="152"/>
        <v>3.5399780000000192</v>
      </c>
      <c r="H2497">
        <f t="shared" si="153"/>
        <v>7.2200310000000627</v>
      </c>
      <c r="I2497">
        <f t="shared" si="154"/>
        <v>10.760009000000082</v>
      </c>
      <c r="J2497">
        <f t="shared" si="155"/>
        <v>0.90002400000003036</v>
      </c>
    </row>
    <row r="2498" spans="1:10" x14ac:dyDescent="0.25">
      <c r="A2498" s="1">
        <v>2497</v>
      </c>
      <c r="B2498" s="2">
        <v>40007</v>
      </c>
      <c r="C2498" s="1">
        <v>879.57000700000003</v>
      </c>
      <c r="D2498">
        <v>901.04998799999998</v>
      </c>
      <c r="E2498" s="1">
        <v>901.04998799999998</v>
      </c>
      <c r="F2498" s="1">
        <v>875.32000700000003</v>
      </c>
      <c r="G2498">
        <f t="shared" si="152"/>
        <v>21.479980999999952</v>
      </c>
      <c r="H2498">
        <f t="shared" si="153"/>
        <v>4.25</v>
      </c>
      <c r="I2498">
        <f t="shared" si="154"/>
        <v>25.729980999999952</v>
      </c>
      <c r="J2498">
        <f t="shared" si="155"/>
        <v>-21.479980999999952</v>
      </c>
    </row>
    <row r="2499" spans="1:10" x14ac:dyDescent="0.25">
      <c r="A2499" s="1">
        <v>2498</v>
      </c>
      <c r="B2499" s="2">
        <v>40008</v>
      </c>
      <c r="C2499" s="1">
        <v>900.77002000000005</v>
      </c>
      <c r="D2499">
        <v>905.84002699999996</v>
      </c>
      <c r="E2499" s="1">
        <v>905.84002699999996</v>
      </c>
      <c r="F2499" s="1">
        <v>896.5</v>
      </c>
      <c r="G2499">
        <f t="shared" ref="G2499:G2562" si="156">E2499-C2499</f>
        <v>5.0700069999999187</v>
      </c>
      <c r="H2499">
        <f t="shared" ref="H2499:H2562" si="157">C2499-F2499</f>
        <v>4.270020000000045</v>
      </c>
      <c r="I2499">
        <f t="shared" ref="I2499:I2562" si="158">G2499+H2499</f>
        <v>9.3400269999999637</v>
      </c>
      <c r="J2499">
        <f t="shared" ref="J2499:J2562" si="159">C2499-D2499</f>
        <v>-5.0700069999999187</v>
      </c>
    </row>
    <row r="2500" spans="1:10" x14ac:dyDescent="0.25">
      <c r="A2500" s="1">
        <v>2499</v>
      </c>
      <c r="B2500" s="2">
        <v>40009</v>
      </c>
      <c r="C2500" s="1">
        <v>910.15002400000003</v>
      </c>
      <c r="D2500">
        <v>932.67999299999997</v>
      </c>
      <c r="E2500" s="1">
        <v>933.95001200000002</v>
      </c>
      <c r="F2500" s="1">
        <v>910.15002400000003</v>
      </c>
      <c r="G2500">
        <f t="shared" si="156"/>
        <v>23.799987999999985</v>
      </c>
      <c r="H2500">
        <f t="shared" si="157"/>
        <v>0</v>
      </c>
      <c r="I2500">
        <f t="shared" si="158"/>
        <v>23.799987999999985</v>
      </c>
      <c r="J2500">
        <f t="shared" si="159"/>
        <v>-22.529968999999937</v>
      </c>
    </row>
    <row r="2501" spans="1:10" x14ac:dyDescent="0.25">
      <c r="A2501" s="1">
        <v>2500</v>
      </c>
      <c r="B2501" s="2">
        <v>40010</v>
      </c>
      <c r="C2501" s="1">
        <v>930.169983</v>
      </c>
      <c r="D2501">
        <v>940.73999000000003</v>
      </c>
      <c r="E2501" s="1">
        <v>943.96002199999998</v>
      </c>
      <c r="F2501" s="1">
        <v>927.45001200000002</v>
      </c>
      <c r="G2501">
        <f t="shared" si="156"/>
        <v>13.790038999999979</v>
      </c>
      <c r="H2501">
        <f t="shared" si="157"/>
        <v>2.7199709999999868</v>
      </c>
      <c r="I2501">
        <f t="shared" si="158"/>
        <v>16.510009999999966</v>
      </c>
      <c r="J2501">
        <f t="shared" si="159"/>
        <v>-10.570007000000032</v>
      </c>
    </row>
    <row r="2502" spans="1:10" x14ac:dyDescent="0.25">
      <c r="A2502" s="1">
        <v>2501</v>
      </c>
      <c r="B2502" s="2">
        <v>40011</v>
      </c>
      <c r="C2502" s="1">
        <v>940.55999799999995</v>
      </c>
      <c r="D2502">
        <v>940.38000499999998</v>
      </c>
      <c r="E2502" s="1">
        <v>941.89001499999995</v>
      </c>
      <c r="F2502" s="1">
        <v>934.65002400000003</v>
      </c>
      <c r="G2502">
        <f t="shared" si="156"/>
        <v>1.330016999999998</v>
      </c>
      <c r="H2502">
        <f t="shared" si="157"/>
        <v>5.9099739999999201</v>
      </c>
      <c r="I2502">
        <f t="shared" si="158"/>
        <v>7.2399909999999181</v>
      </c>
      <c r="J2502">
        <f t="shared" si="159"/>
        <v>0.17999299999996765</v>
      </c>
    </row>
    <row r="2503" spans="1:10" x14ac:dyDescent="0.25">
      <c r="A2503" s="1">
        <v>2502</v>
      </c>
      <c r="B2503" s="2">
        <v>40014</v>
      </c>
      <c r="C2503" s="1">
        <v>942.07000700000003</v>
      </c>
      <c r="D2503">
        <v>951.13000499999998</v>
      </c>
      <c r="E2503" s="1">
        <v>951.61999500000002</v>
      </c>
      <c r="F2503" s="1">
        <v>940.98999000000003</v>
      </c>
      <c r="G2503">
        <f t="shared" si="156"/>
        <v>9.5499879999999848</v>
      </c>
      <c r="H2503">
        <f t="shared" si="157"/>
        <v>1.080016999999998</v>
      </c>
      <c r="I2503">
        <f t="shared" si="158"/>
        <v>10.630004999999983</v>
      </c>
      <c r="J2503">
        <f t="shared" si="159"/>
        <v>-9.0599979999999505</v>
      </c>
    </row>
    <row r="2504" spans="1:10" x14ac:dyDescent="0.25">
      <c r="A2504" s="1">
        <v>2503</v>
      </c>
      <c r="B2504" s="2">
        <v>40015</v>
      </c>
      <c r="C2504" s="1">
        <v>951.96997099999999</v>
      </c>
      <c r="D2504">
        <v>954.580017</v>
      </c>
      <c r="E2504" s="1">
        <v>956.53002900000001</v>
      </c>
      <c r="F2504" s="1">
        <v>943.21997099999999</v>
      </c>
      <c r="G2504">
        <f t="shared" si="156"/>
        <v>4.5600580000000264</v>
      </c>
      <c r="H2504">
        <f t="shared" si="157"/>
        <v>8.75</v>
      </c>
      <c r="I2504">
        <f t="shared" si="158"/>
        <v>13.310058000000026</v>
      </c>
      <c r="J2504">
        <f t="shared" si="159"/>
        <v>-2.6100460000000112</v>
      </c>
    </row>
    <row r="2505" spans="1:10" x14ac:dyDescent="0.25">
      <c r="A2505" s="1">
        <v>2504</v>
      </c>
      <c r="B2505" s="2">
        <v>40016</v>
      </c>
      <c r="C2505" s="1">
        <v>953.40002400000003</v>
      </c>
      <c r="D2505">
        <v>954.07000700000003</v>
      </c>
      <c r="E2505" s="1">
        <v>959.830017</v>
      </c>
      <c r="F2505" s="1">
        <v>947.75</v>
      </c>
      <c r="G2505">
        <f t="shared" si="156"/>
        <v>6.4299929999999677</v>
      </c>
      <c r="H2505">
        <f t="shared" si="157"/>
        <v>5.6500240000000304</v>
      </c>
      <c r="I2505">
        <f t="shared" si="158"/>
        <v>12.080016999999998</v>
      </c>
      <c r="J2505">
        <f t="shared" si="159"/>
        <v>-0.66998300000000199</v>
      </c>
    </row>
    <row r="2506" spans="1:10" x14ac:dyDescent="0.25">
      <c r="A2506" s="1">
        <v>2505</v>
      </c>
      <c r="B2506" s="2">
        <v>40017</v>
      </c>
      <c r="C2506" s="1">
        <v>954.07000700000003</v>
      </c>
      <c r="D2506">
        <v>976.28997800000002</v>
      </c>
      <c r="E2506" s="1">
        <v>979.419983</v>
      </c>
      <c r="F2506" s="1">
        <v>953.27002000000005</v>
      </c>
      <c r="G2506">
        <f t="shared" si="156"/>
        <v>25.34997599999997</v>
      </c>
      <c r="H2506">
        <f t="shared" si="157"/>
        <v>0.79998699999998735</v>
      </c>
      <c r="I2506">
        <f t="shared" si="158"/>
        <v>26.149962999999957</v>
      </c>
      <c r="J2506">
        <f t="shared" si="159"/>
        <v>-22.219970999999987</v>
      </c>
    </row>
    <row r="2507" spans="1:10" x14ac:dyDescent="0.25">
      <c r="A2507" s="1">
        <v>2506</v>
      </c>
      <c r="B2507" s="2">
        <v>40018</v>
      </c>
      <c r="C2507" s="1">
        <v>972.15997300000004</v>
      </c>
      <c r="D2507">
        <v>979.26000999999997</v>
      </c>
      <c r="E2507" s="1">
        <v>979.78997800000002</v>
      </c>
      <c r="F2507" s="1">
        <v>965.95001200000002</v>
      </c>
      <c r="G2507">
        <f t="shared" si="156"/>
        <v>7.6300049999999828</v>
      </c>
      <c r="H2507">
        <f t="shared" si="157"/>
        <v>6.2099610000000212</v>
      </c>
      <c r="I2507">
        <f t="shared" si="158"/>
        <v>13.839966000000004</v>
      </c>
      <c r="J2507">
        <f t="shared" si="159"/>
        <v>-7.1000369999999293</v>
      </c>
    </row>
    <row r="2508" spans="1:10" x14ac:dyDescent="0.25">
      <c r="A2508" s="1">
        <v>2507</v>
      </c>
      <c r="B2508" s="2">
        <v>40021</v>
      </c>
      <c r="C2508" s="1">
        <v>978.63000499999998</v>
      </c>
      <c r="D2508">
        <v>982.17999299999997</v>
      </c>
      <c r="E2508" s="1">
        <v>982.48999000000003</v>
      </c>
      <c r="F2508" s="1">
        <v>972.28997800000002</v>
      </c>
      <c r="G2508">
        <f t="shared" si="156"/>
        <v>3.8599850000000515</v>
      </c>
      <c r="H2508">
        <f t="shared" si="157"/>
        <v>6.3400269999999637</v>
      </c>
      <c r="I2508">
        <f t="shared" si="158"/>
        <v>10.200012000000015</v>
      </c>
      <c r="J2508">
        <f t="shared" si="159"/>
        <v>-3.5499879999999848</v>
      </c>
    </row>
    <row r="2509" spans="1:10" x14ac:dyDescent="0.25">
      <c r="A2509" s="1">
        <v>2508</v>
      </c>
      <c r="B2509" s="2">
        <v>40022</v>
      </c>
      <c r="C2509" s="1">
        <v>981.47997999999995</v>
      </c>
      <c r="D2509">
        <v>979.61999500000002</v>
      </c>
      <c r="E2509" s="1">
        <v>982.34997599999997</v>
      </c>
      <c r="F2509" s="1">
        <v>969.34997599999997</v>
      </c>
      <c r="G2509">
        <f t="shared" si="156"/>
        <v>0.86999600000001465</v>
      </c>
      <c r="H2509">
        <f t="shared" si="157"/>
        <v>12.130003999999985</v>
      </c>
      <c r="I2509">
        <f t="shared" si="158"/>
        <v>13</v>
      </c>
      <c r="J2509">
        <f t="shared" si="159"/>
        <v>1.8599849999999378</v>
      </c>
    </row>
    <row r="2510" spans="1:10" x14ac:dyDescent="0.25">
      <c r="A2510" s="1">
        <v>2509</v>
      </c>
      <c r="B2510" s="2">
        <v>40023</v>
      </c>
      <c r="C2510" s="1">
        <v>977.65997300000004</v>
      </c>
      <c r="D2510">
        <v>975.15002400000003</v>
      </c>
      <c r="E2510" s="1">
        <v>977.76000999999997</v>
      </c>
      <c r="F2510" s="1">
        <v>968.65002400000003</v>
      </c>
      <c r="G2510">
        <f t="shared" si="156"/>
        <v>0.10003699999992932</v>
      </c>
      <c r="H2510">
        <f t="shared" si="157"/>
        <v>9.009949000000006</v>
      </c>
      <c r="I2510">
        <f t="shared" si="158"/>
        <v>9.1099859999999353</v>
      </c>
      <c r="J2510">
        <f t="shared" si="159"/>
        <v>2.509949000000006</v>
      </c>
    </row>
    <row r="2511" spans="1:10" x14ac:dyDescent="0.25">
      <c r="A2511" s="1">
        <v>2510</v>
      </c>
      <c r="B2511" s="2">
        <v>40024</v>
      </c>
      <c r="C2511" s="1">
        <v>976.01000999999997</v>
      </c>
      <c r="D2511">
        <v>986.75</v>
      </c>
      <c r="E2511" s="1">
        <v>996.67999299999997</v>
      </c>
      <c r="F2511" s="1">
        <v>976.01000999999997</v>
      </c>
      <c r="G2511">
        <f t="shared" si="156"/>
        <v>20.669983000000002</v>
      </c>
      <c r="H2511">
        <f t="shared" si="157"/>
        <v>0</v>
      </c>
      <c r="I2511">
        <f t="shared" si="158"/>
        <v>20.669983000000002</v>
      </c>
      <c r="J2511">
        <f t="shared" si="159"/>
        <v>-10.739990000000034</v>
      </c>
    </row>
    <row r="2512" spans="1:10" x14ac:dyDescent="0.25">
      <c r="A2512" s="1">
        <v>2511</v>
      </c>
      <c r="B2512" s="2">
        <v>40025</v>
      </c>
      <c r="C2512" s="1">
        <v>986.79998799999998</v>
      </c>
      <c r="D2512">
        <v>987.47997999999995</v>
      </c>
      <c r="E2512" s="1">
        <v>993.17999299999997</v>
      </c>
      <c r="F2512" s="1">
        <v>982.84997599999997</v>
      </c>
      <c r="G2512">
        <f t="shared" si="156"/>
        <v>6.3800049999999828</v>
      </c>
      <c r="H2512">
        <f t="shared" si="157"/>
        <v>3.9500120000000152</v>
      </c>
      <c r="I2512">
        <f t="shared" si="158"/>
        <v>10.330016999999998</v>
      </c>
      <c r="J2512">
        <f t="shared" si="159"/>
        <v>-0.67999199999997018</v>
      </c>
    </row>
    <row r="2513" spans="1:10" x14ac:dyDescent="0.25">
      <c r="A2513" s="1">
        <v>2512</v>
      </c>
      <c r="B2513" s="2">
        <v>40028</v>
      </c>
      <c r="C2513" s="1">
        <v>990.21997099999999</v>
      </c>
      <c r="D2513">
        <v>1002.630005</v>
      </c>
      <c r="E2513" s="1">
        <v>1003.6099850000001</v>
      </c>
      <c r="F2513" s="1">
        <v>990.21997099999999</v>
      </c>
      <c r="G2513">
        <f t="shared" si="156"/>
        <v>13.390014000000065</v>
      </c>
      <c r="H2513">
        <f t="shared" si="157"/>
        <v>0</v>
      </c>
      <c r="I2513">
        <f t="shared" si="158"/>
        <v>13.390014000000065</v>
      </c>
      <c r="J2513">
        <f t="shared" si="159"/>
        <v>-12.410033999999996</v>
      </c>
    </row>
    <row r="2514" spans="1:10" x14ac:dyDescent="0.25">
      <c r="A2514" s="1">
        <v>2513</v>
      </c>
      <c r="B2514" s="2">
        <v>40029</v>
      </c>
      <c r="C2514" s="1">
        <v>1001.409973</v>
      </c>
      <c r="D2514">
        <v>1005.650024</v>
      </c>
      <c r="E2514" s="1">
        <v>1007.119995</v>
      </c>
      <c r="F2514" s="1">
        <v>996.67999299999997</v>
      </c>
      <c r="G2514">
        <f t="shared" si="156"/>
        <v>5.7100219999999808</v>
      </c>
      <c r="H2514">
        <f t="shared" si="157"/>
        <v>4.7299800000000687</v>
      </c>
      <c r="I2514">
        <f t="shared" si="158"/>
        <v>10.44000200000005</v>
      </c>
      <c r="J2514">
        <f t="shared" si="159"/>
        <v>-4.240050999999994</v>
      </c>
    </row>
    <row r="2515" spans="1:10" x14ac:dyDescent="0.25">
      <c r="A2515" s="1">
        <v>2514</v>
      </c>
      <c r="B2515" s="2">
        <v>40030</v>
      </c>
      <c r="C2515" s="1">
        <v>1005.409973</v>
      </c>
      <c r="D2515">
        <v>1002.719971</v>
      </c>
      <c r="E2515" s="1">
        <v>1006.6400149999999</v>
      </c>
      <c r="F2515" s="1">
        <v>994.30999799999995</v>
      </c>
      <c r="G2515">
        <f t="shared" si="156"/>
        <v>1.2300419999999122</v>
      </c>
      <c r="H2515">
        <f t="shared" si="157"/>
        <v>11.099975000000086</v>
      </c>
      <c r="I2515">
        <f t="shared" si="158"/>
        <v>12.330016999999998</v>
      </c>
      <c r="J2515">
        <f t="shared" si="159"/>
        <v>2.6900020000000495</v>
      </c>
    </row>
    <row r="2516" spans="1:10" x14ac:dyDescent="0.25">
      <c r="A2516" s="1">
        <v>2515</v>
      </c>
      <c r="B2516" s="2">
        <v>40031</v>
      </c>
      <c r="C2516" s="1">
        <v>1004.059998</v>
      </c>
      <c r="D2516">
        <v>997.080017</v>
      </c>
      <c r="E2516" s="1">
        <v>1008</v>
      </c>
      <c r="F2516" s="1">
        <v>992.48999000000003</v>
      </c>
      <c r="G2516">
        <f t="shared" si="156"/>
        <v>3.9400020000000495</v>
      </c>
      <c r="H2516">
        <f t="shared" si="157"/>
        <v>11.570007999999916</v>
      </c>
      <c r="I2516">
        <f t="shared" si="158"/>
        <v>15.510009999999966</v>
      </c>
      <c r="J2516">
        <f t="shared" si="159"/>
        <v>6.9799809999999525</v>
      </c>
    </row>
    <row r="2517" spans="1:10" x14ac:dyDescent="0.25">
      <c r="A2517" s="1">
        <v>2516</v>
      </c>
      <c r="B2517" s="2">
        <v>40032</v>
      </c>
      <c r="C2517" s="1">
        <v>999.830017</v>
      </c>
      <c r="D2517">
        <v>1010.47998</v>
      </c>
      <c r="E2517" s="1">
        <v>1018</v>
      </c>
      <c r="F2517" s="1">
        <v>999.830017</v>
      </c>
      <c r="G2517">
        <f t="shared" si="156"/>
        <v>18.169983000000002</v>
      </c>
      <c r="H2517">
        <f t="shared" si="157"/>
        <v>0</v>
      </c>
      <c r="I2517">
        <f t="shared" si="158"/>
        <v>18.169983000000002</v>
      </c>
      <c r="J2517">
        <f t="shared" si="159"/>
        <v>-10.649962999999957</v>
      </c>
    </row>
    <row r="2518" spans="1:10" x14ac:dyDescent="0.25">
      <c r="A2518" s="1">
        <v>2517</v>
      </c>
      <c r="B2518" s="2">
        <v>40035</v>
      </c>
      <c r="C2518" s="1">
        <v>1008.8900149999999</v>
      </c>
      <c r="D2518">
        <v>1007.099976</v>
      </c>
      <c r="E2518" s="1">
        <v>1010.119995</v>
      </c>
      <c r="F2518" s="1">
        <v>1000.98999</v>
      </c>
      <c r="G2518">
        <f t="shared" si="156"/>
        <v>1.2299800000000687</v>
      </c>
      <c r="H2518">
        <f t="shared" si="157"/>
        <v>7.9000249999999141</v>
      </c>
      <c r="I2518">
        <f t="shared" si="158"/>
        <v>9.1300049999999828</v>
      </c>
      <c r="J2518">
        <f t="shared" si="159"/>
        <v>1.7900389999999788</v>
      </c>
    </row>
    <row r="2519" spans="1:10" x14ac:dyDescent="0.25">
      <c r="A2519" s="1">
        <v>2518</v>
      </c>
      <c r="B2519" s="2">
        <v>40036</v>
      </c>
      <c r="C2519" s="1">
        <v>1005.77002</v>
      </c>
      <c r="D2519">
        <v>994.34997599999997</v>
      </c>
      <c r="E2519" s="1">
        <v>1005.77002</v>
      </c>
      <c r="F2519" s="1">
        <v>992.40002400000003</v>
      </c>
      <c r="G2519">
        <f t="shared" si="156"/>
        <v>0</v>
      </c>
      <c r="H2519">
        <f t="shared" si="157"/>
        <v>13.369996000000015</v>
      </c>
      <c r="I2519">
        <f t="shared" si="158"/>
        <v>13.369996000000015</v>
      </c>
      <c r="J2519">
        <f t="shared" si="159"/>
        <v>11.420044000000075</v>
      </c>
    </row>
    <row r="2520" spans="1:10" x14ac:dyDescent="0.25">
      <c r="A2520" s="1">
        <v>2519</v>
      </c>
      <c r="B2520" s="2">
        <v>40037</v>
      </c>
      <c r="C2520" s="1">
        <v>994</v>
      </c>
      <c r="D2520">
        <v>1005.809998</v>
      </c>
      <c r="E2520" s="1">
        <v>1012.780029</v>
      </c>
      <c r="F2520" s="1">
        <v>993.35998500000005</v>
      </c>
      <c r="G2520">
        <f t="shared" si="156"/>
        <v>18.780029000000013</v>
      </c>
      <c r="H2520">
        <f t="shared" si="157"/>
        <v>0.64001499999994849</v>
      </c>
      <c r="I2520">
        <f t="shared" si="158"/>
        <v>19.420043999999962</v>
      </c>
      <c r="J2520">
        <f t="shared" si="159"/>
        <v>-11.80999799999995</v>
      </c>
    </row>
    <row r="2521" spans="1:10" x14ac:dyDescent="0.25">
      <c r="A2521" s="1">
        <v>2520</v>
      </c>
      <c r="B2521" s="2">
        <v>40038</v>
      </c>
      <c r="C2521" s="1">
        <v>1005.8599850000001</v>
      </c>
      <c r="D2521">
        <v>1012.72998</v>
      </c>
      <c r="E2521" s="1">
        <v>1013.1400149999999</v>
      </c>
      <c r="F2521" s="1">
        <v>1000.820007</v>
      </c>
      <c r="G2521">
        <f t="shared" si="156"/>
        <v>7.280029999999897</v>
      </c>
      <c r="H2521">
        <f t="shared" si="157"/>
        <v>5.0399780000000192</v>
      </c>
      <c r="I2521">
        <f t="shared" si="158"/>
        <v>12.320007999999916</v>
      </c>
      <c r="J2521">
        <f t="shared" si="159"/>
        <v>-6.8699949999999035</v>
      </c>
    </row>
    <row r="2522" spans="1:10" x14ac:dyDescent="0.25">
      <c r="A2522" s="1">
        <v>2521</v>
      </c>
      <c r="B2522" s="2">
        <v>40039</v>
      </c>
      <c r="C2522" s="1">
        <v>1012.22998</v>
      </c>
      <c r="D2522">
        <v>1004.090027</v>
      </c>
      <c r="E2522" s="1">
        <v>1012.599976</v>
      </c>
      <c r="F2522" s="1">
        <v>994.59997599999997</v>
      </c>
      <c r="G2522">
        <f t="shared" si="156"/>
        <v>0.36999600000001465</v>
      </c>
      <c r="H2522">
        <f t="shared" si="157"/>
        <v>17.630003999999985</v>
      </c>
      <c r="I2522">
        <f t="shared" si="158"/>
        <v>18</v>
      </c>
      <c r="J2522">
        <f t="shared" si="159"/>
        <v>8.1399529999999913</v>
      </c>
    </row>
    <row r="2523" spans="1:10" x14ac:dyDescent="0.25">
      <c r="A2523" s="1">
        <v>2522</v>
      </c>
      <c r="B2523" s="2">
        <v>40042</v>
      </c>
      <c r="C2523" s="1">
        <v>998.17999299999997</v>
      </c>
      <c r="D2523">
        <v>979.72997999999995</v>
      </c>
      <c r="E2523" s="1">
        <v>998.17999299999997</v>
      </c>
      <c r="F2523" s="1">
        <v>978.51000999999997</v>
      </c>
      <c r="G2523">
        <f t="shared" si="156"/>
        <v>0</v>
      </c>
      <c r="H2523">
        <f t="shared" si="157"/>
        <v>19.669983000000002</v>
      </c>
      <c r="I2523">
        <f t="shared" si="158"/>
        <v>19.669983000000002</v>
      </c>
      <c r="J2523">
        <f t="shared" si="159"/>
        <v>18.450013000000013</v>
      </c>
    </row>
    <row r="2524" spans="1:10" x14ac:dyDescent="0.25">
      <c r="A2524" s="1">
        <v>2523</v>
      </c>
      <c r="B2524" s="2">
        <v>40043</v>
      </c>
      <c r="C2524" s="1">
        <v>980.61999500000002</v>
      </c>
      <c r="D2524">
        <v>989.669983</v>
      </c>
      <c r="E2524" s="1">
        <v>991.20001200000002</v>
      </c>
      <c r="F2524" s="1">
        <v>980.61999500000002</v>
      </c>
      <c r="G2524">
        <f t="shared" si="156"/>
        <v>10.580016999999998</v>
      </c>
      <c r="H2524">
        <f t="shared" si="157"/>
        <v>0</v>
      </c>
      <c r="I2524">
        <f t="shared" si="158"/>
        <v>10.580016999999998</v>
      </c>
      <c r="J2524">
        <f t="shared" si="159"/>
        <v>-9.0499879999999848</v>
      </c>
    </row>
    <row r="2525" spans="1:10" x14ac:dyDescent="0.25">
      <c r="A2525" s="1">
        <v>2524</v>
      </c>
      <c r="B2525" s="2">
        <v>40044</v>
      </c>
      <c r="C2525" s="1">
        <v>986.88000499999998</v>
      </c>
      <c r="D2525">
        <v>996.46002199999998</v>
      </c>
      <c r="E2525" s="1">
        <v>999.60998500000005</v>
      </c>
      <c r="F2525" s="1">
        <v>980.61999500000002</v>
      </c>
      <c r="G2525">
        <f t="shared" si="156"/>
        <v>12.729980000000069</v>
      </c>
      <c r="H2525">
        <f t="shared" si="157"/>
        <v>6.2600099999999657</v>
      </c>
      <c r="I2525">
        <f t="shared" si="158"/>
        <v>18.989990000000034</v>
      </c>
      <c r="J2525">
        <f t="shared" si="159"/>
        <v>-9.580016999999998</v>
      </c>
    </row>
    <row r="2526" spans="1:10" x14ac:dyDescent="0.25">
      <c r="A2526" s="1">
        <v>2525</v>
      </c>
      <c r="B2526" s="2">
        <v>40045</v>
      </c>
      <c r="C2526" s="1">
        <v>996.40997300000004</v>
      </c>
      <c r="D2526">
        <v>1007.369995</v>
      </c>
      <c r="E2526" s="1">
        <v>1008.919983</v>
      </c>
      <c r="F2526" s="1">
        <v>996.39001499999995</v>
      </c>
      <c r="G2526">
        <f t="shared" si="156"/>
        <v>12.510009999999966</v>
      </c>
      <c r="H2526">
        <f t="shared" si="157"/>
        <v>1.995800000008785E-2</v>
      </c>
      <c r="I2526">
        <f t="shared" si="158"/>
        <v>12.529968000000054</v>
      </c>
      <c r="J2526">
        <f t="shared" si="159"/>
        <v>-10.960021999999981</v>
      </c>
    </row>
    <row r="2527" spans="1:10" x14ac:dyDescent="0.25">
      <c r="A2527" s="1">
        <v>2526</v>
      </c>
      <c r="B2527" s="2">
        <v>40046</v>
      </c>
      <c r="C2527" s="1">
        <v>1009.059998</v>
      </c>
      <c r="D2527">
        <v>1026.130005</v>
      </c>
      <c r="E2527" s="1">
        <v>1027.589966</v>
      </c>
      <c r="F2527" s="1">
        <v>1009.059998</v>
      </c>
      <c r="G2527">
        <f t="shared" si="156"/>
        <v>18.529968000000054</v>
      </c>
      <c r="H2527">
        <f t="shared" si="157"/>
        <v>0</v>
      </c>
      <c r="I2527">
        <f t="shared" si="158"/>
        <v>18.529968000000054</v>
      </c>
      <c r="J2527">
        <f t="shared" si="159"/>
        <v>-17.070007000000032</v>
      </c>
    </row>
    <row r="2528" spans="1:10" x14ac:dyDescent="0.25">
      <c r="A2528" s="1">
        <v>2527</v>
      </c>
      <c r="B2528" s="2">
        <v>40049</v>
      </c>
      <c r="C2528" s="1">
        <v>1026.589966</v>
      </c>
      <c r="D2528">
        <v>1025.5699460000001</v>
      </c>
      <c r="E2528" s="1">
        <v>1035.8199460000001</v>
      </c>
      <c r="F2528" s="1">
        <v>1022.47998</v>
      </c>
      <c r="G2528">
        <f t="shared" si="156"/>
        <v>9.2299800000000687</v>
      </c>
      <c r="H2528">
        <f t="shared" si="157"/>
        <v>4.109986000000049</v>
      </c>
      <c r="I2528">
        <f t="shared" si="158"/>
        <v>13.339966000000118</v>
      </c>
      <c r="J2528">
        <f t="shared" si="159"/>
        <v>1.0200199999999313</v>
      </c>
    </row>
    <row r="2529" spans="1:10" x14ac:dyDescent="0.25">
      <c r="A2529" s="1">
        <v>2528</v>
      </c>
      <c r="B2529" s="2">
        <v>40050</v>
      </c>
      <c r="C2529" s="1">
        <v>1026.630005</v>
      </c>
      <c r="D2529">
        <v>1028</v>
      </c>
      <c r="E2529" s="1">
        <v>1037.75</v>
      </c>
      <c r="F2529" s="1">
        <v>1026.209961</v>
      </c>
      <c r="G2529">
        <f t="shared" si="156"/>
        <v>11.119995000000017</v>
      </c>
      <c r="H2529">
        <f t="shared" si="157"/>
        <v>0.42004399999996167</v>
      </c>
      <c r="I2529">
        <f t="shared" si="158"/>
        <v>11.540038999999979</v>
      </c>
      <c r="J2529">
        <f t="shared" si="159"/>
        <v>-1.3699950000000172</v>
      </c>
    </row>
    <row r="2530" spans="1:10" x14ac:dyDescent="0.25">
      <c r="A2530" s="1">
        <v>2529</v>
      </c>
      <c r="B2530" s="2">
        <v>40051</v>
      </c>
      <c r="C2530" s="1">
        <v>1027.349976</v>
      </c>
      <c r="D2530">
        <v>1028.119995</v>
      </c>
      <c r="E2530" s="1">
        <v>1032.469971</v>
      </c>
      <c r="F2530" s="1">
        <v>1021.570007</v>
      </c>
      <c r="G2530">
        <f t="shared" si="156"/>
        <v>5.1199950000000172</v>
      </c>
      <c r="H2530">
        <f t="shared" si="157"/>
        <v>5.7799689999999373</v>
      </c>
      <c r="I2530">
        <f t="shared" si="158"/>
        <v>10.899963999999954</v>
      </c>
      <c r="J2530">
        <f t="shared" si="159"/>
        <v>-0.77001900000004753</v>
      </c>
    </row>
    <row r="2531" spans="1:10" x14ac:dyDescent="0.25">
      <c r="A2531" s="1">
        <v>2530</v>
      </c>
      <c r="B2531" s="2">
        <v>40052</v>
      </c>
      <c r="C2531" s="1">
        <v>1027.8100589999999</v>
      </c>
      <c r="D2531">
        <v>1030.9799800000001</v>
      </c>
      <c r="E2531" s="1">
        <v>1033.329956</v>
      </c>
      <c r="F2531" s="1">
        <v>1016.200012</v>
      </c>
      <c r="G2531">
        <f t="shared" si="156"/>
        <v>5.5198970000001282</v>
      </c>
      <c r="H2531">
        <f t="shared" si="157"/>
        <v>11.610046999999895</v>
      </c>
      <c r="I2531">
        <f t="shared" si="158"/>
        <v>17.129944000000023</v>
      </c>
      <c r="J2531">
        <f t="shared" si="159"/>
        <v>-3.1699210000001585</v>
      </c>
    </row>
    <row r="2532" spans="1:10" x14ac:dyDescent="0.25">
      <c r="A2532" s="1">
        <v>2531</v>
      </c>
      <c r="B2532" s="2">
        <v>40053</v>
      </c>
      <c r="C2532" s="1">
        <v>1031.619995</v>
      </c>
      <c r="D2532">
        <v>1028.9300539999999</v>
      </c>
      <c r="E2532" s="1">
        <v>1039.469971</v>
      </c>
      <c r="F2532" s="1">
        <v>1023.130005</v>
      </c>
      <c r="G2532">
        <f t="shared" si="156"/>
        <v>7.8499759999999696</v>
      </c>
      <c r="H2532">
        <f t="shared" si="157"/>
        <v>8.4899900000000343</v>
      </c>
      <c r="I2532">
        <f t="shared" si="158"/>
        <v>16.339966000000004</v>
      </c>
      <c r="J2532">
        <f t="shared" si="159"/>
        <v>2.6899410000000898</v>
      </c>
    </row>
    <row r="2533" spans="1:10" x14ac:dyDescent="0.25">
      <c r="A2533" s="1">
        <v>2532</v>
      </c>
      <c r="B2533" s="2">
        <v>40056</v>
      </c>
      <c r="C2533" s="1">
        <v>1025.209961</v>
      </c>
      <c r="D2533">
        <v>1020.619995</v>
      </c>
      <c r="E2533" s="1">
        <v>1025.209961</v>
      </c>
      <c r="F2533" s="1">
        <v>1014.619995</v>
      </c>
      <c r="G2533">
        <f t="shared" si="156"/>
        <v>0</v>
      </c>
      <c r="H2533">
        <f t="shared" si="157"/>
        <v>10.589966000000004</v>
      </c>
      <c r="I2533">
        <f t="shared" si="158"/>
        <v>10.589966000000004</v>
      </c>
      <c r="J2533">
        <f t="shared" si="159"/>
        <v>4.589966000000004</v>
      </c>
    </row>
    <row r="2534" spans="1:10" x14ac:dyDescent="0.25">
      <c r="A2534" s="1">
        <v>2533</v>
      </c>
      <c r="B2534" s="2">
        <v>40057</v>
      </c>
      <c r="C2534" s="1">
        <v>1019.52002</v>
      </c>
      <c r="D2534">
        <v>998.03997800000002</v>
      </c>
      <c r="E2534" s="1">
        <v>1028.4499510000001</v>
      </c>
      <c r="F2534" s="1">
        <v>996.28002900000001</v>
      </c>
      <c r="G2534">
        <f t="shared" si="156"/>
        <v>8.9299310000000105</v>
      </c>
      <c r="H2534">
        <f t="shared" si="157"/>
        <v>23.239991000000032</v>
      </c>
      <c r="I2534">
        <f t="shared" si="158"/>
        <v>32.169922000000042</v>
      </c>
      <c r="J2534">
        <f t="shared" si="159"/>
        <v>21.480042000000026</v>
      </c>
    </row>
    <row r="2535" spans="1:10" x14ac:dyDescent="0.25">
      <c r="A2535" s="1">
        <v>2534</v>
      </c>
      <c r="B2535" s="2">
        <v>40058</v>
      </c>
      <c r="C2535" s="1">
        <v>996.07000700000003</v>
      </c>
      <c r="D2535">
        <v>994.75</v>
      </c>
      <c r="E2535" s="1">
        <v>1000.340027</v>
      </c>
      <c r="F2535" s="1">
        <v>991.96997099999999</v>
      </c>
      <c r="G2535">
        <f t="shared" si="156"/>
        <v>4.2700199999999313</v>
      </c>
      <c r="H2535">
        <f t="shared" si="157"/>
        <v>4.1000360000000455</v>
      </c>
      <c r="I2535">
        <f t="shared" si="158"/>
        <v>8.3700559999999768</v>
      </c>
      <c r="J2535">
        <f t="shared" si="159"/>
        <v>1.3200070000000323</v>
      </c>
    </row>
    <row r="2536" spans="1:10" x14ac:dyDescent="0.25">
      <c r="A2536" s="1">
        <v>2535</v>
      </c>
      <c r="B2536" s="2">
        <v>40059</v>
      </c>
      <c r="C2536" s="1">
        <v>996.11999500000002</v>
      </c>
      <c r="D2536">
        <v>1003.23999</v>
      </c>
      <c r="E2536" s="1">
        <v>1003.429993</v>
      </c>
      <c r="F2536" s="1">
        <v>992.25</v>
      </c>
      <c r="G2536">
        <f t="shared" si="156"/>
        <v>7.3099979999999505</v>
      </c>
      <c r="H2536">
        <f t="shared" si="157"/>
        <v>3.8699950000000172</v>
      </c>
      <c r="I2536">
        <f t="shared" si="158"/>
        <v>11.179992999999968</v>
      </c>
      <c r="J2536">
        <f t="shared" si="159"/>
        <v>-7.1199950000000172</v>
      </c>
    </row>
    <row r="2537" spans="1:10" x14ac:dyDescent="0.25">
      <c r="A2537" s="1">
        <v>2536</v>
      </c>
      <c r="B2537" s="2">
        <v>40060</v>
      </c>
      <c r="C2537" s="1">
        <v>1003.840027</v>
      </c>
      <c r="D2537">
        <v>1016.400024</v>
      </c>
      <c r="E2537" s="1">
        <v>1016.47998</v>
      </c>
      <c r="F2537" s="1">
        <v>1001.650024</v>
      </c>
      <c r="G2537">
        <f t="shared" si="156"/>
        <v>12.639952999999991</v>
      </c>
      <c r="H2537">
        <f t="shared" si="157"/>
        <v>2.1900029999999333</v>
      </c>
      <c r="I2537">
        <f t="shared" si="158"/>
        <v>14.829955999999925</v>
      </c>
      <c r="J2537">
        <f t="shared" si="159"/>
        <v>-12.559997000000067</v>
      </c>
    </row>
    <row r="2538" spans="1:10" x14ac:dyDescent="0.25">
      <c r="A2538" s="1">
        <v>2537</v>
      </c>
      <c r="B2538" s="2">
        <v>40064</v>
      </c>
      <c r="C2538" s="1">
        <v>1018.669983</v>
      </c>
      <c r="D2538">
        <v>1025.3900149999999</v>
      </c>
      <c r="E2538" s="1">
        <v>1026.0699460000001</v>
      </c>
      <c r="F2538" s="1">
        <v>1018.669983</v>
      </c>
      <c r="G2538">
        <f t="shared" si="156"/>
        <v>7.3999630000000707</v>
      </c>
      <c r="H2538">
        <f t="shared" si="157"/>
        <v>0</v>
      </c>
      <c r="I2538">
        <f t="shared" si="158"/>
        <v>7.3999630000000707</v>
      </c>
      <c r="J2538">
        <f t="shared" si="159"/>
        <v>-6.7200319999999465</v>
      </c>
    </row>
    <row r="2539" spans="1:10" x14ac:dyDescent="0.25">
      <c r="A2539" s="1">
        <v>2538</v>
      </c>
      <c r="B2539" s="2">
        <v>40065</v>
      </c>
      <c r="C2539" s="1">
        <v>1025.3599850000001</v>
      </c>
      <c r="D2539">
        <v>1033.369995</v>
      </c>
      <c r="E2539" s="1">
        <v>1036.339966</v>
      </c>
      <c r="F2539" s="1">
        <v>1023.969971</v>
      </c>
      <c r="G2539">
        <f t="shared" si="156"/>
        <v>10.979980999999952</v>
      </c>
      <c r="H2539">
        <f t="shared" si="157"/>
        <v>1.3900140000000647</v>
      </c>
      <c r="I2539">
        <f t="shared" si="158"/>
        <v>12.369995000000017</v>
      </c>
      <c r="J2539">
        <f t="shared" si="159"/>
        <v>-8.0100099999999657</v>
      </c>
    </row>
    <row r="2540" spans="1:10" x14ac:dyDescent="0.25">
      <c r="A2540" s="1">
        <v>2539</v>
      </c>
      <c r="B2540" s="2">
        <v>40066</v>
      </c>
      <c r="C2540" s="1">
        <v>1032.98999</v>
      </c>
      <c r="D2540">
        <v>1044.1400149999999</v>
      </c>
      <c r="E2540" s="1">
        <v>1044.1400149999999</v>
      </c>
      <c r="F2540" s="1">
        <v>1028.040039</v>
      </c>
      <c r="G2540">
        <f t="shared" si="156"/>
        <v>11.150024999999914</v>
      </c>
      <c r="H2540">
        <f t="shared" si="157"/>
        <v>4.9499510000000555</v>
      </c>
      <c r="I2540">
        <f t="shared" si="158"/>
        <v>16.09997599999997</v>
      </c>
      <c r="J2540">
        <f t="shared" si="159"/>
        <v>-11.150024999999914</v>
      </c>
    </row>
    <row r="2541" spans="1:10" x14ac:dyDescent="0.25">
      <c r="A2541" s="1">
        <v>2540</v>
      </c>
      <c r="B2541" s="2">
        <v>40067</v>
      </c>
      <c r="C2541" s="1">
        <v>1043.920044</v>
      </c>
      <c r="D2541">
        <v>1042.7299800000001</v>
      </c>
      <c r="E2541" s="1">
        <v>1048.1800539999999</v>
      </c>
      <c r="F2541" s="1">
        <v>1038.400024</v>
      </c>
      <c r="G2541">
        <f t="shared" si="156"/>
        <v>4.2600099999999657</v>
      </c>
      <c r="H2541">
        <f t="shared" si="157"/>
        <v>5.5200199999999313</v>
      </c>
      <c r="I2541">
        <f t="shared" si="158"/>
        <v>9.780029999999897</v>
      </c>
      <c r="J2541">
        <f t="shared" si="159"/>
        <v>1.190063999999893</v>
      </c>
    </row>
    <row r="2542" spans="1:10" x14ac:dyDescent="0.25">
      <c r="A2542" s="1">
        <v>2541</v>
      </c>
      <c r="B2542" s="2">
        <v>40070</v>
      </c>
      <c r="C2542" s="1">
        <v>1040.150024</v>
      </c>
      <c r="D2542">
        <v>1049.339966</v>
      </c>
      <c r="E2542" s="1">
        <v>1049.73999</v>
      </c>
      <c r="F2542" s="1">
        <v>1035</v>
      </c>
      <c r="G2542">
        <f t="shared" si="156"/>
        <v>9.589966000000004</v>
      </c>
      <c r="H2542">
        <f t="shared" si="157"/>
        <v>5.1500240000000304</v>
      </c>
      <c r="I2542">
        <f t="shared" si="158"/>
        <v>14.739990000000034</v>
      </c>
      <c r="J2542">
        <f t="shared" si="159"/>
        <v>-9.1899419999999736</v>
      </c>
    </row>
    <row r="2543" spans="1:10" x14ac:dyDescent="0.25">
      <c r="A2543" s="1">
        <v>2542</v>
      </c>
      <c r="B2543" s="2">
        <v>40071</v>
      </c>
      <c r="C2543" s="1">
        <v>1049.030029</v>
      </c>
      <c r="D2543">
        <v>1052.630005</v>
      </c>
      <c r="E2543" s="1">
        <v>1056.040039</v>
      </c>
      <c r="F2543" s="1">
        <v>1043.420044</v>
      </c>
      <c r="G2543">
        <f t="shared" si="156"/>
        <v>7.0100099999999657</v>
      </c>
      <c r="H2543">
        <f t="shared" si="157"/>
        <v>5.6099850000000515</v>
      </c>
      <c r="I2543">
        <f t="shared" si="158"/>
        <v>12.619995000000017</v>
      </c>
      <c r="J2543">
        <f t="shared" si="159"/>
        <v>-3.5999759999999696</v>
      </c>
    </row>
    <row r="2544" spans="1:10" x14ac:dyDescent="0.25">
      <c r="A2544" s="1">
        <v>2543</v>
      </c>
      <c r="B2544" s="2">
        <v>40072</v>
      </c>
      <c r="C2544" s="1">
        <v>1053.98999</v>
      </c>
      <c r="D2544">
        <v>1068.76001</v>
      </c>
      <c r="E2544" s="1">
        <v>1068.76001</v>
      </c>
      <c r="F2544" s="1">
        <v>1052.869995</v>
      </c>
      <c r="G2544">
        <f t="shared" si="156"/>
        <v>14.770019999999931</v>
      </c>
      <c r="H2544">
        <f t="shared" si="157"/>
        <v>1.1199950000000172</v>
      </c>
      <c r="I2544">
        <f t="shared" si="158"/>
        <v>15.890014999999948</v>
      </c>
      <c r="J2544">
        <f t="shared" si="159"/>
        <v>-14.770019999999931</v>
      </c>
    </row>
    <row r="2545" spans="1:10" x14ac:dyDescent="0.25">
      <c r="A2545" s="1">
        <v>2544</v>
      </c>
      <c r="B2545" s="2">
        <v>40073</v>
      </c>
      <c r="C2545" s="1">
        <v>1067.869995</v>
      </c>
      <c r="D2545">
        <v>1065.48999</v>
      </c>
      <c r="E2545" s="1">
        <v>1074.7700199999999</v>
      </c>
      <c r="F2545" s="1">
        <v>1061.1999510000001</v>
      </c>
      <c r="G2545">
        <f t="shared" si="156"/>
        <v>6.9000249999999141</v>
      </c>
      <c r="H2545">
        <f t="shared" si="157"/>
        <v>6.6700439999999617</v>
      </c>
      <c r="I2545">
        <f t="shared" si="158"/>
        <v>13.570068999999876</v>
      </c>
      <c r="J2545">
        <f t="shared" si="159"/>
        <v>2.3800049999999828</v>
      </c>
    </row>
    <row r="2546" spans="1:10" x14ac:dyDescent="0.25">
      <c r="A2546" s="1">
        <v>2545</v>
      </c>
      <c r="B2546" s="2">
        <v>40074</v>
      </c>
      <c r="C2546" s="1">
        <v>1066.599976</v>
      </c>
      <c r="D2546">
        <v>1068.3000489999999</v>
      </c>
      <c r="E2546" s="1">
        <v>1071.5200199999999</v>
      </c>
      <c r="F2546" s="1">
        <v>1064.2700199999999</v>
      </c>
      <c r="G2546">
        <f t="shared" si="156"/>
        <v>4.9200439999999617</v>
      </c>
      <c r="H2546">
        <f t="shared" si="157"/>
        <v>2.3299560000000383</v>
      </c>
      <c r="I2546">
        <f t="shared" si="158"/>
        <v>7.25</v>
      </c>
      <c r="J2546">
        <f t="shared" si="159"/>
        <v>-1.7000729999999749</v>
      </c>
    </row>
    <row r="2547" spans="1:10" x14ac:dyDescent="0.25">
      <c r="A2547" s="1">
        <v>2546</v>
      </c>
      <c r="B2547" s="2">
        <v>40077</v>
      </c>
      <c r="C2547" s="1">
        <v>1067.1400149999999</v>
      </c>
      <c r="D2547">
        <v>1064.660034</v>
      </c>
      <c r="E2547" s="1">
        <v>1067.280029</v>
      </c>
      <c r="F2547" s="1">
        <v>1057.459961</v>
      </c>
      <c r="G2547">
        <f t="shared" si="156"/>
        <v>0.1400140000000647</v>
      </c>
      <c r="H2547">
        <f t="shared" si="157"/>
        <v>9.6800539999999273</v>
      </c>
      <c r="I2547">
        <f t="shared" si="158"/>
        <v>9.820067999999992</v>
      </c>
      <c r="J2547">
        <f t="shared" si="159"/>
        <v>2.4799809999999525</v>
      </c>
    </row>
    <row r="2548" spans="1:10" x14ac:dyDescent="0.25">
      <c r="A2548" s="1">
        <v>2547</v>
      </c>
      <c r="B2548" s="2">
        <v>40078</v>
      </c>
      <c r="C2548" s="1">
        <v>1066.349976</v>
      </c>
      <c r="D2548">
        <v>1071.660034</v>
      </c>
      <c r="E2548" s="1">
        <v>1073.8100589999999</v>
      </c>
      <c r="F2548" s="1">
        <v>1066.349976</v>
      </c>
      <c r="G2548">
        <f t="shared" si="156"/>
        <v>7.4600829999999405</v>
      </c>
      <c r="H2548">
        <f t="shared" si="157"/>
        <v>0</v>
      </c>
      <c r="I2548">
        <f t="shared" si="158"/>
        <v>7.4600829999999405</v>
      </c>
      <c r="J2548">
        <f t="shared" si="159"/>
        <v>-5.3100580000000264</v>
      </c>
    </row>
    <row r="2549" spans="1:10" x14ac:dyDescent="0.25">
      <c r="A2549" s="1">
        <v>2548</v>
      </c>
      <c r="B2549" s="2">
        <v>40079</v>
      </c>
      <c r="C2549" s="1">
        <v>1072.6899410000001</v>
      </c>
      <c r="D2549">
        <v>1060.869995</v>
      </c>
      <c r="E2549" s="1">
        <v>1080.150024</v>
      </c>
      <c r="F2549" s="1">
        <v>1060.3900149999999</v>
      </c>
      <c r="G2549">
        <f t="shared" si="156"/>
        <v>7.4600829999999405</v>
      </c>
      <c r="H2549">
        <f t="shared" si="157"/>
        <v>12.299926000000141</v>
      </c>
      <c r="I2549">
        <f t="shared" si="158"/>
        <v>19.760009000000082</v>
      </c>
      <c r="J2549">
        <f t="shared" si="159"/>
        <v>11.819946000000073</v>
      </c>
    </row>
    <row r="2550" spans="1:10" x14ac:dyDescent="0.25">
      <c r="A2550" s="1">
        <v>2549</v>
      </c>
      <c r="B2550" s="2">
        <v>40080</v>
      </c>
      <c r="C2550" s="1">
        <v>1062.5600589999999</v>
      </c>
      <c r="D2550">
        <v>1050.780029</v>
      </c>
      <c r="E2550" s="1">
        <v>1066.290039</v>
      </c>
      <c r="F2550" s="1">
        <v>1045.849976</v>
      </c>
      <c r="G2550">
        <f t="shared" si="156"/>
        <v>3.7299800000000687</v>
      </c>
      <c r="H2550">
        <f t="shared" si="157"/>
        <v>16.710082999999941</v>
      </c>
      <c r="I2550">
        <f t="shared" si="158"/>
        <v>20.440063000000009</v>
      </c>
      <c r="J2550">
        <f t="shared" si="159"/>
        <v>11.780029999999897</v>
      </c>
    </row>
    <row r="2551" spans="1:10" x14ac:dyDescent="0.25">
      <c r="A2551" s="1">
        <v>2550</v>
      </c>
      <c r="B2551" s="2">
        <v>40081</v>
      </c>
      <c r="C2551" s="1">
        <v>1049.4799800000001</v>
      </c>
      <c r="D2551">
        <v>1044.380005</v>
      </c>
      <c r="E2551" s="1">
        <v>1053.469971</v>
      </c>
      <c r="F2551" s="1">
        <v>1041.170044</v>
      </c>
      <c r="G2551">
        <f t="shared" si="156"/>
        <v>3.9899909999999181</v>
      </c>
      <c r="H2551">
        <f t="shared" si="157"/>
        <v>8.309936000000107</v>
      </c>
      <c r="I2551">
        <f t="shared" si="158"/>
        <v>12.299927000000025</v>
      </c>
      <c r="J2551">
        <f t="shared" si="159"/>
        <v>5.0999750000000859</v>
      </c>
    </row>
    <row r="2552" spans="1:10" x14ac:dyDescent="0.25">
      <c r="A2552" s="1">
        <v>2551</v>
      </c>
      <c r="B2552" s="2">
        <v>40084</v>
      </c>
      <c r="C2552" s="1">
        <v>1045.380005</v>
      </c>
      <c r="D2552">
        <v>1062.9799800000001</v>
      </c>
      <c r="E2552" s="1">
        <v>1065.130005</v>
      </c>
      <c r="F2552" s="1">
        <v>1045.380005</v>
      </c>
      <c r="G2552">
        <f t="shared" si="156"/>
        <v>19.75</v>
      </c>
      <c r="H2552">
        <f t="shared" si="157"/>
        <v>0</v>
      </c>
      <c r="I2552">
        <f t="shared" si="158"/>
        <v>19.75</v>
      </c>
      <c r="J2552">
        <f t="shared" si="159"/>
        <v>-17.599975000000086</v>
      </c>
    </row>
    <row r="2553" spans="1:10" x14ac:dyDescent="0.25">
      <c r="A2553" s="1">
        <v>2552</v>
      </c>
      <c r="B2553" s="2">
        <v>40085</v>
      </c>
      <c r="C2553" s="1">
        <v>1063.6899410000001</v>
      </c>
      <c r="D2553">
        <v>1060.6099850000001</v>
      </c>
      <c r="E2553" s="1">
        <v>1069.619995</v>
      </c>
      <c r="F2553" s="1">
        <v>1057.829956</v>
      </c>
      <c r="G2553">
        <f t="shared" si="156"/>
        <v>5.9300539999999273</v>
      </c>
      <c r="H2553">
        <f t="shared" si="157"/>
        <v>5.8599850000000515</v>
      </c>
      <c r="I2553">
        <f t="shared" si="158"/>
        <v>11.790038999999979</v>
      </c>
      <c r="J2553">
        <f t="shared" si="159"/>
        <v>3.0799560000000383</v>
      </c>
    </row>
    <row r="2554" spans="1:10" x14ac:dyDescent="0.25">
      <c r="A2554" s="1">
        <v>2553</v>
      </c>
      <c r="B2554" s="2">
        <v>40086</v>
      </c>
      <c r="C2554" s="1">
        <v>1061.0200199999999</v>
      </c>
      <c r="D2554">
        <v>1057.079956</v>
      </c>
      <c r="E2554" s="1">
        <v>1063.400024</v>
      </c>
      <c r="F2554" s="1">
        <v>1046.469971</v>
      </c>
      <c r="G2554">
        <f t="shared" si="156"/>
        <v>2.380004000000099</v>
      </c>
      <c r="H2554">
        <f t="shared" si="157"/>
        <v>14.550048999999944</v>
      </c>
      <c r="I2554">
        <f t="shared" si="158"/>
        <v>16.930053000000044</v>
      </c>
      <c r="J2554">
        <f t="shared" si="159"/>
        <v>3.940063999999893</v>
      </c>
    </row>
    <row r="2555" spans="1:10" x14ac:dyDescent="0.25">
      <c r="A2555" s="1">
        <v>2554</v>
      </c>
      <c r="B2555" s="2">
        <v>40087</v>
      </c>
      <c r="C2555" s="1">
        <v>1054.910034</v>
      </c>
      <c r="D2555">
        <v>1029.849976</v>
      </c>
      <c r="E2555" s="1">
        <v>1054.910034</v>
      </c>
      <c r="F2555" s="1">
        <v>1029.4499510000001</v>
      </c>
      <c r="G2555">
        <f t="shared" si="156"/>
        <v>0</v>
      </c>
      <c r="H2555">
        <f t="shared" si="157"/>
        <v>25.460082999999941</v>
      </c>
      <c r="I2555">
        <f t="shared" si="158"/>
        <v>25.460082999999941</v>
      </c>
      <c r="J2555">
        <f t="shared" si="159"/>
        <v>25.060058000000026</v>
      </c>
    </row>
    <row r="2556" spans="1:10" x14ac:dyDescent="0.25">
      <c r="A2556" s="1">
        <v>2555</v>
      </c>
      <c r="B2556" s="2">
        <v>40088</v>
      </c>
      <c r="C2556" s="1">
        <v>1029.709961</v>
      </c>
      <c r="D2556">
        <v>1025.209961</v>
      </c>
      <c r="E2556" s="1">
        <v>1030.599976</v>
      </c>
      <c r="F2556" s="1">
        <v>1019.950012</v>
      </c>
      <c r="G2556">
        <f t="shared" si="156"/>
        <v>0.89001499999994849</v>
      </c>
      <c r="H2556">
        <f t="shared" si="157"/>
        <v>9.759949000000006</v>
      </c>
      <c r="I2556">
        <f t="shared" si="158"/>
        <v>10.649963999999954</v>
      </c>
      <c r="J2556">
        <f t="shared" si="159"/>
        <v>4.5</v>
      </c>
    </row>
    <row r="2557" spans="1:10" x14ac:dyDescent="0.25">
      <c r="A2557" s="1">
        <v>2556</v>
      </c>
      <c r="B2557" s="2">
        <v>40091</v>
      </c>
      <c r="C2557" s="1">
        <v>1026.869995</v>
      </c>
      <c r="D2557">
        <v>1040.459961</v>
      </c>
      <c r="E2557" s="1">
        <v>1042.579956</v>
      </c>
      <c r="F2557" s="1">
        <v>1025.920044</v>
      </c>
      <c r="G2557">
        <f t="shared" si="156"/>
        <v>15.709961000000021</v>
      </c>
      <c r="H2557">
        <f t="shared" si="157"/>
        <v>0.9499510000000555</v>
      </c>
      <c r="I2557">
        <f t="shared" si="158"/>
        <v>16.659912000000077</v>
      </c>
      <c r="J2557">
        <f t="shared" si="159"/>
        <v>-13.589966000000004</v>
      </c>
    </row>
    <row r="2558" spans="1:10" x14ac:dyDescent="0.25">
      <c r="A2558" s="1">
        <v>2557</v>
      </c>
      <c r="B2558" s="2">
        <v>40092</v>
      </c>
      <c r="C2558" s="1">
        <v>1042.0200199999999</v>
      </c>
      <c r="D2558">
        <v>1054.719971</v>
      </c>
      <c r="E2558" s="1">
        <v>1060.5500489999999</v>
      </c>
      <c r="F2558" s="1">
        <v>1042.0200199999999</v>
      </c>
      <c r="G2558">
        <f t="shared" si="156"/>
        <v>18.530029000000013</v>
      </c>
      <c r="H2558">
        <f t="shared" si="157"/>
        <v>0</v>
      </c>
      <c r="I2558">
        <f t="shared" si="158"/>
        <v>18.530029000000013</v>
      </c>
      <c r="J2558">
        <f t="shared" si="159"/>
        <v>-12.699951000000056</v>
      </c>
    </row>
    <row r="2559" spans="1:10" x14ac:dyDescent="0.25">
      <c r="A2559" s="1">
        <v>2558</v>
      </c>
      <c r="B2559" s="2">
        <v>40093</v>
      </c>
      <c r="C2559" s="1">
        <v>1053.650024</v>
      </c>
      <c r="D2559">
        <v>1057.579956</v>
      </c>
      <c r="E2559" s="1">
        <v>1058.0200199999999</v>
      </c>
      <c r="F2559" s="1">
        <v>1050.099976</v>
      </c>
      <c r="G2559">
        <f t="shared" si="156"/>
        <v>4.369995999999901</v>
      </c>
      <c r="H2559">
        <f t="shared" si="157"/>
        <v>3.5500480000000607</v>
      </c>
      <c r="I2559">
        <f t="shared" si="158"/>
        <v>7.9200439999999617</v>
      </c>
      <c r="J2559">
        <f t="shared" si="159"/>
        <v>-3.929932000000008</v>
      </c>
    </row>
    <row r="2560" spans="1:10" x14ac:dyDescent="0.25">
      <c r="A2560" s="1">
        <v>2559</v>
      </c>
      <c r="B2560" s="2">
        <v>40094</v>
      </c>
      <c r="C2560" s="1">
        <v>1060.030029</v>
      </c>
      <c r="D2560">
        <v>1065.4799800000001</v>
      </c>
      <c r="E2560" s="1">
        <v>1070.670044</v>
      </c>
      <c r="F2560" s="1">
        <v>1060.030029</v>
      </c>
      <c r="G2560">
        <f t="shared" si="156"/>
        <v>10.640014999999948</v>
      </c>
      <c r="H2560">
        <f t="shared" si="157"/>
        <v>0</v>
      </c>
      <c r="I2560">
        <f t="shared" si="158"/>
        <v>10.640014999999948</v>
      </c>
      <c r="J2560">
        <f t="shared" si="159"/>
        <v>-5.4499510000000555</v>
      </c>
    </row>
    <row r="2561" spans="1:10" x14ac:dyDescent="0.25">
      <c r="A2561" s="1">
        <v>2560</v>
      </c>
      <c r="B2561" s="2">
        <v>40095</v>
      </c>
      <c r="C2561" s="1">
        <v>1065.280029</v>
      </c>
      <c r="D2561">
        <v>1071.48999</v>
      </c>
      <c r="E2561" s="1">
        <v>1071.51001</v>
      </c>
      <c r="F2561" s="1">
        <v>1063</v>
      </c>
      <c r="G2561">
        <f t="shared" si="156"/>
        <v>6.2299809999999525</v>
      </c>
      <c r="H2561">
        <f t="shared" si="157"/>
        <v>2.2800290000000132</v>
      </c>
      <c r="I2561">
        <f t="shared" si="158"/>
        <v>8.5100099999999657</v>
      </c>
      <c r="J2561">
        <f t="shared" si="159"/>
        <v>-6.2099610000000212</v>
      </c>
    </row>
    <row r="2562" spans="1:10" x14ac:dyDescent="0.25">
      <c r="A2562" s="1">
        <v>2561</v>
      </c>
      <c r="B2562" s="2">
        <v>40098</v>
      </c>
      <c r="C2562" s="1">
        <v>1071.630005</v>
      </c>
      <c r="D2562">
        <v>1076.1899410000001</v>
      </c>
      <c r="E2562" s="1">
        <v>1079.459961</v>
      </c>
      <c r="F2562" s="1">
        <v>1071.630005</v>
      </c>
      <c r="G2562">
        <f t="shared" si="156"/>
        <v>7.8299560000000383</v>
      </c>
      <c r="H2562">
        <f t="shared" si="157"/>
        <v>0</v>
      </c>
      <c r="I2562">
        <f t="shared" si="158"/>
        <v>7.8299560000000383</v>
      </c>
      <c r="J2562">
        <f t="shared" si="159"/>
        <v>-4.559936000000107</v>
      </c>
    </row>
    <row r="2563" spans="1:10" x14ac:dyDescent="0.25">
      <c r="A2563" s="1">
        <v>2562</v>
      </c>
      <c r="B2563" s="2">
        <v>40099</v>
      </c>
      <c r="C2563" s="1">
        <v>1074.959961</v>
      </c>
      <c r="D2563">
        <v>1073.1899410000001</v>
      </c>
      <c r="E2563" s="1">
        <v>1075.3000489999999</v>
      </c>
      <c r="F2563" s="1">
        <v>1066.709961</v>
      </c>
      <c r="G2563">
        <f t="shared" ref="G2563:G2626" si="160">E2563-C2563</f>
        <v>0.34008799999992334</v>
      </c>
      <c r="H2563">
        <f t="shared" ref="H2563:H2626" si="161">C2563-F2563</f>
        <v>8.25</v>
      </c>
      <c r="I2563">
        <f t="shared" ref="I2563:I2626" si="162">G2563+H2563</f>
        <v>8.5900879999999233</v>
      </c>
      <c r="J2563">
        <f t="shared" ref="J2563:J2626" si="163">C2563-D2563</f>
        <v>1.7700199999999313</v>
      </c>
    </row>
    <row r="2564" spans="1:10" x14ac:dyDescent="0.25">
      <c r="A2564" s="1">
        <v>2563</v>
      </c>
      <c r="B2564" s="2">
        <v>40100</v>
      </c>
      <c r="C2564" s="1">
        <v>1078.6800539999999</v>
      </c>
      <c r="D2564">
        <v>1092.0200199999999</v>
      </c>
      <c r="E2564" s="1">
        <v>1093.170044</v>
      </c>
      <c r="F2564" s="1">
        <v>1078.6800539999999</v>
      </c>
      <c r="G2564">
        <f t="shared" si="160"/>
        <v>14.489990000000034</v>
      </c>
      <c r="H2564">
        <f t="shared" si="161"/>
        <v>0</v>
      </c>
      <c r="I2564">
        <f t="shared" si="162"/>
        <v>14.489990000000034</v>
      </c>
      <c r="J2564">
        <f t="shared" si="163"/>
        <v>-13.339966000000004</v>
      </c>
    </row>
    <row r="2565" spans="1:10" x14ac:dyDescent="0.25">
      <c r="A2565" s="1">
        <v>2564</v>
      </c>
      <c r="B2565" s="2">
        <v>40101</v>
      </c>
      <c r="C2565" s="1">
        <v>1090.3599850000001</v>
      </c>
      <c r="D2565">
        <v>1096.5600589999999</v>
      </c>
      <c r="E2565" s="1">
        <v>1096.5600589999999</v>
      </c>
      <c r="F2565" s="1">
        <v>1086.410034</v>
      </c>
      <c r="G2565">
        <f t="shared" si="160"/>
        <v>6.2000739999998586</v>
      </c>
      <c r="H2565">
        <f t="shared" si="161"/>
        <v>3.9499510000000555</v>
      </c>
      <c r="I2565">
        <f t="shared" si="162"/>
        <v>10.150024999999914</v>
      </c>
      <c r="J2565">
        <f t="shared" si="163"/>
        <v>-6.2000739999998586</v>
      </c>
    </row>
    <row r="2566" spans="1:10" x14ac:dyDescent="0.25">
      <c r="A2566" s="1">
        <v>2565</v>
      </c>
      <c r="B2566" s="2">
        <v>40102</v>
      </c>
      <c r="C2566" s="1">
        <v>1094.670044</v>
      </c>
      <c r="D2566">
        <v>1087.6800539999999</v>
      </c>
      <c r="E2566" s="1">
        <v>1094.670044</v>
      </c>
      <c r="F2566" s="1">
        <v>1081.530029</v>
      </c>
      <c r="G2566">
        <f t="shared" si="160"/>
        <v>0</v>
      </c>
      <c r="H2566">
        <f t="shared" si="161"/>
        <v>13.140014999999948</v>
      </c>
      <c r="I2566">
        <f t="shared" si="162"/>
        <v>13.140014999999948</v>
      </c>
      <c r="J2566">
        <f t="shared" si="163"/>
        <v>6.9899900000000343</v>
      </c>
    </row>
    <row r="2567" spans="1:10" x14ac:dyDescent="0.25">
      <c r="A2567" s="1">
        <v>2566</v>
      </c>
      <c r="B2567" s="2">
        <v>40105</v>
      </c>
      <c r="C2567" s="1">
        <v>1088.219971</v>
      </c>
      <c r="D2567">
        <v>1097.910034</v>
      </c>
      <c r="E2567" s="1">
        <v>1100.170044</v>
      </c>
      <c r="F2567" s="1">
        <v>1086.4799800000001</v>
      </c>
      <c r="G2567">
        <f t="shared" si="160"/>
        <v>11.950072999999975</v>
      </c>
      <c r="H2567">
        <f t="shared" si="161"/>
        <v>1.7399909999999181</v>
      </c>
      <c r="I2567">
        <f t="shared" si="162"/>
        <v>13.690063999999893</v>
      </c>
      <c r="J2567">
        <f t="shared" si="163"/>
        <v>-9.6900630000000092</v>
      </c>
    </row>
    <row r="2568" spans="1:10" x14ac:dyDescent="0.25">
      <c r="A2568" s="1">
        <v>2567</v>
      </c>
      <c r="B2568" s="2">
        <v>40106</v>
      </c>
      <c r="C2568" s="1">
        <v>1098.6400149999999</v>
      </c>
      <c r="D2568">
        <v>1091.0600589999999</v>
      </c>
      <c r="E2568" s="1">
        <v>1098.6400149999999</v>
      </c>
      <c r="F2568" s="1">
        <v>1086.160034</v>
      </c>
      <c r="G2568">
        <f t="shared" si="160"/>
        <v>0</v>
      </c>
      <c r="H2568">
        <f t="shared" si="161"/>
        <v>12.479980999999952</v>
      </c>
      <c r="I2568">
        <f t="shared" si="162"/>
        <v>12.479980999999952</v>
      </c>
      <c r="J2568">
        <f t="shared" si="163"/>
        <v>7.5799560000000383</v>
      </c>
    </row>
    <row r="2569" spans="1:10" x14ac:dyDescent="0.25">
      <c r="A2569" s="1">
        <v>2568</v>
      </c>
      <c r="B2569" s="2">
        <v>40107</v>
      </c>
      <c r="C2569" s="1">
        <v>1090.3599850000001</v>
      </c>
      <c r="D2569">
        <v>1081.400024</v>
      </c>
      <c r="E2569" s="1">
        <v>1101.3599850000001</v>
      </c>
      <c r="F2569" s="1">
        <v>1080.7700199999999</v>
      </c>
      <c r="G2569">
        <f t="shared" si="160"/>
        <v>11</v>
      </c>
      <c r="H2569">
        <f t="shared" si="161"/>
        <v>9.5899650000001202</v>
      </c>
      <c r="I2569">
        <f t="shared" si="162"/>
        <v>20.58996500000012</v>
      </c>
      <c r="J2569">
        <f t="shared" si="163"/>
        <v>8.9599610000000212</v>
      </c>
    </row>
    <row r="2570" spans="1:10" x14ac:dyDescent="0.25">
      <c r="A2570" s="1">
        <v>2569</v>
      </c>
      <c r="B2570" s="2">
        <v>40108</v>
      </c>
      <c r="C2570" s="1">
        <v>1080.959961</v>
      </c>
      <c r="D2570">
        <v>1092.910034</v>
      </c>
      <c r="E2570" s="1">
        <v>1095.209961</v>
      </c>
      <c r="F2570" s="1">
        <v>1074.3100589999999</v>
      </c>
      <c r="G2570">
        <f t="shared" si="160"/>
        <v>14.25</v>
      </c>
      <c r="H2570">
        <f t="shared" si="161"/>
        <v>6.649902000000111</v>
      </c>
      <c r="I2570">
        <f t="shared" si="162"/>
        <v>20.899902000000111</v>
      </c>
      <c r="J2570">
        <f t="shared" si="163"/>
        <v>-11.950072999999975</v>
      </c>
    </row>
    <row r="2571" spans="1:10" x14ac:dyDescent="0.25">
      <c r="A2571" s="1">
        <v>2570</v>
      </c>
      <c r="B2571" s="2">
        <v>40109</v>
      </c>
      <c r="C2571" s="1">
        <v>1095.619995</v>
      </c>
      <c r="D2571">
        <v>1079.599976</v>
      </c>
      <c r="E2571" s="1">
        <v>1095.829956</v>
      </c>
      <c r="F2571" s="1">
        <v>1075.48999</v>
      </c>
      <c r="G2571">
        <f t="shared" si="160"/>
        <v>0.20996100000002116</v>
      </c>
      <c r="H2571">
        <f t="shared" si="161"/>
        <v>20.130004999999983</v>
      </c>
      <c r="I2571">
        <f t="shared" si="162"/>
        <v>20.339966000000004</v>
      </c>
      <c r="J2571">
        <f t="shared" si="163"/>
        <v>16.020019000000048</v>
      </c>
    </row>
    <row r="2572" spans="1:10" x14ac:dyDescent="0.25">
      <c r="A2572" s="1">
        <v>2571</v>
      </c>
      <c r="B2572" s="2">
        <v>40112</v>
      </c>
      <c r="C2572" s="1">
        <v>1080.3599850000001</v>
      </c>
      <c r="D2572">
        <v>1066.9499510000001</v>
      </c>
      <c r="E2572" s="1">
        <v>1091.75</v>
      </c>
      <c r="F2572" s="1">
        <v>1065.2299800000001</v>
      </c>
      <c r="G2572">
        <f t="shared" si="160"/>
        <v>11.390014999999948</v>
      </c>
      <c r="H2572">
        <f t="shared" si="161"/>
        <v>15.130004999999983</v>
      </c>
      <c r="I2572">
        <f t="shared" si="162"/>
        <v>26.520019999999931</v>
      </c>
      <c r="J2572">
        <f t="shared" si="163"/>
        <v>13.410033999999996</v>
      </c>
    </row>
    <row r="2573" spans="1:10" x14ac:dyDescent="0.25">
      <c r="A2573" s="1">
        <v>2572</v>
      </c>
      <c r="B2573" s="2">
        <v>40113</v>
      </c>
      <c r="C2573" s="1">
        <v>1067.540039</v>
      </c>
      <c r="D2573">
        <v>1063.410034</v>
      </c>
      <c r="E2573" s="1">
        <v>1072.4799800000001</v>
      </c>
      <c r="F2573" s="1">
        <v>1060.619995</v>
      </c>
      <c r="G2573">
        <f t="shared" si="160"/>
        <v>4.9399410000000898</v>
      </c>
      <c r="H2573">
        <f t="shared" si="161"/>
        <v>6.9200439999999617</v>
      </c>
      <c r="I2573">
        <f t="shared" si="162"/>
        <v>11.859985000000052</v>
      </c>
      <c r="J2573">
        <f t="shared" si="163"/>
        <v>4.1300049999999828</v>
      </c>
    </row>
    <row r="2574" spans="1:10" x14ac:dyDescent="0.25">
      <c r="A2574" s="1">
        <v>2573</v>
      </c>
      <c r="B2574" s="2">
        <v>40114</v>
      </c>
      <c r="C2574" s="1">
        <v>1061.51001</v>
      </c>
      <c r="D2574">
        <v>1042.630005</v>
      </c>
      <c r="E2574" s="1">
        <v>1063.26001</v>
      </c>
      <c r="F2574" s="1">
        <v>1042.1899410000001</v>
      </c>
      <c r="G2574">
        <f t="shared" si="160"/>
        <v>1.75</v>
      </c>
      <c r="H2574">
        <f t="shared" si="161"/>
        <v>19.320068999999876</v>
      </c>
      <c r="I2574">
        <f t="shared" si="162"/>
        <v>21.070068999999876</v>
      </c>
      <c r="J2574">
        <f t="shared" si="163"/>
        <v>18.880004999999983</v>
      </c>
    </row>
    <row r="2575" spans="1:10" x14ac:dyDescent="0.25">
      <c r="A2575" s="1">
        <v>2574</v>
      </c>
      <c r="B2575" s="2">
        <v>40115</v>
      </c>
      <c r="C2575" s="1">
        <v>1043.6899410000001</v>
      </c>
      <c r="D2575">
        <v>1066.1099850000001</v>
      </c>
      <c r="E2575" s="1">
        <v>1066.829956</v>
      </c>
      <c r="F2575" s="1">
        <v>1043.6899410000001</v>
      </c>
      <c r="G2575">
        <f t="shared" si="160"/>
        <v>23.140014999999948</v>
      </c>
      <c r="H2575">
        <f t="shared" si="161"/>
        <v>0</v>
      </c>
      <c r="I2575">
        <f t="shared" si="162"/>
        <v>23.140014999999948</v>
      </c>
      <c r="J2575">
        <f t="shared" si="163"/>
        <v>-22.420043999999962</v>
      </c>
    </row>
    <row r="2576" spans="1:10" x14ac:dyDescent="0.25">
      <c r="A2576" s="1">
        <v>2575</v>
      </c>
      <c r="B2576" s="2">
        <v>40116</v>
      </c>
      <c r="C2576" s="1">
        <v>1065.410034</v>
      </c>
      <c r="D2576">
        <v>1036.1899410000001</v>
      </c>
      <c r="E2576" s="1">
        <v>1065.410034</v>
      </c>
      <c r="F2576" s="1">
        <v>1033.380005</v>
      </c>
      <c r="G2576">
        <f t="shared" si="160"/>
        <v>0</v>
      </c>
      <c r="H2576">
        <f t="shared" si="161"/>
        <v>32.030029000000013</v>
      </c>
      <c r="I2576">
        <f t="shared" si="162"/>
        <v>32.030029000000013</v>
      </c>
      <c r="J2576">
        <f t="shared" si="163"/>
        <v>29.220092999999906</v>
      </c>
    </row>
    <row r="2577" spans="1:10" x14ac:dyDescent="0.25">
      <c r="A2577" s="1">
        <v>2576</v>
      </c>
      <c r="B2577" s="2">
        <v>40119</v>
      </c>
      <c r="C2577" s="1">
        <v>1036.1800539999999</v>
      </c>
      <c r="D2577">
        <v>1042.880005</v>
      </c>
      <c r="E2577" s="1">
        <v>1052.1800539999999</v>
      </c>
      <c r="F2577" s="1">
        <v>1029.380005</v>
      </c>
      <c r="G2577">
        <f t="shared" si="160"/>
        <v>16</v>
      </c>
      <c r="H2577">
        <f t="shared" si="161"/>
        <v>6.8000489999999445</v>
      </c>
      <c r="I2577">
        <f t="shared" si="162"/>
        <v>22.800048999999944</v>
      </c>
      <c r="J2577">
        <f t="shared" si="163"/>
        <v>-6.6999510000000555</v>
      </c>
    </row>
    <row r="2578" spans="1:10" x14ac:dyDescent="0.25">
      <c r="A2578" s="1">
        <v>2577</v>
      </c>
      <c r="B2578" s="2">
        <v>40120</v>
      </c>
      <c r="C2578" s="1">
        <v>1040.920044</v>
      </c>
      <c r="D2578">
        <v>1045.410034</v>
      </c>
      <c r="E2578" s="1">
        <v>1046.3599850000001</v>
      </c>
      <c r="F2578" s="1">
        <v>1033.9399410000001</v>
      </c>
      <c r="G2578">
        <f t="shared" si="160"/>
        <v>5.4399410000000898</v>
      </c>
      <c r="H2578">
        <f t="shared" si="161"/>
        <v>6.9801029999998718</v>
      </c>
      <c r="I2578">
        <f t="shared" si="162"/>
        <v>12.420043999999962</v>
      </c>
      <c r="J2578">
        <f t="shared" si="163"/>
        <v>-4.4899900000000343</v>
      </c>
    </row>
    <row r="2579" spans="1:10" x14ac:dyDescent="0.25">
      <c r="A2579" s="1">
        <v>2578</v>
      </c>
      <c r="B2579" s="2">
        <v>40121</v>
      </c>
      <c r="C2579" s="1">
        <v>1047.1400149999999</v>
      </c>
      <c r="D2579">
        <v>1046.5</v>
      </c>
      <c r="E2579" s="1">
        <v>1061</v>
      </c>
      <c r="F2579" s="1">
        <v>1045.150024</v>
      </c>
      <c r="G2579">
        <f t="shared" si="160"/>
        <v>13.859985000000052</v>
      </c>
      <c r="H2579">
        <f t="shared" si="161"/>
        <v>1.9899909999999181</v>
      </c>
      <c r="I2579">
        <f t="shared" si="162"/>
        <v>15.84997599999997</v>
      </c>
      <c r="J2579">
        <f t="shared" si="163"/>
        <v>0.64001499999994849</v>
      </c>
    </row>
    <row r="2580" spans="1:10" x14ac:dyDescent="0.25">
      <c r="A2580" s="1">
        <v>2579</v>
      </c>
      <c r="B2580" s="2">
        <v>40122</v>
      </c>
      <c r="C2580" s="1">
        <v>1047.3000489999999</v>
      </c>
      <c r="D2580">
        <v>1066.630005</v>
      </c>
      <c r="E2580" s="1">
        <v>1066.650024</v>
      </c>
      <c r="F2580" s="1">
        <v>1047.3000489999999</v>
      </c>
      <c r="G2580">
        <f t="shared" si="160"/>
        <v>19.349975000000086</v>
      </c>
      <c r="H2580">
        <f t="shared" si="161"/>
        <v>0</v>
      </c>
      <c r="I2580">
        <f t="shared" si="162"/>
        <v>19.349975000000086</v>
      </c>
      <c r="J2580">
        <f t="shared" si="163"/>
        <v>-19.329956000000038</v>
      </c>
    </row>
    <row r="2581" spans="1:10" x14ac:dyDescent="0.25">
      <c r="A2581" s="1">
        <v>2580</v>
      </c>
      <c r="B2581" s="2">
        <v>40123</v>
      </c>
      <c r="C2581" s="1">
        <v>1064.9499510000001</v>
      </c>
      <c r="D2581">
        <v>1069.3000489999999</v>
      </c>
      <c r="E2581" s="1">
        <v>1071.4799800000001</v>
      </c>
      <c r="F2581" s="1">
        <v>1059.3199460000001</v>
      </c>
      <c r="G2581">
        <f t="shared" si="160"/>
        <v>6.5300290000000132</v>
      </c>
      <c r="H2581">
        <f t="shared" si="161"/>
        <v>5.6300049999999828</v>
      </c>
      <c r="I2581">
        <f t="shared" si="162"/>
        <v>12.160033999999996</v>
      </c>
      <c r="J2581">
        <f t="shared" si="163"/>
        <v>-4.350097999999889</v>
      </c>
    </row>
    <row r="2582" spans="1:10" x14ac:dyDescent="0.25">
      <c r="A2582" s="1">
        <v>2581</v>
      </c>
      <c r="B2582" s="2">
        <v>40126</v>
      </c>
      <c r="C2582" s="1">
        <v>1072.3100589999999</v>
      </c>
      <c r="D2582">
        <v>1093.079956</v>
      </c>
      <c r="E2582" s="1">
        <v>1093.1899410000001</v>
      </c>
      <c r="F2582" s="1">
        <v>1072.3100589999999</v>
      </c>
      <c r="G2582">
        <f t="shared" si="160"/>
        <v>20.87988200000018</v>
      </c>
      <c r="H2582">
        <f t="shared" si="161"/>
        <v>0</v>
      </c>
      <c r="I2582">
        <f t="shared" si="162"/>
        <v>20.87988200000018</v>
      </c>
      <c r="J2582">
        <f t="shared" si="163"/>
        <v>-20.769897000000128</v>
      </c>
    </row>
    <row r="2583" spans="1:10" x14ac:dyDescent="0.25">
      <c r="A2583" s="1">
        <v>2582</v>
      </c>
      <c r="B2583" s="2">
        <v>40127</v>
      </c>
      <c r="C2583" s="1">
        <v>1091.8599850000001</v>
      </c>
      <c r="D2583">
        <v>1093.01001</v>
      </c>
      <c r="E2583" s="1">
        <v>1096.420044</v>
      </c>
      <c r="F2583" s="1">
        <v>1087.400024</v>
      </c>
      <c r="G2583">
        <f t="shared" si="160"/>
        <v>4.5600589999999102</v>
      </c>
      <c r="H2583">
        <f t="shared" si="161"/>
        <v>4.4599610000000212</v>
      </c>
      <c r="I2583">
        <f t="shared" si="162"/>
        <v>9.0200199999999313</v>
      </c>
      <c r="J2583">
        <f t="shared" si="163"/>
        <v>-1.1500249999999141</v>
      </c>
    </row>
    <row r="2584" spans="1:10" x14ac:dyDescent="0.25">
      <c r="A2584" s="1">
        <v>2583</v>
      </c>
      <c r="B2584" s="2">
        <v>40128</v>
      </c>
      <c r="C2584" s="1">
        <v>1096.040039</v>
      </c>
      <c r="D2584">
        <v>1098.51001</v>
      </c>
      <c r="E2584" s="1">
        <v>1105.369995</v>
      </c>
      <c r="F2584" s="1">
        <v>1093.8100589999999</v>
      </c>
      <c r="G2584">
        <f t="shared" si="160"/>
        <v>9.3299560000000383</v>
      </c>
      <c r="H2584">
        <f t="shared" si="161"/>
        <v>2.2299800000000687</v>
      </c>
      <c r="I2584">
        <f t="shared" si="162"/>
        <v>11.559936000000107</v>
      </c>
      <c r="J2584">
        <f t="shared" si="163"/>
        <v>-2.4699709999999868</v>
      </c>
    </row>
    <row r="2585" spans="1:10" x14ac:dyDescent="0.25">
      <c r="A2585" s="1">
        <v>2584</v>
      </c>
      <c r="B2585" s="2">
        <v>40129</v>
      </c>
      <c r="C2585" s="1">
        <v>1098.3100589999999</v>
      </c>
      <c r="D2585">
        <v>1087.23999</v>
      </c>
      <c r="E2585" s="1">
        <v>1101.969971</v>
      </c>
      <c r="F2585" s="1">
        <v>1084.900024</v>
      </c>
      <c r="G2585">
        <f t="shared" si="160"/>
        <v>3.6599120000000767</v>
      </c>
      <c r="H2585">
        <f t="shared" si="161"/>
        <v>13.41003499999988</v>
      </c>
      <c r="I2585">
        <f t="shared" si="162"/>
        <v>17.069946999999956</v>
      </c>
      <c r="J2585">
        <f t="shared" si="163"/>
        <v>11.070068999999876</v>
      </c>
    </row>
    <row r="2586" spans="1:10" x14ac:dyDescent="0.25">
      <c r="A2586" s="1">
        <v>2585</v>
      </c>
      <c r="B2586" s="2">
        <v>40130</v>
      </c>
      <c r="C2586" s="1">
        <v>1087.589966</v>
      </c>
      <c r="D2586">
        <v>1093.4799800000001</v>
      </c>
      <c r="E2586" s="1">
        <v>1097.790039</v>
      </c>
      <c r="F2586" s="1">
        <v>1085.329956</v>
      </c>
      <c r="G2586">
        <f t="shared" si="160"/>
        <v>10.200072999999975</v>
      </c>
      <c r="H2586">
        <f t="shared" si="161"/>
        <v>2.2600099999999657</v>
      </c>
      <c r="I2586">
        <f t="shared" si="162"/>
        <v>12.460082999999941</v>
      </c>
      <c r="J2586">
        <f t="shared" si="163"/>
        <v>-5.8900140000000647</v>
      </c>
    </row>
    <row r="2587" spans="1:10" x14ac:dyDescent="0.25">
      <c r="A2587" s="1">
        <v>2586</v>
      </c>
      <c r="B2587" s="2">
        <v>40133</v>
      </c>
      <c r="C2587" s="1">
        <v>1094.130005</v>
      </c>
      <c r="D2587">
        <v>1109.3000489999999</v>
      </c>
      <c r="E2587" s="1">
        <v>1113.6899410000001</v>
      </c>
      <c r="F2587" s="1">
        <v>1094.130005</v>
      </c>
      <c r="G2587">
        <f t="shared" si="160"/>
        <v>19.559936000000107</v>
      </c>
      <c r="H2587">
        <f t="shared" si="161"/>
        <v>0</v>
      </c>
      <c r="I2587">
        <f t="shared" si="162"/>
        <v>19.559936000000107</v>
      </c>
      <c r="J2587">
        <f t="shared" si="163"/>
        <v>-15.170043999999962</v>
      </c>
    </row>
    <row r="2588" spans="1:10" x14ac:dyDescent="0.25">
      <c r="A2588" s="1">
        <v>2587</v>
      </c>
      <c r="B2588" s="2">
        <v>40134</v>
      </c>
      <c r="C2588" s="1">
        <v>1109.219971</v>
      </c>
      <c r="D2588">
        <v>1110.3199460000001</v>
      </c>
      <c r="E2588" s="1">
        <v>1110.5200199999999</v>
      </c>
      <c r="F2588" s="1">
        <v>1102.1899410000001</v>
      </c>
      <c r="G2588">
        <f t="shared" si="160"/>
        <v>1.3000489999999445</v>
      </c>
      <c r="H2588">
        <f t="shared" si="161"/>
        <v>7.030029999999897</v>
      </c>
      <c r="I2588">
        <f t="shared" si="162"/>
        <v>8.3300789999998415</v>
      </c>
      <c r="J2588">
        <f t="shared" si="163"/>
        <v>-1.0999750000000859</v>
      </c>
    </row>
    <row r="2589" spans="1:10" x14ac:dyDescent="0.25">
      <c r="A2589" s="1">
        <v>2588</v>
      </c>
      <c r="B2589" s="2">
        <v>40135</v>
      </c>
      <c r="C2589" s="1">
        <v>1109.4399410000001</v>
      </c>
      <c r="D2589">
        <v>1109.8000489999999</v>
      </c>
      <c r="E2589" s="1">
        <v>1111.099976</v>
      </c>
      <c r="F2589" s="1">
        <v>1102.6999510000001</v>
      </c>
      <c r="G2589">
        <f t="shared" si="160"/>
        <v>1.6600349999998798</v>
      </c>
      <c r="H2589">
        <f t="shared" si="161"/>
        <v>6.7399900000000343</v>
      </c>
      <c r="I2589">
        <f t="shared" si="162"/>
        <v>8.4000249999999141</v>
      </c>
      <c r="J2589">
        <f t="shared" si="163"/>
        <v>-0.36010799999985466</v>
      </c>
    </row>
    <row r="2590" spans="1:10" x14ac:dyDescent="0.25">
      <c r="A2590" s="1">
        <v>2589</v>
      </c>
      <c r="B2590" s="2">
        <v>40136</v>
      </c>
      <c r="C2590" s="1">
        <v>1106.4399410000001</v>
      </c>
      <c r="D2590">
        <v>1094.900024</v>
      </c>
      <c r="E2590" s="1">
        <v>1106.4399410000001</v>
      </c>
      <c r="F2590" s="1">
        <v>1088.400024</v>
      </c>
      <c r="G2590">
        <f t="shared" si="160"/>
        <v>0</v>
      </c>
      <c r="H2590">
        <f t="shared" si="161"/>
        <v>18.039917000000059</v>
      </c>
      <c r="I2590">
        <f t="shared" si="162"/>
        <v>18.039917000000059</v>
      </c>
      <c r="J2590">
        <f t="shared" si="163"/>
        <v>11.539917000000059</v>
      </c>
    </row>
    <row r="2591" spans="1:10" x14ac:dyDescent="0.25">
      <c r="A2591" s="1">
        <v>2590</v>
      </c>
      <c r="B2591" s="2">
        <v>40137</v>
      </c>
      <c r="C2591" s="1">
        <v>1094.660034</v>
      </c>
      <c r="D2591">
        <v>1091.380005</v>
      </c>
      <c r="E2591" s="1">
        <v>1094.660034</v>
      </c>
      <c r="F2591" s="1">
        <v>1086.8100589999999</v>
      </c>
      <c r="G2591">
        <f t="shared" si="160"/>
        <v>0</v>
      </c>
      <c r="H2591">
        <f t="shared" si="161"/>
        <v>7.8499750000000859</v>
      </c>
      <c r="I2591">
        <f t="shared" si="162"/>
        <v>7.8499750000000859</v>
      </c>
      <c r="J2591">
        <f t="shared" si="163"/>
        <v>3.2800290000000132</v>
      </c>
    </row>
    <row r="2592" spans="1:10" x14ac:dyDescent="0.25">
      <c r="A2592" s="1">
        <v>2591</v>
      </c>
      <c r="B2592" s="2">
        <v>40140</v>
      </c>
      <c r="C2592" s="1">
        <v>1094.8599850000001</v>
      </c>
      <c r="D2592">
        <v>1106.23999</v>
      </c>
      <c r="E2592" s="1">
        <v>1112.380005</v>
      </c>
      <c r="F2592" s="1">
        <v>1094.8599850000001</v>
      </c>
      <c r="G2592">
        <f t="shared" si="160"/>
        <v>17.520019999999931</v>
      </c>
      <c r="H2592">
        <f t="shared" si="161"/>
        <v>0</v>
      </c>
      <c r="I2592">
        <f t="shared" si="162"/>
        <v>17.520019999999931</v>
      </c>
      <c r="J2592">
        <f t="shared" si="163"/>
        <v>-11.380004999999983</v>
      </c>
    </row>
    <row r="2593" spans="1:10" x14ac:dyDescent="0.25">
      <c r="A2593" s="1">
        <v>2592</v>
      </c>
      <c r="B2593" s="2">
        <v>40141</v>
      </c>
      <c r="C2593" s="1">
        <v>1105.829956</v>
      </c>
      <c r="D2593">
        <v>1105.650024</v>
      </c>
      <c r="E2593" s="1">
        <v>1107.5600589999999</v>
      </c>
      <c r="F2593" s="1">
        <v>1097.630005</v>
      </c>
      <c r="G2593">
        <f t="shared" si="160"/>
        <v>1.7301029999998718</v>
      </c>
      <c r="H2593">
        <f t="shared" si="161"/>
        <v>8.1999510000000555</v>
      </c>
      <c r="I2593">
        <f t="shared" si="162"/>
        <v>9.9300539999999273</v>
      </c>
      <c r="J2593">
        <f t="shared" si="163"/>
        <v>0.17993200000000797</v>
      </c>
    </row>
    <row r="2594" spans="1:10" x14ac:dyDescent="0.25">
      <c r="A2594" s="1">
        <v>2593</v>
      </c>
      <c r="B2594" s="2">
        <v>40142</v>
      </c>
      <c r="C2594" s="1">
        <v>1106.48999</v>
      </c>
      <c r="D2594">
        <v>1110.630005</v>
      </c>
      <c r="E2594" s="1">
        <v>1111.1800539999999</v>
      </c>
      <c r="F2594" s="1">
        <v>1104.75</v>
      </c>
      <c r="G2594">
        <f t="shared" si="160"/>
        <v>4.690063999999893</v>
      </c>
      <c r="H2594">
        <f t="shared" si="161"/>
        <v>1.7399900000000343</v>
      </c>
      <c r="I2594">
        <f t="shared" si="162"/>
        <v>6.4300539999999273</v>
      </c>
      <c r="J2594">
        <f t="shared" si="163"/>
        <v>-4.1400149999999485</v>
      </c>
    </row>
    <row r="2595" spans="1:10" x14ac:dyDescent="0.25">
      <c r="A2595" s="1">
        <v>2594</v>
      </c>
      <c r="B2595" s="2">
        <v>40144</v>
      </c>
      <c r="C2595" s="1">
        <v>1105.469971</v>
      </c>
      <c r="D2595">
        <v>1091.48999</v>
      </c>
      <c r="E2595" s="1">
        <v>1105.469971</v>
      </c>
      <c r="F2595" s="1">
        <v>1083.73999</v>
      </c>
      <c r="G2595">
        <f t="shared" si="160"/>
        <v>0</v>
      </c>
      <c r="H2595">
        <f t="shared" si="161"/>
        <v>21.729980999999952</v>
      </c>
      <c r="I2595">
        <f t="shared" si="162"/>
        <v>21.729980999999952</v>
      </c>
      <c r="J2595">
        <f t="shared" si="163"/>
        <v>13.979980999999952</v>
      </c>
    </row>
    <row r="2596" spans="1:10" x14ac:dyDescent="0.25">
      <c r="A2596" s="1">
        <v>2595</v>
      </c>
      <c r="B2596" s="2">
        <v>40147</v>
      </c>
      <c r="C2596" s="1">
        <v>1091.0699460000001</v>
      </c>
      <c r="D2596">
        <v>1095.630005</v>
      </c>
      <c r="E2596" s="1">
        <v>1097.23999</v>
      </c>
      <c r="F2596" s="1">
        <v>1086.25</v>
      </c>
      <c r="G2596">
        <f t="shared" si="160"/>
        <v>6.1700439999999617</v>
      </c>
      <c r="H2596">
        <f t="shared" si="161"/>
        <v>4.8199460000000727</v>
      </c>
      <c r="I2596">
        <f t="shared" si="162"/>
        <v>10.989990000000034</v>
      </c>
      <c r="J2596">
        <f t="shared" si="163"/>
        <v>-4.5600589999999102</v>
      </c>
    </row>
    <row r="2597" spans="1:10" x14ac:dyDescent="0.25">
      <c r="A2597" s="1">
        <v>2596</v>
      </c>
      <c r="B2597" s="2">
        <v>40148</v>
      </c>
      <c r="C2597" s="1">
        <v>1098.8900149999999</v>
      </c>
      <c r="D2597">
        <v>1108.8599850000001</v>
      </c>
      <c r="E2597" s="1">
        <v>1112.280029</v>
      </c>
      <c r="F2597" s="1">
        <v>1098.8900149999999</v>
      </c>
      <c r="G2597">
        <f t="shared" si="160"/>
        <v>13.390014000000065</v>
      </c>
      <c r="H2597">
        <f t="shared" si="161"/>
        <v>0</v>
      </c>
      <c r="I2597">
        <f t="shared" si="162"/>
        <v>13.390014000000065</v>
      </c>
      <c r="J2597">
        <f t="shared" si="163"/>
        <v>-9.969970000000103</v>
      </c>
    </row>
    <row r="2598" spans="1:10" x14ac:dyDescent="0.25">
      <c r="A2598" s="1">
        <v>2597</v>
      </c>
      <c r="B2598" s="2">
        <v>40149</v>
      </c>
      <c r="C2598" s="1">
        <v>1109.030029</v>
      </c>
      <c r="D2598">
        <v>1109.23999</v>
      </c>
      <c r="E2598" s="1">
        <v>1115.579956</v>
      </c>
      <c r="F2598" s="1">
        <v>1105.290039</v>
      </c>
      <c r="G2598">
        <f t="shared" si="160"/>
        <v>6.5499270000000251</v>
      </c>
      <c r="H2598">
        <f t="shared" si="161"/>
        <v>3.7399900000000343</v>
      </c>
      <c r="I2598">
        <f t="shared" si="162"/>
        <v>10.289917000000059</v>
      </c>
      <c r="J2598">
        <f t="shared" si="163"/>
        <v>-0.20996100000002116</v>
      </c>
    </row>
    <row r="2599" spans="1:10" x14ac:dyDescent="0.25">
      <c r="A2599" s="1">
        <v>2598</v>
      </c>
      <c r="B2599" s="2">
        <v>40150</v>
      </c>
      <c r="C2599" s="1">
        <v>1110.589966</v>
      </c>
      <c r="D2599">
        <v>1099.920044</v>
      </c>
      <c r="E2599" s="1">
        <v>1117.280029</v>
      </c>
      <c r="F2599" s="1">
        <v>1098.73999</v>
      </c>
      <c r="G2599">
        <f t="shared" si="160"/>
        <v>6.6900630000000092</v>
      </c>
      <c r="H2599">
        <f t="shared" si="161"/>
        <v>11.84997599999997</v>
      </c>
      <c r="I2599">
        <f t="shared" si="162"/>
        <v>18.540038999999979</v>
      </c>
      <c r="J2599">
        <f t="shared" si="163"/>
        <v>10.669922000000042</v>
      </c>
    </row>
    <row r="2600" spans="1:10" x14ac:dyDescent="0.25">
      <c r="A2600" s="1">
        <v>2599</v>
      </c>
      <c r="B2600" s="2">
        <v>40151</v>
      </c>
      <c r="C2600" s="1">
        <v>1100.4300539999999</v>
      </c>
      <c r="D2600">
        <v>1105.9799800000001</v>
      </c>
      <c r="E2600" s="1">
        <v>1119.130005</v>
      </c>
      <c r="F2600" s="1">
        <v>1096.5200199999999</v>
      </c>
      <c r="G2600">
        <f t="shared" si="160"/>
        <v>18.699951000000056</v>
      </c>
      <c r="H2600">
        <f t="shared" si="161"/>
        <v>3.910033999999996</v>
      </c>
      <c r="I2600">
        <f t="shared" si="162"/>
        <v>22.609985000000052</v>
      </c>
      <c r="J2600">
        <f t="shared" si="163"/>
        <v>-5.5499260000001414</v>
      </c>
    </row>
    <row r="2601" spans="1:10" x14ac:dyDescent="0.25">
      <c r="A2601" s="1">
        <v>2600</v>
      </c>
      <c r="B2601" s="2">
        <v>40154</v>
      </c>
      <c r="C2601" s="1">
        <v>1105.5200199999999</v>
      </c>
      <c r="D2601">
        <v>1103.25</v>
      </c>
      <c r="E2601" s="1">
        <v>1110.719971</v>
      </c>
      <c r="F2601" s="1">
        <v>1100.829956</v>
      </c>
      <c r="G2601">
        <f t="shared" si="160"/>
        <v>5.1999510000000555</v>
      </c>
      <c r="H2601">
        <f t="shared" si="161"/>
        <v>4.690063999999893</v>
      </c>
      <c r="I2601">
        <f t="shared" si="162"/>
        <v>9.8900149999999485</v>
      </c>
      <c r="J2601">
        <f t="shared" si="163"/>
        <v>2.2700199999999313</v>
      </c>
    </row>
    <row r="2602" spans="1:10" x14ac:dyDescent="0.25">
      <c r="A2602" s="1">
        <v>2601</v>
      </c>
      <c r="B2602" s="2">
        <v>40155</v>
      </c>
      <c r="C2602" s="1">
        <v>1103.040039</v>
      </c>
      <c r="D2602">
        <v>1091.9399410000001</v>
      </c>
      <c r="E2602" s="1">
        <v>1103.040039</v>
      </c>
      <c r="F2602" s="1">
        <v>1088.6099850000001</v>
      </c>
      <c r="G2602">
        <f t="shared" si="160"/>
        <v>0</v>
      </c>
      <c r="H2602">
        <f t="shared" si="161"/>
        <v>14.430053999999927</v>
      </c>
      <c r="I2602">
        <f t="shared" si="162"/>
        <v>14.430053999999927</v>
      </c>
      <c r="J2602">
        <f t="shared" si="163"/>
        <v>11.100097999999889</v>
      </c>
    </row>
    <row r="2603" spans="1:10" x14ac:dyDescent="0.25">
      <c r="A2603" s="1">
        <v>2602</v>
      </c>
      <c r="B2603" s="2">
        <v>40156</v>
      </c>
      <c r="C2603" s="1">
        <v>1091.0699460000001</v>
      </c>
      <c r="D2603">
        <v>1095.9499510000001</v>
      </c>
      <c r="E2603" s="1">
        <v>1097.040039</v>
      </c>
      <c r="F2603" s="1">
        <v>1085.8900149999999</v>
      </c>
      <c r="G2603">
        <f t="shared" si="160"/>
        <v>5.9700929999999062</v>
      </c>
      <c r="H2603">
        <f t="shared" si="161"/>
        <v>5.1799310000001242</v>
      </c>
      <c r="I2603">
        <f t="shared" si="162"/>
        <v>11.15002400000003</v>
      </c>
      <c r="J2603">
        <f t="shared" si="163"/>
        <v>-4.8800049999999828</v>
      </c>
    </row>
    <row r="2604" spans="1:10" x14ac:dyDescent="0.25">
      <c r="A2604" s="1">
        <v>2603</v>
      </c>
      <c r="B2604" s="2">
        <v>40157</v>
      </c>
      <c r="C2604" s="1">
        <v>1098.6899410000001</v>
      </c>
      <c r="D2604">
        <v>1102.349976</v>
      </c>
      <c r="E2604" s="1">
        <v>1106.25</v>
      </c>
      <c r="F2604" s="1">
        <v>1098.6899410000001</v>
      </c>
      <c r="G2604">
        <f t="shared" si="160"/>
        <v>7.5600589999999102</v>
      </c>
      <c r="H2604">
        <f t="shared" si="161"/>
        <v>0</v>
      </c>
      <c r="I2604">
        <f t="shared" si="162"/>
        <v>7.5600589999999102</v>
      </c>
      <c r="J2604">
        <f t="shared" si="163"/>
        <v>-3.6600349999998798</v>
      </c>
    </row>
    <row r="2605" spans="1:10" x14ac:dyDescent="0.25">
      <c r="A2605" s="1">
        <v>2604</v>
      </c>
      <c r="B2605" s="2">
        <v>40158</v>
      </c>
      <c r="C2605" s="1">
        <v>1103.959961</v>
      </c>
      <c r="D2605">
        <v>1106.410034</v>
      </c>
      <c r="E2605" s="1">
        <v>1108.5</v>
      </c>
      <c r="F2605" s="1">
        <v>1101.339966</v>
      </c>
      <c r="G2605">
        <f t="shared" si="160"/>
        <v>4.5400389999999788</v>
      </c>
      <c r="H2605">
        <f t="shared" si="161"/>
        <v>2.6199950000000172</v>
      </c>
      <c r="I2605">
        <f t="shared" si="162"/>
        <v>7.160033999999996</v>
      </c>
      <c r="J2605">
        <f t="shared" si="163"/>
        <v>-2.4500729999999749</v>
      </c>
    </row>
    <row r="2606" spans="1:10" x14ac:dyDescent="0.25">
      <c r="A2606" s="1">
        <v>2605</v>
      </c>
      <c r="B2606" s="2">
        <v>40161</v>
      </c>
      <c r="C2606" s="1">
        <v>1107.839966</v>
      </c>
      <c r="D2606">
        <v>1114.1099850000001</v>
      </c>
      <c r="E2606" s="1">
        <v>1114.76001</v>
      </c>
      <c r="F2606" s="1">
        <v>1107.839966</v>
      </c>
      <c r="G2606">
        <f t="shared" si="160"/>
        <v>6.9200439999999617</v>
      </c>
      <c r="H2606">
        <f t="shared" si="161"/>
        <v>0</v>
      </c>
      <c r="I2606">
        <f t="shared" si="162"/>
        <v>6.9200439999999617</v>
      </c>
      <c r="J2606">
        <f t="shared" si="163"/>
        <v>-6.2700190000000475</v>
      </c>
    </row>
    <row r="2607" spans="1:10" x14ac:dyDescent="0.25">
      <c r="A2607" s="1">
        <v>2606</v>
      </c>
      <c r="B2607" s="2">
        <v>40162</v>
      </c>
      <c r="C2607" s="1">
        <v>1114.1099850000001</v>
      </c>
      <c r="D2607">
        <v>1107.9300539999999</v>
      </c>
      <c r="E2607" s="1">
        <v>1114.1099850000001</v>
      </c>
      <c r="F2607" s="1">
        <v>1105.349976</v>
      </c>
      <c r="G2607">
        <f t="shared" si="160"/>
        <v>0</v>
      </c>
      <c r="H2607">
        <f t="shared" si="161"/>
        <v>8.7600090000000819</v>
      </c>
      <c r="I2607">
        <f t="shared" si="162"/>
        <v>8.7600090000000819</v>
      </c>
      <c r="J2607">
        <f t="shared" si="163"/>
        <v>6.1799310000001242</v>
      </c>
    </row>
    <row r="2608" spans="1:10" x14ac:dyDescent="0.25">
      <c r="A2608" s="1">
        <v>2607</v>
      </c>
      <c r="B2608" s="2">
        <v>40163</v>
      </c>
      <c r="C2608" s="1">
        <v>1108.6099850000001</v>
      </c>
      <c r="D2608">
        <v>1109.1800539999999</v>
      </c>
      <c r="E2608" s="1">
        <v>1116.209961</v>
      </c>
      <c r="F2608" s="1">
        <v>1107.959961</v>
      </c>
      <c r="G2608">
        <f t="shared" si="160"/>
        <v>7.5999759999999696</v>
      </c>
      <c r="H2608">
        <f t="shared" si="161"/>
        <v>0.65002400000003036</v>
      </c>
      <c r="I2608">
        <f t="shared" si="162"/>
        <v>8.25</v>
      </c>
      <c r="J2608">
        <f t="shared" si="163"/>
        <v>-0.57006899999987581</v>
      </c>
    </row>
    <row r="2609" spans="1:10" x14ac:dyDescent="0.25">
      <c r="A2609" s="1">
        <v>2608</v>
      </c>
      <c r="B2609" s="2">
        <v>40164</v>
      </c>
      <c r="C2609" s="1">
        <v>1106.3599850000001</v>
      </c>
      <c r="D2609">
        <v>1096.079956</v>
      </c>
      <c r="E2609" s="1">
        <v>1106.3599850000001</v>
      </c>
      <c r="F2609" s="1">
        <v>1095.880005</v>
      </c>
      <c r="G2609">
        <f t="shared" si="160"/>
        <v>0</v>
      </c>
      <c r="H2609">
        <f t="shared" si="161"/>
        <v>10.479980000000069</v>
      </c>
      <c r="I2609">
        <f t="shared" si="162"/>
        <v>10.479980000000069</v>
      </c>
      <c r="J2609">
        <f t="shared" si="163"/>
        <v>10.280029000000013</v>
      </c>
    </row>
    <row r="2610" spans="1:10" x14ac:dyDescent="0.25">
      <c r="A2610" s="1">
        <v>2609</v>
      </c>
      <c r="B2610" s="2">
        <v>40165</v>
      </c>
      <c r="C2610" s="1">
        <v>1097.8599850000001</v>
      </c>
      <c r="D2610">
        <v>1102.469971</v>
      </c>
      <c r="E2610" s="1">
        <v>1103.73999</v>
      </c>
      <c r="F2610" s="1">
        <v>1093.880005</v>
      </c>
      <c r="G2610">
        <f t="shared" si="160"/>
        <v>5.8800049999999828</v>
      </c>
      <c r="H2610">
        <f t="shared" si="161"/>
        <v>3.9799800000000687</v>
      </c>
      <c r="I2610">
        <f t="shared" si="162"/>
        <v>9.8599850000000515</v>
      </c>
      <c r="J2610">
        <f t="shared" si="163"/>
        <v>-4.6099859999999353</v>
      </c>
    </row>
    <row r="2611" spans="1:10" x14ac:dyDescent="0.25">
      <c r="A2611" s="1">
        <v>2610</v>
      </c>
      <c r="B2611" s="2">
        <v>40168</v>
      </c>
      <c r="C2611" s="1">
        <v>1105.3100589999999</v>
      </c>
      <c r="D2611">
        <v>1114.0500489999999</v>
      </c>
      <c r="E2611" s="1">
        <v>1117.6800539999999</v>
      </c>
      <c r="F2611" s="1">
        <v>1105.3100589999999</v>
      </c>
      <c r="G2611">
        <f t="shared" si="160"/>
        <v>12.369995000000017</v>
      </c>
      <c r="H2611">
        <f t="shared" si="161"/>
        <v>0</v>
      </c>
      <c r="I2611">
        <f t="shared" si="162"/>
        <v>12.369995000000017</v>
      </c>
      <c r="J2611">
        <f t="shared" si="163"/>
        <v>-8.7399900000000343</v>
      </c>
    </row>
    <row r="2612" spans="1:10" x14ac:dyDescent="0.25">
      <c r="A2612" s="1">
        <v>2611</v>
      </c>
      <c r="B2612" s="2">
        <v>40169</v>
      </c>
      <c r="C2612" s="1">
        <v>1114.51001</v>
      </c>
      <c r="D2612">
        <v>1118.0200199999999</v>
      </c>
      <c r="E2612" s="1">
        <v>1120.2700199999999</v>
      </c>
      <c r="F2612" s="1">
        <v>1114.51001</v>
      </c>
      <c r="G2612">
        <f t="shared" si="160"/>
        <v>5.7600099999999657</v>
      </c>
      <c r="H2612">
        <f t="shared" si="161"/>
        <v>0</v>
      </c>
      <c r="I2612">
        <f t="shared" si="162"/>
        <v>5.7600099999999657</v>
      </c>
      <c r="J2612">
        <f t="shared" si="163"/>
        <v>-3.5100099999999657</v>
      </c>
    </row>
    <row r="2613" spans="1:10" x14ac:dyDescent="0.25">
      <c r="A2613" s="1">
        <v>2612</v>
      </c>
      <c r="B2613" s="2">
        <v>40170</v>
      </c>
      <c r="C2613" s="1">
        <v>1118.839966</v>
      </c>
      <c r="D2613">
        <v>1120.589966</v>
      </c>
      <c r="E2613" s="1">
        <v>1121.579956</v>
      </c>
      <c r="F2613" s="1">
        <v>1116</v>
      </c>
      <c r="G2613">
        <f t="shared" si="160"/>
        <v>2.7399900000000343</v>
      </c>
      <c r="H2613">
        <f t="shared" si="161"/>
        <v>2.839966000000004</v>
      </c>
      <c r="I2613">
        <f t="shared" si="162"/>
        <v>5.5799560000000383</v>
      </c>
      <c r="J2613">
        <f t="shared" si="163"/>
        <v>-1.75</v>
      </c>
    </row>
    <row r="2614" spans="1:10" x14ac:dyDescent="0.25">
      <c r="A2614" s="1">
        <v>2613</v>
      </c>
      <c r="B2614" s="2">
        <v>40171</v>
      </c>
      <c r="C2614" s="1">
        <v>1121.079956</v>
      </c>
      <c r="D2614">
        <v>1126.4799800000001</v>
      </c>
      <c r="E2614" s="1">
        <v>1126.4799800000001</v>
      </c>
      <c r="F2614" s="1">
        <v>1121.079956</v>
      </c>
      <c r="G2614">
        <f t="shared" si="160"/>
        <v>5.4000240000000304</v>
      </c>
      <c r="H2614">
        <f t="shared" si="161"/>
        <v>0</v>
      </c>
      <c r="I2614">
        <f t="shared" si="162"/>
        <v>5.4000240000000304</v>
      </c>
      <c r="J2614">
        <f t="shared" si="163"/>
        <v>-5.4000240000000304</v>
      </c>
    </row>
    <row r="2615" spans="1:10" x14ac:dyDescent="0.25">
      <c r="A2615" s="1">
        <v>2614</v>
      </c>
      <c r="B2615" s="2">
        <v>40175</v>
      </c>
      <c r="C2615" s="1">
        <v>1127.530029</v>
      </c>
      <c r="D2615">
        <v>1127.780029</v>
      </c>
      <c r="E2615" s="1">
        <v>1130.380005</v>
      </c>
      <c r="F2615" s="1">
        <v>1123.51001</v>
      </c>
      <c r="G2615">
        <f t="shared" si="160"/>
        <v>2.8499759999999696</v>
      </c>
      <c r="H2615">
        <f t="shared" si="161"/>
        <v>4.0200190000000475</v>
      </c>
      <c r="I2615">
        <f t="shared" si="162"/>
        <v>6.8699950000000172</v>
      </c>
      <c r="J2615">
        <f t="shared" si="163"/>
        <v>-0.25</v>
      </c>
    </row>
    <row r="2616" spans="1:10" x14ac:dyDescent="0.25">
      <c r="A2616" s="1">
        <v>2615</v>
      </c>
      <c r="B2616" s="2">
        <v>40176</v>
      </c>
      <c r="C2616" s="1">
        <v>1128.5500489999999</v>
      </c>
      <c r="D2616">
        <v>1126.1999510000001</v>
      </c>
      <c r="E2616" s="1">
        <v>1130.380005</v>
      </c>
      <c r="F2616" s="1">
        <v>1126.079956</v>
      </c>
      <c r="G2616">
        <f t="shared" si="160"/>
        <v>1.8299560000000383</v>
      </c>
      <c r="H2616">
        <f t="shared" si="161"/>
        <v>2.4700929999999062</v>
      </c>
      <c r="I2616">
        <f t="shared" si="162"/>
        <v>4.3000489999999445</v>
      </c>
      <c r="J2616">
        <f t="shared" si="163"/>
        <v>2.350097999999889</v>
      </c>
    </row>
    <row r="2617" spans="1:10" x14ac:dyDescent="0.25">
      <c r="A2617" s="1">
        <v>2616</v>
      </c>
      <c r="B2617" s="2">
        <v>40177</v>
      </c>
      <c r="C2617" s="1">
        <v>1125.530029</v>
      </c>
      <c r="D2617">
        <v>1126.420044</v>
      </c>
      <c r="E2617" s="1">
        <v>1126.420044</v>
      </c>
      <c r="F2617" s="1">
        <v>1121.9399410000001</v>
      </c>
      <c r="G2617">
        <f t="shared" si="160"/>
        <v>0.89001499999994849</v>
      </c>
      <c r="H2617">
        <f t="shared" si="161"/>
        <v>3.5900879999999233</v>
      </c>
      <c r="I2617">
        <f t="shared" si="162"/>
        <v>4.4801029999998718</v>
      </c>
      <c r="J2617">
        <f t="shared" si="163"/>
        <v>-0.89001499999994849</v>
      </c>
    </row>
    <row r="2618" spans="1:10" x14ac:dyDescent="0.25">
      <c r="A2618" s="1">
        <v>2617</v>
      </c>
      <c r="B2618" s="2">
        <v>40178</v>
      </c>
      <c r="C2618" s="1">
        <v>1126.599976</v>
      </c>
      <c r="D2618">
        <v>1115.099976</v>
      </c>
      <c r="E2618" s="1">
        <v>1127.6400149999999</v>
      </c>
      <c r="F2618" s="1">
        <v>1114.8100589999999</v>
      </c>
      <c r="G2618">
        <f t="shared" si="160"/>
        <v>1.0400389999999788</v>
      </c>
      <c r="H2618">
        <f t="shared" si="161"/>
        <v>11.789917000000059</v>
      </c>
      <c r="I2618">
        <f t="shared" si="162"/>
        <v>12.829956000000038</v>
      </c>
      <c r="J2618">
        <f t="shared" si="163"/>
        <v>11.5</v>
      </c>
    </row>
    <row r="2619" spans="1:10" x14ac:dyDescent="0.25">
      <c r="A2619" s="1">
        <v>2618</v>
      </c>
      <c r="B2619" s="2">
        <v>40182</v>
      </c>
      <c r="C2619" s="1">
        <v>1116.5600589999999</v>
      </c>
      <c r="D2619">
        <v>1132.98999</v>
      </c>
      <c r="E2619" s="1">
        <v>1133.869995</v>
      </c>
      <c r="F2619" s="1">
        <v>1116.5600589999999</v>
      </c>
      <c r="G2619">
        <f t="shared" si="160"/>
        <v>17.309936000000107</v>
      </c>
      <c r="H2619">
        <f t="shared" si="161"/>
        <v>0</v>
      </c>
      <c r="I2619">
        <f t="shared" si="162"/>
        <v>17.309936000000107</v>
      </c>
      <c r="J2619">
        <f t="shared" si="163"/>
        <v>-16.429931000000124</v>
      </c>
    </row>
    <row r="2620" spans="1:10" x14ac:dyDescent="0.25">
      <c r="A2620" s="1">
        <v>2619</v>
      </c>
      <c r="B2620" s="2">
        <v>40183</v>
      </c>
      <c r="C2620" s="1">
        <v>1132.660034</v>
      </c>
      <c r="D2620">
        <v>1136.5200199999999</v>
      </c>
      <c r="E2620" s="1">
        <v>1136.630005</v>
      </c>
      <c r="F2620" s="1">
        <v>1129.660034</v>
      </c>
      <c r="G2620">
        <f t="shared" si="160"/>
        <v>3.9699709999999868</v>
      </c>
      <c r="H2620">
        <f t="shared" si="161"/>
        <v>3</v>
      </c>
      <c r="I2620">
        <f t="shared" si="162"/>
        <v>6.9699709999999868</v>
      </c>
      <c r="J2620">
        <f t="shared" si="163"/>
        <v>-3.8599859999999353</v>
      </c>
    </row>
    <row r="2621" spans="1:10" x14ac:dyDescent="0.25">
      <c r="A2621" s="1">
        <v>2620</v>
      </c>
      <c r="B2621" s="2">
        <v>40184</v>
      </c>
      <c r="C2621" s="1">
        <v>1135.709961</v>
      </c>
      <c r="D2621">
        <v>1137.1400149999999</v>
      </c>
      <c r="E2621" s="1">
        <v>1139.1899410000001</v>
      </c>
      <c r="F2621" s="1">
        <v>1133.9499510000001</v>
      </c>
      <c r="G2621">
        <f t="shared" si="160"/>
        <v>3.4799800000000687</v>
      </c>
      <c r="H2621">
        <f t="shared" si="161"/>
        <v>1.7600099999999657</v>
      </c>
      <c r="I2621">
        <f t="shared" si="162"/>
        <v>5.2399900000000343</v>
      </c>
      <c r="J2621">
        <f t="shared" si="163"/>
        <v>-1.4300539999999273</v>
      </c>
    </row>
    <row r="2622" spans="1:10" x14ac:dyDescent="0.25">
      <c r="A2622" s="1">
        <v>2621</v>
      </c>
      <c r="B2622" s="2">
        <v>40185</v>
      </c>
      <c r="C2622" s="1">
        <v>1136.2700199999999</v>
      </c>
      <c r="D2622">
        <v>1141.6899410000001</v>
      </c>
      <c r="E2622" s="1">
        <v>1142.459961</v>
      </c>
      <c r="F2622" s="1">
        <v>1131.3199460000001</v>
      </c>
      <c r="G2622">
        <f t="shared" si="160"/>
        <v>6.1899410000000898</v>
      </c>
      <c r="H2622">
        <f t="shared" si="161"/>
        <v>4.9500739999998586</v>
      </c>
      <c r="I2622">
        <f t="shared" si="162"/>
        <v>11.140014999999948</v>
      </c>
      <c r="J2622">
        <f t="shared" si="163"/>
        <v>-5.4199210000001585</v>
      </c>
    </row>
    <row r="2623" spans="1:10" x14ac:dyDescent="0.25">
      <c r="A2623" s="1">
        <v>2622</v>
      </c>
      <c r="B2623" s="2">
        <v>40186</v>
      </c>
      <c r="C2623" s="1">
        <v>1140.5200199999999</v>
      </c>
      <c r="D2623">
        <v>1144.9799800000001</v>
      </c>
      <c r="E2623" s="1">
        <v>1145.3900149999999</v>
      </c>
      <c r="F2623" s="1">
        <v>1136.219971</v>
      </c>
      <c r="G2623">
        <f t="shared" si="160"/>
        <v>4.8699950000000172</v>
      </c>
      <c r="H2623">
        <f t="shared" si="161"/>
        <v>4.3000489999999445</v>
      </c>
      <c r="I2623">
        <f t="shared" si="162"/>
        <v>9.1700439999999617</v>
      </c>
      <c r="J2623">
        <f t="shared" si="163"/>
        <v>-4.4599600000001374</v>
      </c>
    </row>
    <row r="2624" spans="1:10" x14ac:dyDescent="0.25">
      <c r="A2624" s="1">
        <v>2623</v>
      </c>
      <c r="B2624" s="2">
        <v>40189</v>
      </c>
      <c r="C2624" s="1">
        <v>1145.959961</v>
      </c>
      <c r="D2624">
        <v>1146.9799800000001</v>
      </c>
      <c r="E2624" s="1">
        <v>1149.73999</v>
      </c>
      <c r="F2624" s="1">
        <v>1142.0200199999999</v>
      </c>
      <c r="G2624">
        <f t="shared" si="160"/>
        <v>3.7800290000000132</v>
      </c>
      <c r="H2624">
        <f t="shared" si="161"/>
        <v>3.9399410000000898</v>
      </c>
      <c r="I2624">
        <f t="shared" si="162"/>
        <v>7.719970000000103</v>
      </c>
      <c r="J2624">
        <f t="shared" si="163"/>
        <v>-1.0200190000000475</v>
      </c>
    </row>
    <row r="2625" spans="1:10" x14ac:dyDescent="0.25">
      <c r="A2625" s="1">
        <v>2624</v>
      </c>
      <c r="B2625" s="2">
        <v>40190</v>
      </c>
      <c r="C2625" s="1">
        <v>1143.8100589999999</v>
      </c>
      <c r="D2625">
        <v>1136.219971</v>
      </c>
      <c r="E2625" s="1">
        <v>1143.8100589999999</v>
      </c>
      <c r="F2625" s="1">
        <v>1131.7700199999999</v>
      </c>
      <c r="G2625">
        <f t="shared" si="160"/>
        <v>0</v>
      </c>
      <c r="H2625">
        <f t="shared" si="161"/>
        <v>12.040038999999979</v>
      </c>
      <c r="I2625">
        <f t="shared" si="162"/>
        <v>12.040038999999979</v>
      </c>
      <c r="J2625">
        <f t="shared" si="163"/>
        <v>7.5900879999999233</v>
      </c>
    </row>
    <row r="2626" spans="1:10" x14ac:dyDescent="0.25">
      <c r="A2626" s="1">
        <v>2625</v>
      </c>
      <c r="B2626" s="2">
        <v>40191</v>
      </c>
      <c r="C2626" s="1">
        <v>1137.3100589999999</v>
      </c>
      <c r="D2626">
        <v>1145.6800539999999</v>
      </c>
      <c r="E2626" s="1">
        <v>1148.400024</v>
      </c>
      <c r="F2626" s="1">
        <v>1133.1800539999999</v>
      </c>
      <c r="G2626">
        <f t="shared" si="160"/>
        <v>11.08996500000012</v>
      </c>
      <c r="H2626">
        <f t="shared" si="161"/>
        <v>4.1300049999999828</v>
      </c>
      <c r="I2626">
        <f t="shared" si="162"/>
        <v>15.219970000000103</v>
      </c>
      <c r="J2626">
        <f t="shared" si="163"/>
        <v>-8.3699950000000172</v>
      </c>
    </row>
    <row r="2627" spans="1:10" x14ac:dyDescent="0.25">
      <c r="A2627" s="1">
        <v>2626</v>
      </c>
      <c r="B2627" s="2">
        <v>40192</v>
      </c>
      <c r="C2627" s="1">
        <v>1145.6800539999999</v>
      </c>
      <c r="D2627">
        <v>1148.459961</v>
      </c>
      <c r="E2627" s="1">
        <v>1150.410034</v>
      </c>
      <c r="F2627" s="1">
        <v>1143.8000489999999</v>
      </c>
      <c r="G2627">
        <f t="shared" ref="G2627:G2690" si="164">E2627-C2627</f>
        <v>4.7299800000000687</v>
      </c>
      <c r="H2627">
        <f t="shared" ref="H2627:H2690" si="165">C2627-F2627</f>
        <v>1.8800049999999828</v>
      </c>
      <c r="I2627">
        <f t="shared" ref="I2627:I2690" si="166">G2627+H2627</f>
        <v>6.6099850000000515</v>
      </c>
      <c r="J2627">
        <f t="shared" ref="J2627:J2690" si="167">C2627-D2627</f>
        <v>-2.7799070000000938</v>
      </c>
    </row>
    <row r="2628" spans="1:10" x14ac:dyDescent="0.25">
      <c r="A2628" s="1">
        <v>2627</v>
      </c>
      <c r="B2628" s="2">
        <v>40193</v>
      </c>
      <c r="C2628" s="1">
        <v>1147.719971</v>
      </c>
      <c r="D2628">
        <v>1136.030029</v>
      </c>
      <c r="E2628" s="1">
        <v>1147.7700199999999</v>
      </c>
      <c r="F2628" s="1">
        <v>1131.3900149999999</v>
      </c>
      <c r="G2628">
        <f t="shared" si="164"/>
        <v>5.0048999999944499E-2</v>
      </c>
      <c r="H2628">
        <f t="shared" si="165"/>
        <v>16.329956000000038</v>
      </c>
      <c r="I2628">
        <f t="shared" si="166"/>
        <v>16.380004999999983</v>
      </c>
      <c r="J2628">
        <f t="shared" si="167"/>
        <v>11.689941999999974</v>
      </c>
    </row>
    <row r="2629" spans="1:10" x14ac:dyDescent="0.25">
      <c r="A2629" s="1">
        <v>2628</v>
      </c>
      <c r="B2629" s="2">
        <v>40197</v>
      </c>
      <c r="C2629" s="1">
        <v>1136.030029</v>
      </c>
      <c r="D2629">
        <v>1150.2299800000001</v>
      </c>
      <c r="E2629" s="1">
        <v>1150.4499510000001</v>
      </c>
      <c r="F2629" s="1">
        <v>1135.7700199999999</v>
      </c>
      <c r="G2629">
        <f t="shared" si="164"/>
        <v>14.419922000000042</v>
      </c>
      <c r="H2629">
        <f t="shared" si="165"/>
        <v>0.26000900000008187</v>
      </c>
      <c r="I2629">
        <f t="shared" si="166"/>
        <v>14.679931000000124</v>
      </c>
      <c r="J2629">
        <f t="shared" si="167"/>
        <v>-14.199951000000056</v>
      </c>
    </row>
    <row r="2630" spans="1:10" x14ac:dyDescent="0.25">
      <c r="A2630" s="1">
        <v>2629</v>
      </c>
      <c r="B2630" s="2">
        <v>40198</v>
      </c>
      <c r="C2630" s="1">
        <v>1147.9499510000001</v>
      </c>
      <c r="D2630">
        <v>1138.040039</v>
      </c>
      <c r="E2630" s="1">
        <v>1147.9499510000001</v>
      </c>
      <c r="F2630" s="1">
        <v>1129.25</v>
      </c>
      <c r="G2630">
        <f t="shared" si="164"/>
        <v>0</v>
      </c>
      <c r="H2630">
        <f t="shared" si="165"/>
        <v>18.699951000000056</v>
      </c>
      <c r="I2630">
        <f t="shared" si="166"/>
        <v>18.699951000000056</v>
      </c>
      <c r="J2630">
        <f t="shared" si="167"/>
        <v>9.9099120000000767</v>
      </c>
    </row>
    <row r="2631" spans="1:10" x14ac:dyDescent="0.25">
      <c r="A2631" s="1">
        <v>2630</v>
      </c>
      <c r="B2631" s="2">
        <v>40199</v>
      </c>
      <c r="C2631" s="1">
        <v>1138.6800539999999</v>
      </c>
      <c r="D2631">
        <v>1116.4799800000001</v>
      </c>
      <c r="E2631" s="1">
        <v>1141.579956</v>
      </c>
      <c r="F2631" s="1">
        <v>1114.839966</v>
      </c>
      <c r="G2631">
        <f t="shared" si="164"/>
        <v>2.899902000000111</v>
      </c>
      <c r="H2631">
        <f t="shared" si="165"/>
        <v>23.840087999999923</v>
      </c>
      <c r="I2631">
        <f t="shared" si="166"/>
        <v>26.739990000000034</v>
      </c>
      <c r="J2631">
        <f t="shared" si="167"/>
        <v>22.200073999999859</v>
      </c>
    </row>
    <row r="2632" spans="1:10" x14ac:dyDescent="0.25">
      <c r="A2632" s="1">
        <v>2631</v>
      </c>
      <c r="B2632" s="2">
        <v>40200</v>
      </c>
      <c r="C2632" s="1">
        <v>1115.48999</v>
      </c>
      <c r="D2632">
        <v>1091.76001</v>
      </c>
      <c r="E2632" s="1">
        <v>1115.48999</v>
      </c>
      <c r="F2632" s="1">
        <v>1090.1800539999999</v>
      </c>
      <c r="G2632">
        <f t="shared" si="164"/>
        <v>0</v>
      </c>
      <c r="H2632">
        <f t="shared" si="165"/>
        <v>25.309936000000107</v>
      </c>
      <c r="I2632">
        <f t="shared" si="166"/>
        <v>25.309936000000107</v>
      </c>
      <c r="J2632">
        <f t="shared" si="167"/>
        <v>23.729980000000069</v>
      </c>
    </row>
    <row r="2633" spans="1:10" x14ac:dyDescent="0.25">
      <c r="A2633" s="1">
        <v>2632</v>
      </c>
      <c r="B2633" s="2">
        <v>40203</v>
      </c>
      <c r="C2633" s="1">
        <v>1092.400024</v>
      </c>
      <c r="D2633">
        <v>1096.780029</v>
      </c>
      <c r="E2633" s="1">
        <v>1102.969971</v>
      </c>
      <c r="F2633" s="1">
        <v>1092.400024</v>
      </c>
      <c r="G2633">
        <f t="shared" si="164"/>
        <v>10.569946999999956</v>
      </c>
      <c r="H2633">
        <f t="shared" si="165"/>
        <v>0</v>
      </c>
      <c r="I2633">
        <f t="shared" si="166"/>
        <v>10.569946999999956</v>
      </c>
      <c r="J2633">
        <f t="shared" si="167"/>
        <v>-4.3800049999999828</v>
      </c>
    </row>
    <row r="2634" spans="1:10" x14ac:dyDescent="0.25">
      <c r="A2634" s="1">
        <v>2633</v>
      </c>
      <c r="B2634" s="2">
        <v>40204</v>
      </c>
      <c r="C2634" s="1">
        <v>1095.8000489999999</v>
      </c>
      <c r="D2634">
        <v>1092.170044</v>
      </c>
      <c r="E2634" s="1">
        <v>1103.6899410000001</v>
      </c>
      <c r="F2634" s="1">
        <v>1089.8599850000001</v>
      </c>
      <c r="G2634">
        <f t="shared" si="164"/>
        <v>7.8898920000001453</v>
      </c>
      <c r="H2634">
        <f t="shared" si="165"/>
        <v>5.940063999999893</v>
      </c>
      <c r="I2634">
        <f t="shared" si="166"/>
        <v>13.829956000000038</v>
      </c>
      <c r="J2634">
        <f t="shared" si="167"/>
        <v>3.6300049999999828</v>
      </c>
    </row>
    <row r="2635" spans="1:10" x14ac:dyDescent="0.25">
      <c r="A2635" s="1">
        <v>2634</v>
      </c>
      <c r="B2635" s="2">
        <v>40205</v>
      </c>
      <c r="C2635" s="1">
        <v>1091.9399410000001</v>
      </c>
      <c r="D2635">
        <v>1097.5</v>
      </c>
      <c r="E2635" s="1">
        <v>1099.51001</v>
      </c>
      <c r="F2635" s="1">
        <v>1083.1099850000001</v>
      </c>
      <c r="G2635">
        <f t="shared" si="164"/>
        <v>7.5700689999998758</v>
      </c>
      <c r="H2635">
        <f t="shared" si="165"/>
        <v>8.8299560000000383</v>
      </c>
      <c r="I2635">
        <f t="shared" si="166"/>
        <v>16.400024999999914</v>
      </c>
      <c r="J2635">
        <f t="shared" si="167"/>
        <v>-5.5600589999999102</v>
      </c>
    </row>
    <row r="2636" spans="1:10" x14ac:dyDescent="0.25">
      <c r="A2636" s="1">
        <v>2635</v>
      </c>
      <c r="B2636" s="2">
        <v>40206</v>
      </c>
      <c r="C2636" s="1">
        <v>1096.9300539999999</v>
      </c>
      <c r="D2636">
        <v>1084.530029</v>
      </c>
      <c r="E2636" s="1">
        <v>1100.219971</v>
      </c>
      <c r="F2636" s="1">
        <v>1078.459961</v>
      </c>
      <c r="G2636">
        <f t="shared" si="164"/>
        <v>3.2899170000000595</v>
      </c>
      <c r="H2636">
        <f t="shared" si="165"/>
        <v>18.470092999999906</v>
      </c>
      <c r="I2636">
        <f t="shared" si="166"/>
        <v>21.760009999999966</v>
      </c>
      <c r="J2636">
        <f t="shared" si="167"/>
        <v>12.400024999999914</v>
      </c>
    </row>
    <row r="2637" spans="1:10" x14ac:dyDescent="0.25">
      <c r="A2637" s="1">
        <v>2636</v>
      </c>
      <c r="B2637" s="2">
        <v>40207</v>
      </c>
      <c r="C2637" s="1">
        <v>1087.6099850000001</v>
      </c>
      <c r="D2637">
        <v>1073.869995</v>
      </c>
      <c r="E2637" s="1">
        <v>1096.4499510000001</v>
      </c>
      <c r="F2637" s="1">
        <v>1071.589966</v>
      </c>
      <c r="G2637">
        <f t="shared" si="164"/>
        <v>8.839966000000004</v>
      </c>
      <c r="H2637">
        <f t="shared" si="165"/>
        <v>16.020019000000048</v>
      </c>
      <c r="I2637">
        <f t="shared" si="166"/>
        <v>24.859985000000052</v>
      </c>
      <c r="J2637">
        <f t="shared" si="167"/>
        <v>13.739990000000034</v>
      </c>
    </row>
    <row r="2638" spans="1:10" x14ac:dyDescent="0.25">
      <c r="A2638" s="1">
        <v>2637</v>
      </c>
      <c r="B2638" s="2">
        <v>40210</v>
      </c>
      <c r="C2638" s="1">
        <v>1073.8900149999999</v>
      </c>
      <c r="D2638">
        <v>1089.1899410000001</v>
      </c>
      <c r="E2638" s="1">
        <v>1089.380005</v>
      </c>
      <c r="F2638" s="1">
        <v>1073.8900149999999</v>
      </c>
      <c r="G2638">
        <f t="shared" si="164"/>
        <v>15.489990000000034</v>
      </c>
      <c r="H2638">
        <f t="shared" si="165"/>
        <v>0</v>
      </c>
      <c r="I2638">
        <f t="shared" si="166"/>
        <v>15.489990000000034</v>
      </c>
      <c r="J2638">
        <f t="shared" si="167"/>
        <v>-15.299926000000141</v>
      </c>
    </row>
    <row r="2639" spans="1:10" x14ac:dyDescent="0.25">
      <c r="A2639" s="1">
        <v>2638</v>
      </c>
      <c r="B2639" s="2">
        <v>40211</v>
      </c>
      <c r="C2639" s="1">
        <v>1090.0500489999999</v>
      </c>
      <c r="D2639">
        <v>1103.3199460000001</v>
      </c>
      <c r="E2639" s="1">
        <v>1104.7299800000001</v>
      </c>
      <c r="F2639" s="1">
        <v>1087.959961</v>
      </c>
      <c r="G2639">
        <f t="shared" si="164"/>
        <v>14.679931000000124</v>
      </c>
      <c r="H2639">
        <f t="shared" si="165"/>
        <v>2.0900879999999233</v>
      </c>
      <c r="I2639">
        <f t="shared" si="166"/>
        <v>16.770019000000048</v>
      </c>
      <c r="J2639">
        <f t="shared" si="167"/>
        <v>-13.269897000000128</v>
      </c>
    </row>
    <row r="2640" spans="1:10" x14ac:dyDescent="0.25">
      <c r="A2640" s="1">
        <v>2639</v>
      </c>
      <c r="B2640" s="2">
        <v>40212</v>
      </c>
      <c r="C2640" s="1">
        <v>1100.670044</v>
      </c>
      <c r="D2640">
        <v>1097.280029</v>
      </c>
      <c r="E2640" s="1">
        <v>1102.719971</v>
      </c>
      <c r="F2640" s="1">
        <v>1093.969971</v>
      </c>
      <c r="G2640">
        <f t="shared" si="164"/>
        <v>2.0499270000000251</v>
      </c>
      <c r="H2640">
        <f t="shared" si="165"/>
        <v>6.7000729999999749</v>
      </c>
      <c r="I2640">
        <f t="shared" si="166"/>
        <v>8.75</v>
      </c>
      <c r="J2640">
        <f t="shared" si="167"/>
        <v>3.3900149999999485</v>
      </c>
    </row>
    <row r="2641" spans="1:10" x14ac:dyDescent="0.25">
      <c r="A2641" s="1">
        <v>2640</v>
      </c>
      <c r="B2641" s="2">
        <v>40213</v>
      </c>
      <c r="C2641" s="1">
        <v>1097.25</v>
      </c>
      <c r="D2641">
        <v>1063.1099850000001</v>
      </c>
      <c r="E2641" s="1">
        <v>1097.25</v>
      </c>
      <c r="F2641" s="1">
        <v>1062.780029</v>
      </c>
      <c r="G2641">
        <f t="shared" si="164"/>
        <v>0</v>
      </c>
      <c r="H2641">
        <f t="shared" si="165"/>
        <v>34.469970999999987</v>
      </c>
      <c r="I2641">
        <f t="shared" si="166"/>
        <v>34.469970999999987</v>
      </c>
      <c r="J2641">
        <f t="shared" si="167"/>
        <v>34.140014999999948</v>
      </c>
    </row>
    <row r="2642" spans="1:10" x14ac:dyDescent="0.25">
      <c r="A2642" s="1">
        <v>2641</v>
      </c>
      <c r="B2642" s="2">
        <v>40214</v>
      </c>
      <c r="C2642" s="1">
        <v>1064.119995</v>
      </c>
      <c r="D2642">
        <v>1066.1899410000001</v>
      </c>
      <c r="E2642" s="1">
        <v>1067.130005</v>
      </c>
      <c r="F2642" s="1">
        <v>1044.5</v>
      </c>
      <c r="G2642">
        <f t="shared" si="164"/>
        <v>3.0100099999999657</v>
      </c>
      <c r="H2642">
        <f t="shared" si="165"/>
        <v>19.619995000000017</v>
      </c>
      <c r="I2642">
        <f t="shared" si="166"/>
        <v>22.630004999999983</v>
      </c>
      <c r="J2642">
        <f t="shared" si="167"/>
        <v>-2.0699460000000727</v>
      </c>
    </row>
    <row r="2643" spans="1:10" x14ac:dyDescent="0.25">
      <c r="A2643" s="1">
        <v>2642</v>
      </c>
      <c r="B2643" s="2">
        <v>40217</v>
      </c>
      <c r="C2643" s="1">
        <v>1065.51001</v>
      </c>
      <c r="D2643">
        <v>1056.73999</v>
      </c>
      <c r="E2643" s="1">
        <v>1071.1999510000001</v>
      </c>
      <c r="F2643" s="1">
        <v>1056.51001</v>
      </c>
      <c r="G2643">
        <f t="shared" si="164"/>
        <v>5.6899410000000898</v>
      </c>
      <c r="H2643">
        <f t="shared" si="165"/>
        <v>9</v>
      </c>
      <c r="I2643">
        <f t="shared" si="166"/>
        <v>14.68994100000009</v>
      </c>
      <c r="J2643">
        <f t="shared" si="167"/>
        <v>8.7700199999999313</v>
      </c>
    </row>
    <row r="2644" spans="1:10" x14ac:dyDescent="0.25">
      <c r="A2644" s="1">
        <v>2643</v>
      </c>
      <c r="B2644" s="2">
        <v>40218</v>
      </c>
      <c r="C2644" s="1">
        <v>1060.0600589999999</v>
      </c>
      <c r="D2644">
        <v>1070.5200199999999</v>
      </c>
      <c r="E2644" s="1">
        <v>1079.280029</v>
      </c>
      <c r="F2644" s="1">
        <v>1060.0600589999999</v>
      </c>
      <c r="G2644">
        <f t="shared" si="164"/>
        <v>19.219970000000103</v>
      </c>
      <c r="H2644">
        <f t="shared" si="165"/>
        <v>0</v>
      </c>
      <c r="I2644">
        <f t="shared" si="166"/>
        <v>19.219970000000103</v>
      </c>
      <c r="J2644">
        <f t="shared" si="167"/>
        <v>-10.459961000000021</v>
      </c>
    </row>
    <row r="2645" spans="1:10" x14ac:dyDescent="0.25">
      <c r="A2645" s="1">
        <v>2644</v>
      </c>
      <c r="B2645" s="2">
        <v>40219</v>
      </c>
      <c r="C2645" s="1">
        <v>1069.6800539999999</v>
      </c>
      <c r="D2645">
        <v>1068.130005</v>
      </c>
      <c r="E2645" s="1">
        <v>1073.670044</v>
      </c>
      <c r="F2645" s="1">
        <v>1059.339966</v>
      </c>
      <c r="G2645">
        <f t="shared" si="164"/>
        <v>3.9899900000000343</v>
      </c>
      <c r="H2645">
        <f t="shared" si="165"/>
        <v>10.340087999999923</v>
      </c>
      <c r="I2645">
        <f t="shared" si="166"/>
        <v>14.330077999999958</v>
      </c>
      <c r="J2645">
        <f t="shared" si="167"/>
        <v>1.5500489999999445</v>
      </c>
    </row>
    <row r="2646" spans="1:10" x14ac:dyDescent="0.25">
      <c r="A2646" s="1">
        <v>2645</v>
      </c>
      <c r="B2646" s="2">
        <v>40220</v>
      </c>
      <c r="C2646" s="1">
        <v>1067.099976</v>
      </c>
      <c r="D2646">
        <v>1078.469971</v>
      </c>
      <c r="E2646" s="1">
        <v>1080.040039</v>
      </c>
      <c r="F2646" s="1">
        <v>1060.589966</v>
      </c>
      <c r="G2646">
        <f t="shared" si="164"/>
        <v>12.940063000000009</v>
      </c>
      <c r="H2646">
        <f t="shared" si="165"/>
        <v>6.5100099999999657</v>
      </c>
      <c r="I2646">
        <f t="shared" si="166"/>
        <v>19.450072999999975</v>
      </c>
      <c r="J2646">
        <f t="shared" si="167"/>
        <v>-11.369995000000017</v>
      </c>
    </row>
    <row r="2647" spans="1:10" x14ac:dyDescent="0.25">
      <c r="A2647" s="1">
        <v>2646</v>
      </c>
      <c r="B2647" s="2">
        <v>40221</v>
      </c>
      <c r="C2647" s="1">
        <v>1075.9499510000001</v>
      </c>
      <c r="D2647">
        <v>1075.51001</v>
      </c>
      <c r="E2647" s="1">
        <v>1077.8100589999999</v>
      </c>
      <c r="F2647" s="1">
        <v>1062.969971</v>
      </c>
      <c r="G2647">
        <f t="shared" si="164"/>
        <v>1.8601079999998547</v>
      </c>
      <c r="H2647">
        <f t="shared" si="165"/>
        <v>12.979980000000069</v>
      </c>
      <c r="I2647">
        <f t="shared" si="166"/>
        <v>14.840087999999923</v>
      </c>
      <c r="J2647">
        <f t="shared" si="167"/>
        <v>0.43994100000008984</v>
      </c>
    </row>
    <row r="2648" spans="1:10" x14ac:dyDescent="0.25">
      <c r="A2648" s="1">
        <v>2647</v>
      </c>
      <c r="B2648" s="2">
        <v>40225</v>
      </c>
      <c r="C2648" s="1">
        <v>1079.130005</v>
      </c>
      <c r="D2648">
        <v>1094.869995</v>
      </c>
      <c r="E2648" s="1">
        <v>1095.670044</v>
      </c>
      <c r="F2648" s="1">
        <v>1079.130005</v>
      </c>
      <c r="G2648">
        <f t="shared" si="164"/>
        <v>16.540038999999979</v>
      </c>
      <c r="H2648">
        <f t="shared" si="165"/>
        <v>0</v>
      </c>
      <c r="I2648">
        <f t="shared" si="166"/>
        <v>16.540038999999979</v>
      </c>
      <c r="J2648">
        <f t="shared" si="167"/>
        <v>-15.739990000000034</v>
      </c>
    </row>
    <row r="2649" spans="1:10" x14ac:dyDescent="0.25">
      <c r="A2649" s="1">
        <v>2648</v>
      </c>
      <c r="B2649" s="2">
        <v>40226</v>
      </c>
      <c r="C2649" s="1">
        <v>1096.1400149999999</v>
      </c>
      <c r="D2649">
        <v>1099.51001</v>
      </c>
      <c r="E2649" s="1">
        <v>1101.030029</v>
      </c>
      <c r="F2649" s="1">
        <v>1094.719971</v>
      </c>
      <c r="G2649">
        <f t="shared" si="164"/>
        <v>4.8900140000000647</v>
      </c>
      <c r="H2649">
        <f t="shared" si="165"/>
        <v>1.4200439999999617</v>
      </c>
      <c r="I2649">
        <f t="shared" si="166"/>
        <v>6.3100580000000264</v>
      </c>
      <c r="J2649">
        <f t="shared" si="167"/>
        <v>-3.3699950000000172</v>
      </c>
    </row>
    <row r="2650" spans="1:10" x14ac:dyDescent="0.25">
      <c r="A2650" s="1">
        <v>2649</v>
      </c>
      <c r="B2650" s="2">
        <v>40227</v>
      </c>
      <c r="C2650" s="1">
        <v>1099.030029</v>
      </c>
      <c r="D2650">
        <v>1106.75</v>
      </c>
      <c r="E2650" s="1">
        <v>1108.23999</v>
      </c>
      <c r="F2650" s="1">
        <v>1097.4799800000001</v>
      </c>
      <c r="G2650">
        <f t="shared" si="164"/>
        <v>9.2099610000000212</v>
      </c>
      <c r="H2650">
        <f t="shared" si="165"/>
        <v>1.5500489999999445</v>
      </c>
      <c r="I2650">
        <f t="shared" si="166"/>
        <v>10.760009999999966</v>
      </c>
      <c r="J2650">
        <f t="shared" si="167"/>
        <v>-7.7199709999999868</v>
      </c>
    </row>
    <row r="2651" spans="1:10" x14ac:dyDescent="0.25">
      <c r="A2651" s="1">
        <v>2650</v>
      </c>
      <c r="B2651" s="2">
        <v>40228</v>
      </c>
      <c r="C2651" s="1">
        <v>1105.48999</v>
      </c>
      <c r="D2651">
        <v>1109.170044</v>
      </c>
      <c r="E2651" s="1">
        <v>1112.420044</v>
      </c>
      <c r="F2651" s="1">
        <v>1100.8000489999999</v>
      </c>
      <c r="G2651">
        <f t="shared" si="164"/>
        <v>6.9300539999999273</v>
      </c>
      <c r="H2651">
        <f t="shared" si="165"/>
        <v>4.6899410000000898</v>
      </c>
      <c r="I2651">
        <f t="shared" si="166"/>
        <v>11.619995000000017</v>
      </c>
      <c r="J2651">
        <f t="shared" si="167"/>
        <v>-3.6800539999999273</v>
      </c>
    </row>
    <row r="2652" spans="1:10" x14ac:dyDescent="0.25">
      <c r="A2652" s="1">
        <v>2651</v>
      </c>
      <c r="B2652" s="2">
        <v>40231</v>
      </c>
      <c r="C2652" s="1">
        <v>1110</v>
      </c>
      <c r="D2652">
        <v>1108.01001</v>
      </c>
      <c r="E2652" s="1">
        <v>1112.290039</v>
      </c>
      <c r="F2652" s="1">
        <v>1105.380005</v>
      </c>
      <c r="G2652">
        <f t="shared" si="164"/>
        <v>2.2900389999999788</v>
      </c>
      <c r="H2652">
        <f t="shared" si="165"/>
        <v>4.6199950000000172</v>
      </c>
      <c r="I2652">
        <f t="shared" si="166"/>
        <v>6.910033999999996</v>
      </c>
      <c r="J2652">
        <f t="shared" si="167"/>
        <v>1.9899900000000343</v>
      </c>
    </row>
    <row r="2653" spans="1:10" x14ac:dyDescent="0.25">
      <c r="A2653" s="1">
        <v>2652</v>
      </c>
      <c r="B2653" s="2">
        <v>40232</v>
      </c>
      <c r="C2653" s="1">
        <v>1107.48999</v>
      </c>
      <c r="D2653">
        <v>1094.599976</v>
      </c>
      <c r="E2653" s="1">
        <v>1108.579956</v>
      </c>
      <c r="F2653" s="1">
        <v>1092.1800539999999</v>
      </c>
      <c r="G2653">
        <f t="shared" si="164"/>
        <v>1.089966000000004</v>
      </c>
      <c r="H2653">
        <f t="shared" si="165"/>
        <v>15.309936000000107</v>
      </c>
      <c r="I2653">
        <f t="shared" si="166"/>
        <v>16.399902000000111</v>
      </c>
      <c r="J2653">
        <f t="shared" si="167"/>
        <v>12.890014000000065</v>
      </c>
    </row>
    <row r="2654" spans="1:10" x14ac:dyDescent="0.25">
      <c r="A2654" s="1">
        <v>2653</v>
      </c>
      <c r="B2654" s="2">
        <v>40233</v>
      </c>
      <c r="C2654" s="1">
        <v>1095.8900149999999</v>
      </c>
      <c r="D2654">
        <v>1105.23999</v>
      </c>
      <c r="E2654" s="1">
        <v>1106.420044</v>
      </c>
      <c r="F2654" s="1">
        <v>1095.5</v>
      </c>
      <c r="G2654">
        <f t="shared" si="164"/>
        <v>10.530029000000013</v>
      </c>
      <c r="H2654">
        <f t="shared" si="165"/>
        <v>0.39001499999994849</v>
      </c>
      <c r="I2654">
        <f t="shared" si="166"/>
        <v>10.920043999999962</v>
      </c>
      <c r="J2654">
        <f t="shared" si="167"/>
        <v>-9.3499750000000859</v>
      </c>
    </row>
    <row r="2655" spans="1:10" x14ac:dyDescent="0.25">
      <c r="A2655" s="1">
        <v>2654</v>
      </c>
      <c r="B2655" s="2">
        <v>40234</v>
      </c>
      <c r="C2655" s="1">
        <v>1101.23999</v>
      </c>
      <c r="D2655">
        <v>1102.9399410000001</v>
      </c>
      <c r="E2655" s="1">
        <v>1103.5</v>
      </c>
      <c r="F2655" s="1">
        <v>1086.0200199999999</v>
      </c>
      <c r="G2655">
        <f t="shared" si="164"/>
        <v>2.2600099999999657</v>
      </c>
      <c r="H2655">
        <f t="shared" si="165"/>
        <v>15.219970000000103</v>
      </c>
      <c r="I2655">
        <f t="shared" si="166"/>
        <v>17.479980000000069</v>
      </c>
      <c r="J2655">
        <f t="shared" si="167"/>
        <v>-1.6999510000000555</v>
      </c>
    </row>
    <row r="2656" spans="1:10" x14ac:dyDescent="0.25">
      <c r="A2656" s="1">
        <v>2655</v>
      </c>
      <c r="B2656" s="2">
        <v>40235</v>
      </c>
      <c r="C2656" s="1">
        <v>1103.099976</v>
      </c>
      <c r="D2656">
        <v>1104.48999</v>
      </c>
      <c r="E2656" s="1">
        <v>1107.23999</v>
      </c>
      <c r="F2656" s="1">
        <v>1097.5600589999999</v>
      </c>
      <c r="G2656">
        <f t="shared" si="164"/>
        <v>4.1400140000000647</v>
      </c>
      <c r="H2656">
        <f t="shared" si="165"/>
        <v>5.5399170000000595</v>
      </c>
      <c r="I2656">
        <f t="shared" si="166"/>
        <v>9.6799310000001242</v>
      </c>
      <c r="J2656">
        <f t="shared" si="167"/>
        <v>-1.3900140000000647</v>
      </c>
    </row>
    <row r="2657" spans="1:10" x14ac:dyDescent="0.25">
      <c r="A2657" s="1">
        <v>2656</v>
      </c>
      <c r="B2657" s="2">
        <v>40238</v>
      </c>
      <c r="C2657" s="1">
        <v>1105.3599850000001</v>
      </c>
      <c r="D2657">
        <v>1115.709961</v>
      </c>
      <c r="E2657" s="1">
        <v>1116.1099850000001</v>
      </c>
      <c r="F2657" s="1">
        <v>1105.3599850000001</v>
      </c>
      <c r="G2657">
        <f t="shared" si="164"/>
        <v>10.75</v>
      </c>
      <c r="H2657">
        <f t="shared" si="165"/>
        <v>0</v>
      </c>
      <c r="I2657">
        <f t="shared" si="166"/>
        <v>10.75</v>
      </c>
      <c r="J2657">
        <f t="shared" si="167"/>
        <v>-10.34997599999997</v>
      </c>
    </row>
    <row r="2658" spans="1:10" x14ac:dyDescent="0.25">
      <c r="A2658" s="1">
        <v>2657</v>
      </c>
      <c r="B2658" s="2">
        <v>40239</v>
      </c>
      <c r="C2658" s="1">
        <v>1117.01001</v>
      </c>
      <c r="D2658">
        <v>1118.3100589999999</v>
      </c>
      <c r="E2658" s="1">
        <v>1123.459961</v>
      </c>
      <c r="F2658" s="1">
        <v>1116.51001</v>
      </c>
      <c r="G2658">
        <f t="shared" si="164"/>
        <v>6.4499510000000555</v>
      </c>
      <c r="H2658">
        <f t="shared" si="165"/>
        <v>0.5</v>
      </c>
      <c r="I2658">
        <f t="shared" si="166"/>
        <v>6.9499510000000555</v>
      </c>
      <c r="J2658">
        <f t="shared" si="167"/>
        <v>-1.3000489999999445</v>
      </c>
    </row>
    <row r="2659" spans="1:10" x14ac:dyDescent="0.25">
      <c r="A2659" s="1">
        <v>2658</v>
      </c>
      <c r="B2659" s="2">
        <v>40240</v>
      </c>
      <c r="C2659" s="1">
        <v>1119.3599850000001</v>
      </c>
      <c r="D2659">
        <v>1118.790039</v>
      </c>
      <c r="E2659" s="1">
        <v>1125.6400149999999</v>
      </c>
      <c r="F2659" s="1">
        <v>1116.579956</v>
      </c>
      <c r="G2659">
        <f t="shared" si="164"/>
        <v>6.280029999999897</v>
      </c>
      <c r="H2659">
        <f t="shared" si="165"/>
        <v>2.7800290000000132</v>
      </c>
      <c r="I2659">
        <f t="shared" si="166"/>
        <v>9.0600589999999102</v>
      </c>
      <c r="J2659">
        <f t="shared" si="167"/>
        <v>0.56994600000007267</v>
      </c>
    </row>
    <row r="2660" spans="1:10" x14ac:dyDescent="0.25">
      <c r="A2660" s="1">
        <v>2659</v>
      </c>
      <c r="B2660" s="2">
        <v>40241</v>
      </c>
      <c r="C2660" s="1">
        <v>1119.119995</v>
      </c>
      <c r="D2660">
        <v>1122.969971</v>
      </c>
      <c r="E2660" s="1">
        <v>1123.7299800000001</v>
      </c>
      <c r="F2660" s="1">
        <v>1116.660034</v>
      </c>
      <c r="G2660">
        <f t="shared" si="164"/>
        <v>4.6099850000000515</v>
      </c>
      <c r="H2660">
        <f t="shared" si="165"/>
        <v>2.4599610000000212</v>
      </c>
      <c r="I2660">
        <f t="shared" si="166"/>
        <v>7.0699460000000727</v>
      </c>
      <c r="J2660">
        <f t="shared" si="167"/>
        <v>-3.8499759999999696</v>
      </c>
    </row>
    <row r="2661" spans="1:10" x14ac:dyDescent="0.25">
      <c r="A2661" s="1">
        <v>2660</v>
      </c>
      <c r="B2661" s="2">
        <v>40242</v>
      </c>
      <c r="C2661" s="1">
        <v>1125.119995</v>
      </c>
      <c r="D2661">
        <v>1138.6999510000001</v>
      </c>
      <c r="E2661" s="1">
        <v>1139.380005</v>
      </c>
      <c r="F2661" s="1">
        <v>1125.119995</v>
      </c>
      <c r="G2661">
        <f t="shared" si="164"/>
        <v>14.260009999999966</v>
      </c>
      <c r="H2661">
        <f t="shared" si="165"/>
        <v>0</v>
      </c>
      <c r="I2661">
        <f t="shared" si="166"/>
        <v>14.260009999999966</v>
      </c>
      <c r="J2661">
        <f t="shared" si="167"/>
        <v>-13.579956000000038</v>
      </c>
    </row>
    <row r="2662" spans="1:10" x14ac:dyDescent="0.25">
      <c r="A2662" s="1">
        <v>2661</v>
      </c>
      <c r="B2662" s="2">
        <v>40245</v>
      </c>
      <c r="C2662" s="1">
        <v>1138.400024</v>
      </c>
      <c r="D2662">
        <v>1138.5</v>
      </c>
      <c r="E2662" s="1">
        <v>1141.0500489999999</v>
      </c>
      <c r="F2662" s="1">
        <v>1136.7700199999999</v>
      </c>
      <c r="G2662">
        <f t="shared" si="164"/>
        <v>2.6500249999999141</v>
      </c>
      <c r="H2662">
        <f t="shared" si="165"/>
        <v>1.630004000000099</v>
      </c>
      <c r="I2662">
        <f t="shared" si="166"/>
        <v>4.2800290000000132</v>
      </c>
      <c r="J2662">
        <f t="shared" si="167"/>
        <v>-9.9975999999969645E-2</v>
      </c>
    </row>
    <row r="2663" spans="1:10" x14ac:dyDescent="0.25">
      <c r="A2663" s="1">
        <v>2662</v>
      </c>
      <c r="B2663" s="2">
        <v>40246</v>
      </c>
      <c r="C2663" s="1">
        <v>1137.5600589999999</v>
      </c>
      <c r="D2663">
        <v>1140.4499510000001</v>
      </c>
      <c r="E2663" s="1">
        <v>1145.369995</v>
      </c>
      <c r="F2663" s="1">
        <v>1134.900024</v>
      </c>
      <c r="G2663">
        <f t="shared" si="164"/>
        <v>7.809936000000107</v>
      </c>
      <c r="H2663">
        <f t="shared" si="165"/>
        <v>2.6600349999998798</v>
      </c>
      <c r="I2663">
        <f t="shared" si="166"/>
        <v>10.469970999999987</v>
      </c>
      <c r="J2663">
        <f t="shared" si="167"/>
        <v>-2.8898920000001453</v>
      </c>
    </row>
    <row r="2664" spans="1:10" x14ac:dyDescent="0.25">
      <c r="A2664" s="1">
        <v>2663</v>
      </c>
      <c r="B2664" s="2">
        <v>40247</v>
      </c>
      <c r="C2664" s="1">
        <v>1140.219971</v>
      </c>
      <c r="D2664">
        <v>1145.6099850000001</v>
      </c>
      <c r="E2664" s="1">
        <v>1148.26001</v>
      </c>
      <c r="F2664" s="1">
        <v>1140.089966</v>
      </c>
      <c r="G2664">
        <f t="shared" si="164"/>
        <v>8.0400389999999788</v>
      </c>
      <c r="H2664">
        <f t="shared" si="165"/>
        <v>0.13000499999998283</v>
      </c>
      <c r="I2664">
        <f t="shared" si="166"/>
        <v>8.1700439999999617</v>
      </c>
      <c r="J2664">
        <f t="shared" si="167"/>
        <v>-5.3900140000000647</v>
      </c>
    </row>
    <row r="2665" spans="1:10" x14ac:dyDescent="0.25">
      <c r="A2665" s="1">
        <v>2664</v>
      </c>
      <c r="B2665" s="2">
        <v>40248</v>
      </c>
      <c r="C2665" s="1">
        <v>1143.959961</v>
      </c>
      <c r="D2665">
        <v>1150.23999</v>
      </c>
      <c r="E2665" s="1">
        <v>1150.23999</v>
      </c>
      <c r="F2665" s="1">
        <v>1138.98999</v>
      </c>
      <c r="G2665">
        <f t="shared" si="164"/>
        <v>6.2800290000000132</v>
      </c>
      <c r="H2665">
        <f t="shared" si="165"/>
        <v>4.9699709999999868</v>
      </c>
      <c r="I2665">
        <f t="shared" si="166"/>
        <v>11.25</v>
      </c>
      <c r="J2665">
        <f t="shared" si="167"/>
        <v>-6.2800290000000132</v>
      </c>
    </row>
    <row r="2666" spans="1:10" x14ac:dyDescent="0.25">
      <c r="A2666" s="1">
        <v>2665</v>
      </c>
      <c r="B2666" s="2">
        <v>40249</v>
      </c>
      <c r="C2666" s="1">
        <v>1151.709961</v>
      </c>
      <c r="D2666">
        <v>1149.98999</v>
      </c>
      <c r="E2666" s="1">
        <v>1153.410034</v>
      </c>
      <c r="F2666" s="1">
        <v>1146.969971</v>
      </c>
      <c r="G2666">
        <f t="shared" si="164"/>
        <v>1.7000729999999749</v>
      </c>
      <c r="H2666">
        <f t="shared" si="165"/>
        <v>4.7399900000000343</v>
      </c>
      <c r="I2666">
        <f t="shared" si="166"/>
        <v>6.4400630000000092</v>
      </c>
      <c r="J2666">
        <f t="shared" si="167"/>
        <v>1.7199709999999868</v>
      </c>
    </row>
    <row r="2667" spans="1:10" x14ac:dyDescent="0.25">
      <c r="A2667" s="1">
        <v>2666</v>
      </c>
      <c r="B2667" s="2">
        <v>40252</v>
      </c>
      <c r="C2667" s="1">
        <v>1148.530029</v>
      </c>
      <c r="D2667">
        <v>1150.51001</v>
      </c>
      <c r="E2667" s="1">
        <v>1150.9799800000001</v>
      </c>
      <c r="F2667" s="1">
        <v>1141.4499510000001</v>
      </c>
      <c r="G2667">
        <f t="shared" si="164"/>
        <v>2.4499510000000555</v>
      </c>
      <c r="H2667">
        <f t="shared" si="165"/>
        <v>7.0800779999999577</v>
      </c>
      <c r="I2667">
        <f t="shared" si="166"/>
        <v>9.5300290000000132</v>
      </c>
      <c r="J2667">
        <f t="shared" si="167"/>
        <v>-1.9799809999999525</v>
      </c>
    </row>
    <row r="2668" spans="1:10" x14ac:dyDescent="0.25">
      <c r="A2668" s="1">
        <v>2667</v>
      </c>
      <c r="B2668" s="2">
        <v>40253</v>
      </c>
      <c r="C2668" s="1">
        <v>1150.829956</v>
      </c>
      <c r="D2668">
        <v>1159.459961</v>
      </c>
      <c r="E2668" s="1">
        <v>1160.280029</v>
      </c>
      <c r="F2668" s="1">
        <v>1150.349976</v>
      </c>
      <c r="G2668">
        <f t="shared" si="164"/>
        <v>9.4500729999999749</v>
      </c>
      <c r="H2668">
        <f t="shared" si="165"/>
        <v>0.47998000000006869</v>
      </c>
      <c r="I2668">
        <f t="shared" si="166"/>
        <v>9.9300530000000435</v>
      </c>
      <c r="J2668">
        <f t="shared" si="167"/>
        <v>-8.6300049999999828</v>
      </c>
    </row>
    <row r="2669" spans="1:10" x14ac:dyDescent="0.25">
      <c r="A2669" s="1">
        <v>2668</v>
      </c>
      <c r="B2669" s="2">
        <v>40254</v>
      </c>
      <c r="C2669" s="1">
        <v>1159.9399410000001</v>
      </c>
      <c r="D2669">
        <v>1166.209961</v>
      </c>
      <c r="E2669" s="1">
        <v>1169.839966</v>
      </c>
      <c r="F2669" s="1">
        <v>1159.9399410000001</v>
      </c>
      <c r="G2669">
        <f t="shared" si="164"/>
        <v>9.9000249999999141</v>
      </c>
      <c r="H2669">
        <f t="shared" si="165"/>
        <v>0</v>
      </c>
      <c r="I2669">
        <f t="shared" si="166"/>
        <v>9.9000249999999141</v>
      </c>
      <c r="J2669">
        <f t="shared" si="167"/>
        <v>-6.2700199999999313</v>
      </c>
    </row>
    <row r="2670" spans="1:10" x14ac:dyDescent="0.25">
      <c r="A2670" s="1">
        <v>2669</v>
      </c>
      <c r="B2670" s="2">
        <v>40255</v>
      </c>
      <c r="C2670" s="1">
        <v>1166.130005</v>
      </c>
      <c r="D2670">
        <v>1165.829956</v>
      </c>
      <c r="E2670" s="1">
        <v>1167.7700199999999</v>
      </c>
      <c r="F2670" s="1">
        <v>1161.160034</v>
      </c>
      <c r="G2670">
        <f t="shared" si="164"/>
        <v>1.6400149999999485</v>
      </c>
      <c r="H2670">
        <f t="shared" si="165"/>
        <v>4.9699709999999868</v>
      </c>
      <c r="I2670">
        <f t="shared" si="166"/>
        <v>6.6099859999999353</v>
      </c>
      <c r="J2670">
        <f t="shared" si="167"/>
        <v>0.3000489999999445</v>
      </c>
    </row>
    <row r="2671" spans="1:10" x14ac:dyDescent="0.25">
      <c r="A2671" s="1">
        <v>2670</v>
      </c>
      <c r="B2671" s="2">
        <v>40256</v>
      </c>
      <c r="C2671" s="1">
        <v>1166.6800539999999</v>
      </c>
      <c r="D2671">
        <v>1159.900024</v>
      </c>
      <c r="E2671" s="1">
        <v>1169.1999510000001</v>
      </c>
      <c r="F2671" s="1">
        <v>1155.329956</v>
      </c>
      <c r="G2671">
        <f t="shared" si="164"/>
        <v>2.5198970000001282</v>
      </c>
      <c r="H2671">
        <f t="shared" si="165"/>
        <v>11.350097999999889</v>
      </c>
      <c r="I2671">
        <f t="shared" si="166"/>
        <v>13.869995000000017</v>
      </c>
      <c r="J2671">
        <f t="shared" si="167"/>
        <v>6.780029999999897</v>
      </c>
    </row>
    <row r="2672" spans="1:10" x14ac:dyDescent="0.25">
      <c r="A2672" s="1">
        <v>2671</v>
      </c>
      <c r="B2672" s="2">
        <v>40259</v>
      </c>
      <c r="C2672" s="1">
        <v>1157.25</v>
      </c>
      <c r="D2672">
        <v>1165.8100589999999</v>
      </c>
      <c r="E2672" s="1">
        <v>1167.8199460000001</v>
      </c>
      <c r="F2672" s="1">
        <v>1152.880005</v>
      </c>
      <c r="G2672">
        <f t="shared" si="164"/>
        <v>10.569946000000073</v>
      </c>
      <c r="H2672">
        <f t="shared" si="165"/>
        <v>4.3699950000000172</v>
      </c>
      <c r="I2672">
        <f t="shared" si="166"/>
        <v>14.93994100000009</v>
      </c>
      <c r="J2672">
        <f t="shared" si="167"/>
        <v>-8.5600589999999102</v>
      </c>
    </row>
    <row r="2673" spans="1:10" x14ac:dyDescent="0.25">
      <c r="A2673" s="1">
        <v>2672</v>
      </c>
      <c r="B2673" s="2">
        <v>40260</v>
      </c>
      <c r="C2673" s="1">
        <v>1166.469971</v>
      </c>
      <c r="D2673">
        <v>1174.170044</v>
      </c>
      <c r="E2673" s="1">
        <v>1174.719971</v>
      </c>
      <c r="F2673" s="1">
        <v>1163.829956</v>
      </c>
      <c r="G2673">
        <f t="shared" si="164"/>
        <v>8.25</v>
      </c>
      <c r="H2673">
        <f t="shared" si="165"/>
        <v>2.6400149999999485</v>
      </c>
      <c r="I2673">
        <f t="shared" si="166"/>
        <v>10.890014999999948</v>
      </c>
      <c r="J2673">
        <f t="shared" si="167"/>
        <v>-7.7000729999999749</v>
      </c>
    </row>
    <row r="2674" spans="1:10" x14ac:dyDescent="0.25">
      <c r="A2674" s="1">
        <v>2673</v>
      </c>
      <c r="B2674" s="2">
        <v>40261</v>
      </c>
      <c r="C2674" s="1">
        <v>1172.6999510000001</v>
      </c>
      <c r="D2674">
        <v>1167.719971</v>
      </c>
      <c r="E2674" s="1">
        <v>1173.040039</v>
      </c>
      <c r="F2674" s="1">
        <v>1166.01001</v>
      </c>
      <c r="G2674">
        <f t="shared" si="164"/>
        <v>0.34008799999992334</v>
      </c>
      <c r="H2674">
        <f t="shared" si="165"/>
        <v>6.6899410000000898</v>
      </c>
      <c r="I2674">
        <f t="shared" si="166"/>
        <v>7.0300290000000132</v>
      </c>
      <c r="J2674">
        <f t="shared" si="167"/>
        <v>4.9799800000000687</v>
      </c>
    </row>
    <row r="2675" spans="1:10" x14ac:dyDescent="0.25">
      <c r="A2675" s="1">
        <v>2674</v>
      </c>
      <c r="B2675" s="2">
        <v>40262</v>
      </c>
      <c r="C2675" s="1">
        <v>1170.030029</v>
      </c>
      <c r="D2675">
        <v>1165.7299800000001</v>
      </c>
      <c r="E2675" s="1">
        <v>1180.6899410000001</v>
      </c>
      <c r="F2675" s="1">
        <v>1165.089966</v>
      </c>
      <c r="G2675">
        <f t="shared" si="164"/>
        <v>10.659912000000077</v>
      </c>
      <c r="H2675">
        <f t="shared" si="165"/>
        <v>4.9400630000000092</v>
      </c>
      <c r="I2675">
        <f t="shared" si="166"/>
        <v>15.599975000000086</v>
      </c>
      <c r="J2675">
        <f t="shared" si="167"/>
        <v>4.3000489999999445</v>
      </c>
    </row>
    <row r="2676" spans="1:10" x14ac:dyDescent="0.25">
      <c r="A2676" s="1">
        <v>2675</v>
      </c>
      <c r="B2676" s="2">
        <v>40263</v>
      </c>
      <c r="C2676" s="1">
        <v>1167.579956</v>
      </c>
      <c r="D2676">
        <v>1166.589966</v>
      </c>
      <c r="E2676" s="1">
        <v>1173.9300539999999</v>
      </c>
      <c r="F2676" s="1">
        <v>1161.4799800000001</v>
      </c>
      <c r="G2676">
        <f t="shared" si="164"/>
        <v>6.350097999999889</v>
      </c>
      <c r="H2676">
        <f t="shared" si="165"/>
        <v>6.0999759999999696</v>
      </c>
      <c r="I2676">
        <f t="shared" si="166"/>
        <v>12.450073999999859</v>
      </c>
      <c r="J2676">
        <f t="shared" si="167"/>
        <v>0.98999000000003434</v>
      </c>
    </row>
    <row r="2677" spans="1:10" x14ac:dyDescent="0.25">
      <c r="A2677" s="1">
        <v>2676</v>
      </c>
      <c r="B2677" s="2">
        <v>40266</v>
      </c>
      <c r="C2677" s="1">
        <v>1167.709961</v>
      </c>
      <c r="D2677">
        <v>1173.219971</v>
      </c>
      <c r="E2677" s="1">
        <v>1174.849976</v>
      </c>
      <c r="F2677" s="1">
        <v>1167.709961</v>
      </c>
      <c r="G2677">
        <f t="shared" si="164"/>
        <v>7.1400149999999485</v>
      </c>
      <c r="H2677">
        <f t="shared" si="165"/>
        <v>0</v>
      </c>
      <c r="I2677">
        <f t="shared" si="166"/>
        <v>7.1400149999999485</v>
      </c>
      <c r="J2677">
        <f t="shared" si="167"/>
        <v>-5.5100099999999657</v>
      </c>
    </row>
    <row r="2678" spans="1:10" x14ac:dyDescent="0.25">
      <c r="A2678" s="1">
        <v>2677</v>
      </c>
      <c r="B2678" s="2">
        <v>40267</v>
      </c>
      <c r="C2678" s="1">
        <v>1173.75</v>
      </c>
      <c r="D2678">
        <v>1173.2700199999999</v>
      </c>
      <c r="E2678" s="1">
        <v>1177.829956</v>
      </c>
      <c r="F2678" s="1">
        <v>1168.920044</v>
      </c>
      <c r="G2678">
        <f t="shared" si="164"/>
        <v>4.0799560000000383</v>
      </c>
      <c r="H2678">
        <f t="shared" si="165"/>
        <v>4.8299560000000383</v>
      </c>
      <c r="I2678">
        <f t="shared" si="166"/>
        <v>8.9099120000000767</v>
      </c>
      <c r="J2678">
        <f t="shared" si="167"/>
        <v>0.47998000000006869</v>
      </c>
    </row>
    <row r="2679" spans="1:10" x14ac:dyDescent="0.25">
      <c r="A2679" s="1">
        <v>2678</v>
      </c>
      <c r="B2679" s="2">
        <v>40268</v>
      </c>
      <c r="C2679" s="1">
        <v>1171.75</v>
      </c>
      <c r="D2679">
        <v>1169.4300539999999</v>
      </c>
      <c r="E2679" s="1">
        <v>1174.5600589999999</v>
      </c>
      <c r="F2679" s="1">
        <v>1165.7700199999999</v>
      </c>
      <c r="G2679">
        <f t="shared" si="164"/>
        <v>2.8100589999999102</v>
      </c>
      <c r="H2679">
        <f t="shared" si="165"/>
        <v>5.9799800000000687</v>
      </c>
      <c r="I2679">
        <f t="shared" si="166"/>
        <v>8.7900389999999788</v>
      </c>
      <c r="J2679">
        <f t="shared" si="167"/>
        <v>2.3199460000000727</v>
      </c>
    </row>
    <row r="2680" spans="1:10" x14ac:dyDescent="0.25">
      <c r="A2680" s="1">
        <v>2679</v>
      </c>
      <c r="B2680" s="2">
        <v>40269</v>
      </c>
      <c r="C2680" s="1">
        <v>1171.2299800000001</v>
      </c>
      <c r="D2680">
        <v>1178.099976</v>
      </c>
      <c r="E2680" s="1">
        <v>1181.4300539999999</v>
      </c>
      <c r="F2680" s="1">
        <v>1170.6899410000001</v>
      </c>
      <c r="G2680">
        <f t="shared" si="164"/>
        <v>10.200073999999859</v>
      </c>
      <c r="H2680">
        <f t="shared" si="165"/>
        <v>0.54003899999997884</v>
      </c>
      <c r="I2680">
        <f t="shared" si="166"/>
        <v>10.740112999999837</v>
      </c>
      <c r="J2680">
        <f t="shared" si="167"/>
        <v>-6.869995999999901</v>
      </c>
    </row>
    <row r="2681" spans="1:10" x14ac:dyDescent="0.25">
      <c r="A2681" s="1">
        <v>2680</v>
      </c>
      <c r="B2681" s="2">
        <v>40273</v>
      </c>
      <c r="C2681" s="1">
        <v>1178.709961</v>
      </c>
      <c r="D2681">
        <v>1187.4399410000001</v>
      </c>
      <c r="E2681" s="1">
        <v>1187.7299800000001</v>
      </c>
      <c r="F2681" s="1">
        <v>1178.709961</v>
      </c>
      <c r="G2681">
        <f t="shared" si="164"/>
        <v>9.0200190000000475</v>
      </c>
      <c r="H2681">
        <f t="shared" si="165"/>
        <v>0</v>
      </c>
      <c r="I2681">
        <f t="shared" si="166"/>
        <v>9.0200190000000475</v>
      </c>
      <c r="J2681">
        <f t="shared" si="167"/>
        <v>-8.7299800000000687</v>
      </c>
    </row>
    <row r="2682" spans="1:10" x14ac:dyDescent="0.25">
      <c r="A2682" s="1">
        <v>2681</v>
      </c>
      <c r="B2682" s="2">
        <v>40274</v>
      </c>
      <c r="C2682" s="1">
        <v>1186.01001</v>
      </c>
      <c r="D2682">
        <v>1189.4399410000001</v>
      </c>
      <c r="E2682" s="1">
        <v>1191.8000489999999</v>
      </c>
      <c r="F2682" s="1">
        <v>1182.7700199999999</v>
      </c>
      <c r="G2682">
        <f t="shared" si="164"/>
        <v>5.7900389999999788</v>
      </c>
      <c r="H2682">
        <f t="shared" si="165"/>
        <v>3.2399900000000343</v>
      </c>
      <c r="I2682">
        <f t="shared" si="166"/>
        <v>9.0300290000000132</v>
      </c>
      <c r="J2682">
        <f t="shared" si="167"/>
        <v>-3.4299310000001242</v>
      </c>
    </row>
    <row r="2683" spans="1:10" x14ac:dyDescent="0.25">
      <c r="A2683" s="1">
        <v>2682</v>
      </c>
      <c r="B2683" s="2">
        <v>40275</v>
      </c>
      <c r="C2683" s="1">
        <v>1188.2299800000001</v>
      </c>
      <c r="D2683">
        <v>1182.4499510000001</v>
      </c>
      <c r="E2683" s="1">
        <v>1189.599976</v>
      </c>
      <c r="F2683" s="1">
        <v>1177.25</v>
      </c>
      <c r="G2683">
        <f t="shared" si="164"/>
        <v>1.369995999999901</v>
      </c>
      <c r="H2683">
        <f t="shared" si="165"/>
        <v>10.979980000000069</v>
      </c>
      <c r="I2683">
        <f t="shared" si="166"/>
        <v>12.34997599999997</v>
      </c>
      <c r="J2683">
        <f t="shared" si="167"/>
        <v>5.7800290000000132</v>
      </c>
    </row>
    <row r="2684" spans="1:10" x14ac:dyDescent="0.25">
      <c r="A2684" s="1">
        <v>2683</v>
      </c>
      <c r="B2684" s="2">
        <v>40276</v>
      </c>
      <c r="C2684" s="1">
        <v>1181.75</v>
      </c>
      <c r="D2684">
        <v>1186.4399410000001</v>
      </c>
      <c r="E2684" s="1">
        <v>1188.5500489999999</v>
      </c>
      <c r="F2684" s="1">
        <v>1175.119995</v>
      </c>
      <c r="G2684">
        <f t="shared" si="164"/>
        <v>6.8000489999999445</v>
      </c>
      <c r="H2684">
        <f t="shared" si="165"/>
        <v>6.6300049999999828</v>
      </c>
      <c r="I2684">
        <f t="shared" si="166"/>
        <v>13.430053999999927</v>
      </c>
      <c r="J2684">
        <f t="shared" si="167"/>
        <v>-4.6899410000000898</v>
      </c>
    </row>
    <row r="2685" spans="1:10" x14ac:dyDescent="0.25">
      <c r="A2685" s="1">
        <v>2684</v>
      </c>
      <c r="B2685" s="2">
        <v>40277</v>
      </c>
      <c r="C2685" s="1">
        <v>1187.469971</v>
      </c>
      <c r="D2685">
        <v>1194.369995</v>
      </c>
      <c r="E2685" s="1">
        <v>1194.660034</v>
      </c>
      <c r="F2685" s="1">
        <v>1187.150024</v>
      </c>
      <c r="G2685">
        <f t="shared" si="164"/>
        <v>7.1900630000000092</v>
      </c>
      <c r="H2685">
        <f t="shared" si="165"/>
        <v>0.31994699999995646</v>
      </c>
      <c r="I2685">
        <f t="shared" si="166"/>
        <v>7.5100099999999657</v>
      </c>
      <c r="J2685">
        <f t="shared" si="167"/>
        <v>-6.9000240000000304</v>
      </c>
    </row>
    <row r="2686" spans="1:10" x14ac:dyDescent="0.25">
      <c r="A2686" s="1">
        <v>2685</v>
      </c>
      <c r="B2686" s="2">
        <v>40280</v>
      </c>
      <c r="C2686" s="1">
        <v>1194.9399410000001</v>
      </c>
      <c r="D2686">
        <v>1196.4799800000001</v>
      </c>
      <c r="E2686" s="1">
        <v>1199.1999510000001</v>
      </c>
      <c r="F2686" s="1">
        <v>1194.709961</v>
      </c>
      <c r="G2686">
        <f t="shared" si="164"/>
        <v>4.2600099999999657</v>
      </c>
      <c r="H2686">
        <f t="shared" si="165"/>
        <v>0.22998000000006869</v>
      </c>
      <c r="I2686">
        <f t="shared" si="166"/>
        <v>4.4899900000000343</v>
      </c>
      <c r="J2686">
        <f t="shared" si="167"/>
        <v>-1.5400389999999788</v>
      </c>
    </row>
    <row r="2687" spans="1:10" x14ac:dyDescent="0.25">
      <c r="A2687" s="1">
        <v>2686</v>
      </c>
      <c r="B2687" s="2">
        <v>40281</v>
      </c>
      <c r="C2687" s="1">
        <v>1195.9399410000001</v>
      </c>
      <c r="D2687">
        <v>1197.3000489999999</v>
      </c>
      <c r="E2687" s="1">
        <v>1199.040039</v>
      </c>
      <c r="F2687" s="1">
        <v>1188.8199460000001</v>
      </c>
      <c r="G2687">
        <f t="shared" si="164"/>
        <v>3.100097999999889</v>
      </c>
      <c r="H2687">
        <f t="shared" si="165"/>
        <v>7.1199950000000172</v>
      </c>
      <c r="I2687">
        <f t="shared" si="166"/>
        <v>10.220092999999906</v>
      </c>
      <c r="J2687">
        <f t="shared" si="167"/>
        <v>-1.3601079999998547</v>
      </c>
    </row>
    <row r="2688" spans="1:10" x14ac:dyDescent="0.25">
      <c r="A2688" s="1">
        <v>2687</v>
      </c>
      <c r="B2688" s="2">
        <v>40282</v>
      </c>
      <c r="C2688" s="1">
        <v>1198.6899410000001</v>
      </c>
      <c r="D2688">
        <v>1210.650024</v>
      </c>
      <c r="E2688" s="1">
        <v>1210.650024</v>
      </c>
      <c r="F2688" s="1">
        <v>1198.6899410000001</v>
      </c>
      <c r="G2688">
        <f t="shared" si="164"/>
        <v>11.960082999999941</v>
      </c>
      <c r="H2688">
        <f t="shared" si="165"/>
        <v>0</v>
      </c>
      <c r="I2688">
        <f t="shared" si="166"/>
        <v>11.960082999999941</v>
      </c>
      <c r="J2688">
        <f t="shared" si="167"/>
        <v>-11.960082999999941</v>
      </c>
    </row>
    <row r="2689" spans="1:10" x14ac:dyDescent="0.25">
      <c r="A2689" s="1">
        <v>2688</v>
      </c>
      <c r="B2689" s="2">
        <v>40283</v>
      </c>
      <c r="C2689" s="1">
        <v>1210.7700199999999</v>
      </c>
      <c r="D2689">
        <v>1211.670044</v>
      </c>
      <c r="E2689" s="1">
        <v>1213.920044</v>
      </c>
      <c r="F2689" s="1">
        <v>1208.5</v>
      </c>
      <c r="G2689">
        <f t="shared" si="164"/>
        <v>3.1500240000000304</v>
      </c>
      <c r="H2689">
        <f t="shared" si="165"/>
        <v>2.2700199999999313</v>
      </c>
      <c r="I2689">
        <f t="shared" si="166"/>
        <v>5.4200439999999617</v>
      </c>
      <c r="J2689">
        <f t="shared" si="167"/>
        <v>-0.90002400000003036</v>
      </c>
    </row>
    <row r="2690" spans="1:10" x14ac:dyDescent="0.25">
      <c r="A2690" s="1">
        <v>2689</v>
      </c>
      <c r="B2690" s="2">
        <v>40284</v>
      </c>
      <c r="C2690" s="1">
        <v>1210.170044</v>
      </c>
      <c r="D2690">
        <v>1192.130005</v>
      </c>
      <c r="E2690" s="1">
        <v>1210.170044</v>
      </c>
      <c r="F2690" s="1">
        <v>1186.7700199999999</v>
      </c>
      <c r="G2690">
        <f t="shared" si="164"/>
        <v>0</v>
      </c>
      <c r="H2690">
        <f t="shared" si="165"/>
        <v>23.40002400000003</v>
      </c>
      <c r="I2690">
        <f t="shared" si="166"/>
        <v>23.40002400000003</v>
      </c>
      <c r="J2690">
        <f t="shared" si="167"/>
        <v>18.040038999999979</v>
      </c>
    </row>
    <row r="2691" spans="1:10" x14ac:dyDescent="0.25">
      <c r="A2691" s="1">
        <v>2690</v>
      </c>
      <c r="B2691" s="2">
        <v>40287</v>
      </c>
      <c r="C2691" s="1">
        <v>1192.0600589999999</v>
      </c>
      <c r="D2691">
        <v>1197.5200199999999</v>
      </c>
      <c r="E2691" s="1">
        <v>1197.869995</v>
      </c>
      <c r="F2691" s="1">
        <v>1183.6800539999999</v>
      </c>
      <c r="G2691">
        <f t="shared" ref="G2691:G2754" si="168">E2691-C2691</f>
        <v>5.809936000000107</v>
      </c>
      <c r="H2691">
        <f t="shared" ref="H2691:H2754" si="169">C2691-F2691</f>
        <v>8.3800049999999828</v>
      </c>
      <c r="I2691">
        <f t="shared" ref="I2691:I2754" si="170">G2691+H2691</f>
        <v>14.18994100000009</v>
      </c>
      <c r="J2691">
        <f t="shared" ref="J2691:J2754" si="171">C2691-D2691</f>
        <v>-5.4599610000000212</v>
      </c>
    </row>
    <row r="2692" spans="1:10" x14ac:dyDescent="0.25">
      <c r="A2692" s="1">
        <v>2691</v>
      </c>
      <c r="B2692" s="2">
        <v>40288</v>
      </c>
      <c r="C2692" s="1">
        <v>1199.040039</v>
      </c>
      <c r="D2692">
        <v>1207.170044</v>
      </c>
      <c r="E2692" s="1">
        <v>1208.579956</v>
      </c>
      <c r="F2692" s="1">
        <v>1199.040039</v>
      </c>
      <c r="G2692">
        <f t="shared" si="168"/>
        <v>9.5399170000000595</v>
      </c>
      <c r="H2692">
        <f t="shared" si="169"/>
        <v>0</v>
      </c>
      <c r="I2692">
        <f t="shared" si="170"/>
        <v>9.5399170000000595</v>
      </c>
      <c r="J2692">
        <f t="shared" si="171"/>
        <v>-8.1300049999999828</v>
      </c>
    </row>
    <row r="2693" spans="1:10" x14ac:dyDescent="0.25">
      <c r="A2693" s="1">
        <v>2692</v>
      </c>
      <c r="B2693" s="2">
        <v>40289</v>
      </c>
      <c r="C2693" s="1">
        <v>1207.160034</v>
      </c>
      <c r="D2693">
        <v>1205.9399410000001</v>
      </c>
      <c r="E2693" s="1">
        <v>1210.98999</v>
      </c>
      <c r="F2693" s="1">
        <v>1198.849976</v>
      </c>
      <c r="G2693">
        <f t="shared" si="168"/>
        <v>3.8299560000000383</v>
      </c>
      <c r="H2693">
        <f t="shared" si="169"/>
        <v>8.3100580000000264</v>
      </c>
      <c r="I2693">
        <f t="shared" si="170"/>
        <v>12.140014000000065</v>
      </c>
      <c r="J2693">
        <f t="shared" si="171"/>
        <v>1.2200929999999062</v>
      </c>
    </row>
    <row r="2694" spans="1:10" x14ac:dyDescent="0.25">
      <c r="A2694" s="1">
        <v>2693</v>
      </c>
      <c r="B2694" s="2">
        <v>40290</v>
      </c>
      <c r="C2694" s="1">
        <v>1202.5200199999999</v>
      </c>
      <c r="D2694">
        <v>1208.670044</v>
      </c>
      <c r="E2694" s="1">
        <v>1210.2700199999999</v>
      </c>
      <c r="F2694" s="1">
        <v>1190.1899410000001</v>
      </c>
      <c r="G2694">
        <f t="shared" si="168"/>
        <v>7.75</v>
      </c>
      <c r="H2694">
        <f t="shared" si="169"/>
        <v>12.330078999999841</v>
      </c>
      <c r="I2694">
        <f t="shared" si="170"/>
        <v>20.080078999999841</v>
      </c>
      <c r="J2694">
        <f t="shared" si="171"/>
        <v>-6.1500240000000304</v>
      </c>
    </row>
    <row r="2695" spans="1:10" x14ac:dyDescent="0.25">
      <c r="A2695" s="1">
        <v>2694</v>
      </c>
      <c r="B2695" s="2">
        <v>40291</v>
      </c>
      <c r="C2695" s="1">
        <v>1207.869995</v>
      </c>
      <c r="D2695">
        <v>1217.280029</v>
      </c>
      <c r="E2695" s="1">
        <v>1217.280029</v>
      </c>
      <c r="F2695" s="1">
        <v>1205.099976</v>
      </c>
      <c r="G2695">
        <f t="shared" si="168"/>
        <v>9.410033999999996</v>
      </c>
      <c r="H2695">
        <f t="shared" si="169"/>
        <v>2.7700190000000475</v>
      </c>
      <c r="I2695">
        <f t="shared" si="170"/>
        <v>12.180053000000044</v>
      </c>
      <c r="J2695">
        <f t="shared" si="171"/>
        <v>-9.410033999999996</v>
      </c>
    </row>
    <row r="2696" spans="1:10" x14ac:dyDescent="0.25">
      <c r="A2696" s="1">
        <v>2695</v>
      </c>
      <c r="B2696" s="2">
        <v>40294</v>
      </c>
      <c r="C2696" s="1">
        <v>1217.0699460000001</v>
      </c>
      <c r="D2696">
        <v>1212.0500489999999</v>
      </c>
      <c r="E2696" s="1">
        <v>1219.8000489999999</v>
      </c>
      <c r="F2696" s="1">
        <v>1211.0699460000001</v>
      </c>
      <c r="G2696">
        <f t="shared" si="168"/>
        <v>2.7301029999998718</v>
      </c>
      <c r="H2696">
        <f t="shared" si="169"/>
        <v>6</v>
      </c>
      <c r="I2696">
        <f t="shared" si="170"/>
        <v>8.7301029999998718</v>
      </c>
      <c r="J2696">
        <f t="shared" si="171"/>
        <v>5.0198970000001282</v>
      </c>
    </row>
    <row r="2697" spans="1:10" x14ac:dyDescent="0.25">
      <c r="A2697" s="1">
        <v>2696</v>
      </c>
      <c r="B2697" s="2">
        <v>40295</v>
      </c>
      <c r="C2697" s="1">
        <v>1209.920044</v>
      </c>
      <c r="D2697">
        <v>1183.709961</v>
      </c>
      <c r="E2697" s="1">
        <v>1211.380005</v>
      </c>
      <c r="F2697" s="1">
        <v>1181.619995</v>
      </c>
      <c r="G2697">
        <f t="shared" si="168"/>
        <v>1.4599610000000212</v>
      </c>
      <c r="H2697">
        <f t="shared" si="169"/>
        <v>28.300048999999944</v>
      </c>
      <c r="I2697">
        <f t="shared" si="170"/>
        <v>29.760009999999966</v>
      </c>
      <c r="J2697">
        <f t="shared" si="171"/>
        <v>26.210082999999941</v>
      </c>
    </row>
    <row r="2698" spans="1:10" x14ac:dyDescent="0.25">
      <c r="A2698" s="1">
        <v>2697</v>
      </c>
      <c r="B2698" s="2">
        <v>40296</v>
      </c>
      <c r="C2698" s="1">
        <v>1184.589966</v>
      </c>
      <c r="D2698">
        <v>1191.3599850000001</v>
      </c>
      <c r="E2698" s="1">
        <v>1195.0500489999999</v>
      </c>
      <c r="F2698" s="1">
        <v>1181.8100589999999</v>
      </c>
      <c r="G2698">
        <f t="shared" si="168"/>
        <v>10.460082999999941</v>
      </c>
      <c r="H2698">
        <f t="shared" si="169"/>
        <v>2.7799070000000938</v>
      </c>
      <c r="I2698">
        <f t="shared" si="170"/>
        <v>13.239990000000034</v>
      </c>
      <c r="J2698">
        <f t="shared" si="171"/>
        <v>-6.7700190000000475</v>
      </c>
    </row>
    <row r="2699" spans="1:10" x14ac:dyDescent="0.25">
      <c r="A2699" s="1">
        <v>2698</v>
      </c>
      <c r="B2699" s="2">
        <v>40297</v>
      </c>
      <c r="C2699" s="1">
        <v>1193.3000489999999</v>
      </c>
      <c r="D2699">
        <v>1206.780029</v>
      </c>
      <c r="E2699" s="1">
        <v>1209.3599850000001</v>
      </c>
      <c r="F2699" s="1">
        <v>1193.3000489999999</v>
      </c>
      <c r="G2699">
        <f t="shared" si="168"/>
        <v>16.059936000000107</v>
      </c>
      <c r="H2699">
        <f t="shared" si="169"/>
        <v>0</v>
      </c>
      <c r="I2699">
        <f t="shared" si="170"/>
        <v>16.059936000000107</v>
      </c>
      <c r="J2699">
        <f t="shared" si="171"/>
        <v>-13.479980000000069</v>
      </c>
    </row>
    <row r="2700" spans="1:10" x14ac:dyDescent="0.25">
      <c r="A2700" s="1">
        <v>2699</v>
      </c>
      <c r="B2700" s="2">
        <v>40298</v>
      </c>
      <c r="C2700" s="1">
        <v>1206.7700199999999</v>
      </c>
      <c r="D2700">
        <v>1186.6899410000001</v>
      </c>
      <c r="E2700" s="1">
        <v>1207.98999</v>
      </c>
      <c r="F2700" s="1">
        <v>1186.3199460000001</v>
      </c>
      <c r="G2700">
        <f t="shared" si="168"/>
        <v>1.219970000000103</v>
      </c>
      <c r="H2700">
        <f t="shared" si="169"/>
        <v>20.450073999999859</v>
      </c>
      <c r="I2700">
        <f t="shared" si="170"/>
        <v>21.670043999999962</v>
      </c>
      <c r="J2700">
        <f t="shared" si="171"/>
        <v>20.080078999999841</v>
      </c>
    </row>
    <row r="2701" spans="1:10" x14ac:dyDescent="0.25">
      <c r="A2701" s="1">
        <v>2700</v>
      </c>
      <c r="B2701" s="2">
        <v>40301</v>
      </c>
      <c r="C2701" s="1">
        <v>1188.579956</v>
      </c>
      <c r="D2701">
        <v>1202.26001</v>
      </c>
      <c r="E2701" s="1">
        <v>1205.130005</v>
      </c>
      <c r="F2701" s="1">
        <v>1188.579956</v>
      </c>
      <c r="G2701">
        <f t="shared" si="168"/>
        <v>16.550048999999944</v>
      </c>
      <c r="H2701">
        <f t="shared" si="169"/>
        <v>0</v>
      </c>
      <c r="I2701">
        <f t="shared" si="170"/>
        <v>16.550048999999944</v>
      </c>
      <c r="J2701">
        <f t="shared" si="171"/>
        <v>-13.680053999999927</v>
      </c>
    </row>
    <row r="2702" spans="1:10" x14ac:dyDescent="0.25">
      <c r="A2702" s="1">
        <v>2701</v>
      </c>
      <c r="B2702" s="2">
        <v>40302</v>
      </c>
      <c r="C2702" s="1">
        <v>1197.5</v>
      </c>
      <c r="D2702">
        <v>1173.599976</v>
      </c>
      <c r="E2702" s="1">
        <v>1197.5</v>
      </c>
      <c r="F2702" s="1">
        <v>1168.119995</v>
      </c>
      <c r="G2702">
        <f t="shared" si="168"/>
        <v>0</v>
      </c>
      <c r="H2702">
        <f t="shared" si="169"/>
        <v>29.380004999999983</v>
      </c>
      <c r="I2702">
        <f t="shared" si="170"/>
        <v>29.380004999999983</v>
      </c>
      <c r="J2702">
        <f t="shared" si="171"/>
        <v>23.90002400000003</v>
      </c>
    </row>
    <row r="2703" spans="1:10" x14ac:dyDescent="0.25">
      <c r="A2703" s="1">
        <v>2702</v>
      </c>
      <c r="B2703" s="2">
        <v>40303</v>
      </c>
      <c r="C2703" s="1">
        <v>1169.23999</v>
      </c>
      <c r="D2703">
        <v>1165.869995</v>
      </c>
      <c r="E2703" s="1">
        <v>1175.9499510000001</v>
      </c>
      <c r="F2703" s="1">
        <v>1158.150024</v>
      </c>
      <c r="G2703">
        <f t="shared" si="168"/>
        <v>6.7099610000000212</v>
      </c>
      <c r="H2703">
        <f t="shared" si="169"/>
        <v>11.089966000000004</v>
      </c>
      <c r="I2703">
        <f t="shared" si="170"/>
        <v>17.799927000000025</v>
      </c>
      <c r="J2703">
        <f t="shared" si="171"/>
        <v>3.3699950000000172</v>
      </c>
    </row>
    <row r="2704" spans="1:10" x14ac:dyDescent="0.25">
      <c r="A2704" s="1">
        <v>2703</v>
      </c>
      <c r="B2704" s="2">
        <v>40304</v>
      </c>
      <c r="C2704" s="1">
        <v>1164.380005</v>
      </c>
      <c r="D2704">
        <v>1128.150024</v>
      </c>
      <c r="E2704" s="1">
        <v>1167.579956</v>
      </c>
      <c r="F2704" s="1">
        <v>1065.790039</v>
      </c>
      <c r="G2704">
        <f t="shared" si="168"/>
        <v>3.1999510000000555</v>
      </c>
      <c r="H2704">
        <f t="shared" si="169"/>
        <v>98.589966000000004</v>
      </c>
      <c r="I2704">
        <f t="shared" si="170"/>
        <v>101.78991700000006</v>
      </c>
      <c r="J2704">
        <f t="shared" si="171"/>
        <v>36.229980999999952</v>
      </c>
    </row>
    <row r="2705" spans="1:10" x14ac:dyDescent="0.25">
      <c r="A2705" s="1">
        <v>2704</v>
      </c>
      <c r="B2705" s="2">
        <v>40305</v>
      </c>
      <c r="C2705" s="1">
        <v>1127.040039</v>
      </c>
      <c r="D2705">
        <v>1110.880005</v>
      </c>
      <c r="E2705" s="1">
        <v>1135.130005</v>
      </c>
      <c r="F2705" s="1">
        <v>1094.150024</v>
      </c>
      <c r="G2705">
        <f t="shared" si="168"/>
        <v>8.089966000000004</v>
      </c>
      <c r="H2705">
        <f t="shared" si="169"/>
        <v>32.890014999999948</v>
      </c>
      <c r="I2705">
        <f t="shared" si="170"/>
        <v>40.979980999999952</v>
      </c>
      <c r="J2705">
        <f t="shared" si="171"/>
        <v>16.160033999999996</v>
      </c>
    </row>
    <row r="2706" spans="1:10" x14ac:dyDescent="0.25">
      <c r="A2706" s="1">
        <v>2705</v>
      </c>
      <c r="B2706" s="2">
        <v>40308</v>
      </c>
      <c r="C2706" s="1">
        <v>1122.2700199999999</v>
      </c>
      <c r="D2706">
        <v>1159.7299800000001</v>
      </c>
      <c r="E2706" s="1">
        <v>1163.849976</v>
      </c>
      <c r="F2706" s="1">
        <v>1122.2700199999999</v>
      </c>
      <c r="G2706">
        <f t="shared" si="168"/>
        <v>41.579956000000038</v>
      </c>
      <c r="H2706">
        <f t="shared" si="169"/>
        <v>0</v>
      </c>
      <c r="I2706">
        <f t="shared" si="170"/>
        <v>41.579956000000038</v>
      </c>
      <c r="J2706">
        <f t="shared" si="171"/>
        <v>-37.459960000000137</v>
      </c>
    </row>
    <row r="2707" spans="1:10" x14ac:dyDescent="0.25">
      <c r="A2707" s="1">
        <v>2706</v>
      </c>
      <c r="B2707" s="2">
        <v>40309</v>
      </c>
      <c r="C2707" s="1">
        <v>1156.3900149999999</v>
      </c>
      <c r="D2707">
        <v>1155.790039</v>
      </c>
      <c r="E2707" s="1">
        <v>1170.4799800000001</v>
      </c>
      <c r="F2707" s="1">
        <v>1147.709961</v>
      </c>
      <c r="G2707">
        <f t="shared" si="168"/>
        <v>14.08996500000012</v>
      </c>
      <c r="H2707">
        <f t="shared" si="169"/>
        <v>8.6800539999999273</v>
      </c>
      <c r="I2707">
        <f t="shared" si="170"/>
        <v>22.770019000000048</v>
      </c>
      <c r="J2707">
        <f t="shared" si="171"/>
        <v>0.59997599999996964</v>
      </c>
    </row>
    <row r="2708" spans="1:10" x14ac:dyDescent="0.25">
      <c r="A2708" s="1">
        <v>2707</v>
      </c>
      <c r="B2708" s="2">
        <v>40310</v>
      </c>
      <c r="C2708" s="1">
        <v>1155.4300539999999</v>
      </c>
      <c r="D2708">
        <v>1171.670044</v>
      </c>
      <c r="E2708" s="1">
        <v>1172.869995</v>
      </c>
      <c r="F2708" s="1">
        <v>1155.4300539999999</v>
      </c>
      <c r="G2708">
        <f t="shared" si="168"/>
        <v>17.43994100000009</v>
      </c>
      <c r="H2708">
        <f t="shared" si="169"/>
        <v>0</v>
      </c>
      <c r="I2708">
        <f t="shared" si="170"/>
        <v>17.43994100000009</v>
      </c>
      <c r="J2708">
        <f t="shared" si="171"/>
        <v>-16.239990000000034</v>
      </c>
    </row>
    <row r="2709" spans="1:10" x14ac:dyDescent="0.25">
      <c r="A2709" s="1">
        <v>2708</v>
      </c>
      <c r="B2709" s="2">
        <v>40311</v>
      </c>
      <c r="C2709" s="1">
        <v>1170.040039</v>
      </c>
      <c r="D2709">
        <v>1157.4399410000001</v>
      </c>
      <c r="E2709" s="1">
        <v>1173.5699460000001</v>
      </c>
      <c r="F2709" s="1">
        <v>1156.1400149999999</v>
      </c>
      <c r="G2709">
        <f t="shared" si="168"/>
        <v>3.5299070000000938</v>
      </c>
      <c r="H2709">
        <f t="shared" si="169"/>
        <v>13.90002400000003</v>
      </c>
      <c r="I2709">
        <f t="shared" si="170"/>
        <v>17.429931000000124</v>
      </c>
      <c r="J2709">
        <f t="shared" si="171"/>
        <v>12.600097999999889</v>
      </c>
    </row>
    <row r="2710" spans="1:10" x14ac:dyDescent="0.25">
      <c r="A2710" s="1">
        <v>2709</v>
      </c>
      <c r="B2710" s="2">
        <v>40312</v>
      </c>
      <c r="C2710" s="1">
        <v>1157.1899410000001</v>
      </c>
      <c r="D2710">
        <v>1135.6800539999999</v>
      </c>
      <c r="E2710" s="1">
        <v>1157.1899410000001</v>
      </c>
      <c r="F2710" s="1">
        <v>1126.1400149999999</v>
      </c>
      <c r="G2710">
        <f t="shared" si="168"/>
        <v>0</v>
      </c>
      <c r="H2710">
        <f t="shared" si="169"/>
        <v>31.049926000000141</v>
      </c>
      <c r="I2710">
        <f t="shared" si="170"/>
        <v>31.049926000000141</v>
      </c>
      <c r="J2710">
        <f t="shared" si="171"/>
        <v>21.509887000000163</v>
      </c>
    </row>
    <row r="2711" spans="1:10" x14ac:dyDescent="0.25">
      <c r="A2711" s="1">
        <v>2710</v>
      </c>
      <c r="B2711" s="2">
        <v>40315</v>
      </c>
      <c r="C2711" s="1">
        <v>1136.5200199999999</v>
      </c>
      <c r="D2711">
        <v>1136.9399410000001</v>
      </c>
      <c r="E2711" s="1">
        <v>1141.880005</v>
      </c>
      <c r="F2711" s="1">
        <v>1114.959961</v>
      </c>
      <c r="G2711">
        <f t="shared" si="168"/>
        <v>5.3599850000000515</v>
      </c>
      <c r="H2711">
        <f t="shared" si="169"/>
        <v>21.56005899999991</v>
      </c>
      <c r="I2711">
        <f t="shared" si="170"/>
        <v>26.920043999999962</v>
      </c>
      <c r="J2711">
        <f t="shared" si="171"/>
        <v>-0.41992100000015853</v>
      </c>
    </row>
    <row r="2712" spans="1:10" x14ac:dyDescent="0.25">
      <c r="A2712" s="1">
        <v>2711</v>
      </c>
      <c r="B2712" s="2">
        <v>40316</v>
      </c>
      <c r="C2712" s="1">
        <v>1138.780029</v>
      </c>
      <c r="D2712">
        <v>1120.8000489999999</v>
      </c>
      <c r="E2712" s="1">
        <v>1148.660034</v>
      </c>
      <c r="F2712" s="1">
        <v>1117.1999510000001</v>
      </c>
      <c r="G2712">
        <f t="shared" si="168"/>
        <v>9.8800049999999828</v>
      </c>
      <c r="H2712">
        <f t="shared" si="169"/>
        <v>21.580077999999958</v>
      </c>
      <c r="I2712">
        <f t="shared" si="170"/>
        <v>31.460082999999941</v>
      </c>
      <c r="J2712">
        <f t="shared" si="171"/>
        <v>17.979980000000069</v>
      </c>
    </row>
    <row r="2713" spans="1:10" x14ac:dyDescent="0.25">
      <c r="A2713" s="1">
        <v>2712</v>
      </c>
      <c r="B2713" s="2">
        <v>40317</v>
      </c>
      <c r="C2713" s="1">
        <v>1119.5699460000001</v>
      </c>
      <c r="D2713">
        <v>1115.0500489999999</v>
      </c>
      <c r="E2713" s="1">
        <v>1124.2700199999999</v>
      </c>
      <c r="F2713" s="1">
        <v>1100.660034</v>
      </c>
      <c r="G2713">
        <f t="shared" si="168"/>
        <v>4.7000739999998586</v>
      </c>
      <c r="H2713">
        <f t="shared" si="169"/>
        <v>18.909912000000077</v>
      </c>
      <c r="I2713">
        <f t="shared" si="170"/>
        <v>23.609985999999935</v>
      </c>
      <c r="J2713">
        <f t="shared" si="171"/>
        <v>4.5198970000001282</v>
      </c>
    </row>
    <row r="2714" spans="1:10" x14ac:dyDescent="0.25">
      <c r="A2714" s="1">
        <v>2713</v>
      </c>
      <c r="B2714" s="2">
        <v>40318</v>
      </c>
      <c r="C2714" s="1">
        <v>1107.339966</v>
      </c>
      <c r="D2714">
        <v>1071.589966</v>
      </c>
      <c r="E2714" s="1">
        <v>1107.339966</v>
      </c>
      <c r="F2714" s="1">
        <v>1071.579956</v>
      </c>
      <c r="G2714">
        <f t="shared" si="168"/>
        <v>0</v>
      </c>
      <c r="H2714">
        <f t="shared" si="169"/>
        <v>35.760009999999966</v>
      </c>
      <c r="I2714">
        <f t="shared" si="170"/>
        <v>35.760009999999966</v>
      </c>
      <c r="J2714">
        <f t="shared" si="171"/>
        <v>35.75</v>
      </c>
    </row>
    <row r="2715" spans="1:10" x14ac:dyDescent="0.25">
      <c r="A2715" s="1">
        <v>2714</v>
      </c>
      <c r="B2715" s="2">
        <v>40319</v>
      </c>
      <c r="C2715" s="1">
        <v>1067.26001</v>
      </c>
      <c r="D2715">
        <v>1087.6899410000001</v>
      </c>
      <c r="E2715" s="1">
        <v>1090.160034</v>
      </c>
      <c r="F2715" s="1">
        <v>1055.900024</v>
      </c>
      <c r="G2715">
        <f t="shared" si="168"/>
        <v>22.90002400000003</v>
      </c>
      <c r="H2715">
        <f t="shared" si="169"/>
        <v>11.359985999999935</v>
      </c>
      <c r="I2715">
        <f t="shared" si="170"/>
        <v>34.260009999999966</v>
      </c>
      <c r="J2715">
        <f t="shared" si="171"/>
        <v>-20.429931000000124</v>
      </c>
    </row>
    <row r="2716" spans="1:10" x14ac:dyDescent="0.25">
      <c r="A2716" s="1">
        <v>2715</v>
      </c>
      <c r="B2716" s="2">
        <v>40322</v>
      </c>
      <c r="C2716" s="1">
        <v>1084.780029</v>
      </c>
      <c r="D2716">
        <v>1073.650024</v>
      </c>
      <c r="E2716" s="1">
        <v>1089.9499510000001</v>
      </c>
      <c r="F2716" s="1">
        <v>1072.6999510000001</v>
      </c>
      <c r="G2716">
        <f t="shared" si="168"/>
        <v>5.1699220000000423</v>
      </c>
      <c r="H2716">
        <f t="shared" si="169"/>
        <v>12.080077999999958</v>
      </c>
      <c r="I2716">
        <f t="shared" si="170"/>
        <v>17.25</v>
      </c>
      <c r="J2716">
        <f t="shared" si="171"/>
        <v>11.130004999999983</v>
      </c>
    </row>
    <row r="2717" spans="1:10" x14ac:dyDescent="0.25">
      <c r="A2717" s="1">
        <v>2716</v>
      </c>
      <c r="B2717" s="2">
        <v>40323</v>
      </c>
      <c r="C2717" s="1">
        <v>1067.420044</v>
      </c>
      <c r="D2717">
        <v>1074.030029</v>
      </c>
      <c r="E2717" s="1">
        <v>1074.75</v>
      </c>
      <c r="F2717" s="1">
        <v>1040.780029</v>
      </c>
      <c r="G2717">
        <f t="shared" si="168"/>
        <v>7.3299560000000383</v>
      </c>
      <c r="H2717">
        <f t="shared" si="169"/>
        <v>26.640014999999948</v>
      </c>
      <c r="I2717">
        <f t="shared" si="170"/>
        <v>33.969970999999987</v>
      </c>
      <c r="J2717">
        <f t="shared" si="171"/>
        <v>-6.6099850000000515</v>
      </c>
    </row>
    <row r="2718" spans="1:10" x14ac:dyDescent="0.25">
      <c r="A2718" s="1">
        <v>2717</v>
      </c>
      <c r="B2718" s="2">
        <v>40324</v>
      </c>
      <c r="C2718" s="1">
        <v>1075.51001</v>
      </c>
      <c r="D2718">
        <v>1067.9499510000001</v>
      </c>
      <c r="E2718" s="1">
        <v>1090.75</v>
      </c>
      <c r="F2718" s="1">
        <v>1065.589966</v>
      </c>
      <c r="G2718">
        <f t="shared" si="168"/>
        <v>15.239990000000034</v>
      </c>
      <c r="H2718">
        <f t="shared" si="169"/>
        <v>9.9200439999999617</v>
      </c>
      <c r="I2718">
        <f t="shared" si="170"/>
        <v>25.160033999999996</v>
      </c>
      <c r="J2718">
        <f t="shared" si="171"/>
        <v>7.5600589999999102</v>
      </c>
    </row>
    <row r="2719" spans="1:10" x14ac:dyDescent="0.25">
      <c r="A2719" s="1">
        <v>2718</v>
      </c>
      <c r="B2719" s="2">
        <v>40325</v>
      </c>
      <c r="C2719" s="1">
        <v>1074.2700199999999</v>
      </c>
      <c r="D2719">
        <v>1103.0600589999999</v>
      </c>
      <c r="E2719" s="1">
        <v>1103.5200199999999</v>
      </c>
      <c r="F2719" s="1">
        <v>1074.2700199999999</v>
      </c>
      <c r="G2719">
        <f t="shared" si="168"/>
        <v>29.25</v>
      </c>
      <c r="H2719">
        <f t="shared" si="169"/>
        <v>0</v>
      </c>
      <c r="I2719">
        <f t="shared" si="170"/>
        <v>29.25</v>
      </c>
      <c r="J2719">
        <f t="shared" si="171"/>
        <v>-28.790038999999979</v>
      </c>
    </row>
    <row r="2720" spans="1:10" x14ac:dyDescent="0.25">
      <c r="A2720" s="1">
        <v>2719</v>
      </c>
      <c r="B2720" s="2">
        <v>40326</v>
      </c>
      <c r="C2720" s="1">
        <v>1102.589966</v>
      </c>
      <c r="D2720">
        <v>1089.410034</v>
      </c>
      <c r="E2720" s="1">
        <v>1102.589966</v>
      </c>
      <c r="F2720" s="1">
        <v>1084.780029</v>
      </c>
      <c r="G2720">
        <f t="shared" si="168"/>
        <v>0</v>
      </c>
      <c r="H2720">
        <f t="shared" si="169"/>
        <v>17.809936999999991</v>
      </c>
      <c r="I2720">
        <f t="shared" si="170"/>
        <v>17.809936999999991</v>
      </c>
      <c r="J2720">
        <f t="shared" si="171"/>
        <v>13.179932000000008</v>
      </c>
    </row>
    <row r="2721" spans="1:10" x14ac:dyDescent="0.25">
      <c r="A2721" s="1">
        <v>2720</v>
      </c>
      <c r="B2721" s="2">
        <v>40330</v>
      </c>
      <c r="C2721" s="1">
        <v>1087.3000489999999</v>
      </c>
      <c r="D2721">
        <v>1070.709961</v>
      </c>
      <c r="E2721" s="1">
        <v>1094.7700199999999</v>
      </c>
      <c r="F2721" s="1">
        <v>1069.8900149999999</v>
      </c>
      <c r="G2721">
        <f t="shared" si="168"/>
        <v>7.4699709999999868</v>
      </c>
      <c r="H2721">
        <f t="shared" si="169"/>
        <v>17.410033999999996</v>
      </c>
      <c r="I2721">
        <f t="shared" si="170"/>
        <v>24.880004999999983</v>
      </c>
      <c r="J2721">
        <f t="shared" si="171"/>
        <v>16.590087999999923</v>
      </c>
    </row>
    <row r="2722" spans="1:10" x14ac:dyDescent="0.25">
      <c r="A2722" s="1">
        <v>2721</v>
      </c>
      <c r="B2722" s="2">
        <v>40331</v>
      </c>
      <c r="C2722" s="1">
        <v>1073.01001</v>
      </c>
      <c r="D2722">
        <v>1098.380005</v>
      </c>
      <c r="E2722" s="1">
        <v>1098.5600589999999</v>
      </c>
      <c r="F2722" s="1">
        <v>1072.030029</v>
      </c>
      <c r="G2722">
        <f t="shared" si="168"/>
        <v>25.550048999999944</v>
      </c>
      <c r="H2722">
        <f t="shared" si="169"/>
        <v>0.97998099999995247</v>
      </c>
      <c r="I2722">
        <f t="shared" si="170"/>
        <v>26.530029999999897</v>
      </c>
      <c r="J2722">
        <f t="shared" si="171"/>
        <v>-25.369995000000017</v>
      </c>
    </row>
    <row r="2723" spans="1:10" x14ac:dyDescent="0.25">
      <c r="A2723" s="1">
        <v>2722</v>
      </c>
      <c r="B2723" s="2">
        <v>40332</v>
      </c>
      <c r="C2723" s="1">
        <v>1098.8199460000001</v>
      </c>
      <c r="D2723">
        <v>1102.829956</v>
      </c>
      <c r="E2723" s="1">
        <v>1105.670044</v>
      </c>
      <c r="F2723" s="1">
        <v>1091.8100589999999</v>
      </c>
      <c r="G2723">
        <f t="shared" si="168"/>
        <v>6.850097999999889</v>
      </c>
      <c r="H2723">
        <f t="shared" si="169"/>
        <v>7.0098870000001625</v>
      </c>
      <c r="I2723">
        <f t="shared" si="170"/>
        <v>13.859985000000052</v>
      </c>
      <c r="J2723">
        <f t="shared" si="171"/>
        <v>-4.0100099999999657</v>
      </c>
    </row>
    <row r="2724" spans="1:10" x14ac:dyDescent="0.25">
      <c r="A2724" s="1">
        <v>2723</v>
      </c>
      <c r="B2724" s="2">
        <v>40333</v>
      </c>
      <c r="C2724" s="1">
        <v>1098.4300539999999</v>
      </c>
      <c r="D2724">
        <v>1064.880005</v>
      </c>
      <c r="E2724" s="1">
        <v>1098.4300539999999</v>
      </c>
      <c r="F2724" s="1">
        <v>1060.5</v>
      </c>
      <c r="G2724">
        <f t="shared" si="168"/>
        <v>0</v>
      </c>
      <c r="H2724">
        <f t="shared" si="169"/>
        <v>37.930053999999927</v>
      </c>
      <c r="I2724">
        <f t="shared" si="170"/>
        <v>37.930053999999927</v>
      </c>
      <c r="J2724">
        <f t="shared" si="171"/>
        <v>33.550048999999944</v>
      </c>
    </row>
    <row r="2725" spans="1:10" x14ac:dyDescent="0.25">
      <c r="A2725" s="1">
        <v>2724</v>
      </c>
      <c r="B2725" s="2">
        <v>40336</v>
      </c>
      <c r="C2725" s="1">
        <v>1065.839966</v>
      </c>
      <c r="D2725">
        <v>1050.469971</v>
      </c>
      <c r="E2725" s="1">
        <v>1071.3599850000001</v>
      </c>
      <c r="F2725" s="1">
        <v>1049.8599850000001</v>
      </c>
      <c r="G2725">
        <f t="shared" si="168"/>
        <v>5.5200190000000475</v>
      </c>
      <c r="H2725">
        <f t="shared" si="169"/>
        <v>15.979980999999952</v>
      </c>
      <c r="I2725">
        <f t="shared" si="170"/>
        <v>21.5</v>
      </c>
      <c r="J2725">
        <f t="shared" si="171"/>
        <v>15.369995000000017</v>
      </c>
    </row>
    <row r="2726" spans="1:10" x14ac:dyDescent="0.25">
      <c r="A2726" s="1">
        <v>2725</v>
      </c>
      <c r="B2726" s="2">
        <v>40337</v>
      </c>
      <c r="C2726" s="1">
        <v>1050.8100589999999</v>
      </c>
      <c r="D2726">
        <v>1062</v>
      </c>
      <c r="E2726" s="1">
        <v>1063.150024</v>
      </c>
      <c r="F2726" s="1">
        <v>1042.170044</v>
      </c>
      <c r="G2726">
        <f t="shared" si="168"/>
        <v>12.33996500000012</v>
      </c>
      <c r="H2726">
        <f t="shared" si="169"/>
        <v>8.6400149999999485</v>
      </c>
      <c r="I2726">
        <f t="shared" si="170"/>
        <v>20.979980000000069</v>
      </c>
      <c r="J2726">
        <f t="shared" si="171"/>
        <v>-11.18994100000009</v>
      </c>
    </row>
    <row r="2727" spans="1:10" x14ac:dyDescent="0.25">
      <c r="A2727" s="1">
        <v>2726</v>
      </c>
      <c r="B2727" s="2">
        <v>40338</v>
      </c>
      <c r="C2727" s="1">
        <v>1062.75</v>
      </c>
      <c r="D2727">
        <v>1055.6899410000001</v>
      </c>
      <c r="E2727" s="1">
        <v>1077.73999</v>
      </c>
      <c r="F2727" s="1">
        <v>1052.25</v>
      </c>
      <c r="G2727">
        <f t="shared" si="168"/>
        <v>14.989990000000034</v>
      </c>
      <c r="H2727">
        <f t="shared" si="169"/>
        <v>10.5</v>
      </c>
      <c r="I2727">
        <f t="shared" si="170"/>
        <v>25.489990000000034</v>
      </c>
      <c r="J2727">
        <f t="shared" si="171"/>
        <v>7.0600589999999102</v>
      </c>
    </row>
    <row r="2728" spans="1:10" x14ac:dyDescent="0.25">
      <c r="A2728" s="1">
        <v>2727</v>
      </c>
      <c r="B2728" s="2">
        <v>40339</v>
      </c>
      <c r="C2728" s="1">
        <v>1058.7700199999999</v>
      </c>
      <c r="D2728">
        <v>1086.839966</v>
      </c>
      <c r="E2728" s="1">
        <v>1087.849976</v>
      </c>
      <c r="F2728" s="1">
        <v>1058.7700199999999</v>
      </c>
      <c r="G2728">
        <f t="shared" si="168"/>
        <v>29.079956000000038</v>
      </c>
      <c r="H2728">
        <f t="shared" si="169"/>
        <v>0</v>
      </c>
      <c r="I2728">
        <f t="shared" si="170"/>
        <v>29.079956000000038</v>
      </c>
      <c r="J2728">
        <f t="shared" si="171"/>
        <v>-28.069946000000073</v>
      </c>
    </row>
    <row r="2729" spans="1:10" x14ac:dyDescent="0.25">
      <c r="A2729" s="1">
        <v>2728</v>
      </c>
      <c r="B2729" s="2">
        <v>40340</v>
      </c>
      <c r="C2729" s="1">
        <v>1082.650024</v>
      </c>
      <c r="D2729">
        <v>1091.599976</v>
      </c>
      <c r="E2729" s="1">
        <v>1092.25</v>
      </c>
      <c r="F2729" s="1">
        <v>1077.119995</v>
      </c>
      <c r="G2729">
        <f t="shared" si="168"/>
        <v>9.5999759999999696</v>
      </c>
      <c r="H2729">
        <f t="shared" si="169"/>
        <v>5.5300290000000132</v>
      </c>
      <c r="I2729">
        <f t="shared" si="170"/>
        <v>15.130004999999983</v>
      </c>
      <c r="J2729">
        <f t="shared" si="171"/>
        <v>-8.9499519999999393</v>
      </c>
    </row>
    <row r="2730" spans="1:10" x14ac:dyDescent="0.25">
      <c r="A2730" s="1">
        <v>2729</v>
      </c>
      <c r="B2730" s="2">
        <v>40343</v>
      </c>
      <c r="C2730" s="1">
        <v>1095</v>
      </c>
      <c r="D2730">
        <v>1089.630005</v>
      </c>
      <c r="E2730" s="1">
        <v>1105.910034</v>
      </c>
      <c r="F2730" s="1">
        <v>1089.030029</v>
      </c>
      <c r="G2730">
        <f t="shared" si="168"/>
        <v>10.910033999999996</v>
      </c>
      <c r="H2730">
        <f t="shared" si="169"/>
        <v>5.9699709999999868</v>
      </c>
      <c r="I2730">
        <f t="shared" si="170"/>
        <v>16.880004999999983</v>
      </c>
      <c r="J2730">
        <f t="shared" si="171"/>
        <v>5.3699950000000172</v>
      </c>
    </row>
    <row r="2731" spans="1:10" x14ac:dyDescent="0.25">
      <c r="A2731" s="1">
        <v>2730</v>
      </c>
      <c r="B2731" s="2">
        <v>40344</v>
      </c>
      <c r="C2731" s="1">
        <v>1091.209961</v>
      </c>
      <c r="D2731">
        <v>1115.2299800000001</v>
      </c>
      <c r="E2731" s="1">
        <v>1115.589966</v>
      </c>
      <c r="F2731" s="1">
        <v>1091.209961</v>
      </c>
      <c r="G2731">
        <f t="shared" si="168"/>
        <v>24.380004999999983</v>
      </c>
      <c r="H2731">
        <f t="shared" si="169"/>
        <v>0</v>
      </c>
      <c r="I2731">
        <f t="shared" si="170"/>
        <v>24.380004999999983</v>
      </c>
      <c r="J2731">
        <f t="shared" si="171"/>
        <v>-24.020019000000048</v>
      </c>
    </row>
    <row r="2732" spans="1:10" x14ac:dyDescent="0.25">
      <c r="A2732" s="1">
        <v>2731</v>
      </c>
      <c r="B2732" s="2">
        <v>40345</v>
      </c>
      <c r="C2732" s="1">
        <v>1114.0200199999999</v>
      </c>
      <c r="D2732">
        <v>1114.6099850000001</v>
      </c>
      <c r="E2732" s="1">
        <v>1118.73999</v>
      </c>
      <c r="F2732" s="1">
        <v>1107.130005</v>
      </c>
      <c r="G2732">
        <f t="shared" si="168"/>
        <v>4.719970000000103</v>
      </c>
      <c r="H2732">
        <f t="shared" si="169"/>
        <v>6.8900149999999485</v>
      </c>
      <c r="I2732">
        <f t="shared" si="170"/>
        <v>11.609985000000052</v>
      </c>
      <c r="J2732">
        <f t="shared" si="171"/>
        <v>-0.5899650000001202</v>
      </c>
    </row>
    <row r="2733" spans="1:10" x14ac:dyDescent="0.25">
      <c r="A2733" s="1">
        <v>2732</v>
      </c>
      <c r="B2733" s="2">
        <v>40346</v>
      </c>
      <c r="C2733" s="1">
        <v>1115.9799800000001</v>
      </c>
      <c r="D2733">
        <v>1116.040039</v>
      </c>
      <c r="E2733" s="1">
        <v>1117.719971</v>
      </c>
      <c r="F2733" s="1">
        <v>1105.869995</v>
      </c>
      <c r="G2733">
        <f t="shared" si="168"/>
        <v>1.7399909999999181</v>
      </c>
      <c r="H2733">
        <f t="shared" si="169"/>
        <v>10.109985000000052</v>
      </c>
      <c r="I2733">
        <f t="shared" si="170"/>
        <v>11.84997599999997</v>
      </c>
      <c r="J2733">
        <f t="shared" si="171"/>
        <v>-6.0058999999910156E-2</v>
      </c>
    </row>
    <row r="2734" spans="1:10" x14ac:dyDescent="0.25">
      <c r="A2734" s="1">
        <v>2733</v>
      </c>
      <c r="B2734" s="2">
        <v>40347</v>
      </c>
      <c r="C2734" s="1">
        <v>1116.160034</v>
      </c>
      <c r="D2734">
        <v>1117.51001</v>
      </c>
      <c r="E2734" s="1">
        <v>1121.01001</v>
      </c>
      <c r="F2734" s="1">
        <v>1113.9300539999999</v>
      </c>
      <c r="G2734">
        <f t="shared" si="168"/>
        <v>4.8499759999999696</v>
      </c>
      <c r="H2734">
        <f t="shared" si="169"/>
        <v>2.2299800000000687</v>
      </c>
      <c r="I2734">
        <f t="shared" si="170"/>
        <v>7.0799560000000383</v>
      </c>
      <c r="J2734">
        <f t="shared" si="171"/>
        <v>-1.3499759999999696</v>
      </c>
    </row>
    <row r="2735" spans="1:10" x14ac:dyDescent="0.25">
      <c r="A2735" s="1">
        <v>2734</v>
      </c>
      <c r="B2735" s="2">
        <v>40350</v>
      </c>
      <c r="C2735" s="1">
        <v>1122.790039</v>
      </c>
      <c r="D2735">
        <v>1113.1999510000001</v>
      </c>
      <c r="E2735" s="1">
        <v>1131.2299800000001</v>
      </c>
      <c r="F2735" s="1">
        <v>1108.23999</v>
      </c>
      <c r="G2735">
        <f t="shared" si="168"/>
        <v>8.4399410000000898</v>
      </c>
      <c r="H2735">
        <f t="shared" si="169"/>
        <v>14.550048999999944</v>
      </c>
      <c r="I2735">
        <f t="shared" si="170"/>
        <v>22.989990000000034</v>
      </c>
      <c r="J2735">
        <f t="shared" si="171"/>
        <v>9.5900879999999233</v>
      </c>
    </row>
    <row r="2736" spans="1:10" x14ac:dyDescent="0.25">
      <c r="A2736" s="1">
        <v>2735</v>
      </c>
      <c r="B2736" s="2">
        <v>40351</v>
      </c>
      <c r="C2736" s="1">
        <v>1113.900024</v>
      </c>
      <c r="D2736">
        <v>1095.3100589999999</v>
      </c>
      <c r="E2736" s="1">
        <v>1118.5</v>
      </c>
      <c r="F2736" s="1">
        <v>1094.1800539999999</v>
      </c>
      <c r="G2736">
        <f t="shared" si="168"/>
        <v>4.5999759999999696</v>
      </c>
      <c r="H2736">
        <f t="shared" si="169"/>
        <v>19.719970000000103</v>
      </c>
      <c r="I2736">
        <f t="shared" si="170"/>
        <v>24.319946000000073</v>
      </c>
      <c r="J2736">
        <f t="shared" si="171"/>
        <v>18.58996500000012</v>
      </c>
    </row>
    <row r="2737" spans="1:10" x14ac:dyDescent="0.25">
      <c r="A2737" s="1">
        <v>2736</v>
      </c>
      <c r="B2737" s="2">
        <v>40352</v>
      </c>
      <c r="C2737" s="1">
        <v>1095.5699460000001</v>
      </c>
      <c r="D2737">
        <v>1092.040039</v>
      </c>
      <c r="E2737" s="1">
        <v>1099.6400149999999</v>
      </c>
      <c r="F2737" s="1">
        <v>1085.3100589999999</v>
      </c>
      <c r="G2737">
        <f t="shared" si="168"/>
        <v>4.0700689999998758</v>
      </c>
      <c r="H2737">
        <f t="shared" si="169"/>
        <v>10.259887000000163</v>
      </c>
      <c r="I2737">
        <f t="shared" si="170"/>
        <v>14.329956000000038</v>
      </c>
      <c r="J2737">
        <f t="shared" si="171"/>
        <v>3.5299070000000938</v>
      </c>
    </row>
    <row r="2738" spans="1:10" x14ac:dyDescent="0.25">
      <c r="A2738" s="1">
        <v>2737</v>
      </c>
      <c r="B2738" s="2">
        <v>40353</v>
      </c>
      <c r="C2738" s="1">
        <v>1090.9300539999999</v>
      </c>
      <c r="D2738">
        <v>1073.6899410000001</v>
      </c>
      <c r="E2738" s="1">
        <v>1090.9300539999999</v>
      </c>
      <c r="F2738" s="1">
        <v>1071.599976</v>
      </c>
      <c r="G2738">
        <f t="shared" si="168"/>
        <v>0</v>
      </c>
      <c r="H2738">
        <f t="shared" si="169"/>
        <v>19.330077999999958</v>
      </c>
      <c r="I2738">
        <f t="shared" si="170"/>
        <v>19.330077999999958</v>
      </c>
      <c r="J2738">
        <f t="shared" si="171"/>
        <v>17.240112999999837</v>
      </c>
    </row>
    <row r="2739" spans="1:10" x14ac:dyDescent="0.25">
      <c r="A2739" s="1">
        <v>2738</v>
      </c>
      <c r="B2739" s="2">
        <v>40354</v>
      </c>
      <c r="C2739" s="1">
        <v>1075.099976</v>
      </c>
      <c r="D2739">
        <v>1076.76001</v>
      </c>
      <c r="E2739" s="1">
        <v>1083.5600589999999</v>
      </c>
      <c r="F2739" s="1">
        <v>1067.8900149999999</v>
      </c>
      <c r="G2739">
        <f t="shared" si="168"/>
        <v>8.4600829999999405</v>
      </c>
      <c r="H2739">
        <f t="shared" si="169"/>
        <v>7.2099610000000212</v>
      </c>
      <c r="I2739">
        <f t="shared" si="170"/>
        <v>15.670043999999962</v>
      </c>
      <c r="J2739">
        <f t="shared" si="171"/>
        <v>-1.660033999999996</v>
      </c>
    </row>
    <row r="2740" spans="1:10" x14ac:dyDescent="0.25">
      <c r="A2740" s="1">
        <v>2739</v>
      </c>
      <c r="B2740" s="2">
        <v>40357</v>
      </c>
      <c r="C2740" s="1">
        <v>1077.5</v>
      </c>
      <c r="D2740">
        <v>1074.5699460000001</v>
      </c>
      <c r="E2740" s="1">
        <v>1082.599976</v>
      </c>
      <c r="F2740" s="1">
        <v>1071.4499510000001</v>
      </c>
      <c r="G2740">
        <f t="shared" si="168"/>
        <v>5.0999759999999696</v>
      </c>
      <c r="H2740">
        <f t="shared" si="169"/>
        <v>6.0500489999999445</v>
      </c>
      <c r="I2740">
        <f t="shared" si="170"/>
        <v>11.150024999999914</v>
      </c>
      <c r="J2740">
        <f t="shared" si="171"/>
        <v>2.9300539999999273</v>
      </c>
    </row>
    <row r="2741" spans="1:10" x14ac:dyDescent="0.25">
      <c r="A2741" s="1">
        <v>2740</v>
      </c>
      <c r="B2741" s="2">
        <v>40358</v>
      </c>
      <c r="C2741" s="1">
        <v>1071.099976</v>
      </c>
      <c r="D2741">
        <v>1041.23999</v>
      </c>
      <c r="E2741" s="1">
        <v>1071.099976</v>
      </c>
      <c r="F2741" s="1">
        <v>1035.1800539999999</v>
      </c>
      <c r="G2741">
        <f t="shared" si="168"/>
        <v>0</v>
      </c>
      <c r="H2741">
        <f t="shared" si="169"/>
        <v>35.919922000000042</v>
      </c>
      <c r="I2741">
        <f t="shared" si="170"/>
        <v>35.919922000000042</v>
      </c>
      <c r="J2741">
        <f t="shared" si="171"/>
        <v>29.859985999999935</v>
      </c>
    </row>
    <row r="2742" spans="1:10" x14ac:dyDescent="0.25">
      <c r="A2742" s="1">
        <v>2741</v>
      </c>
      <c r="B2742" s="2">
        <v>40359</v>
      </c>
      <c r="C2742" s="1">
        <v>1040.5600589999999</v>
      </c>
      <c r="D2742">
        <v>1030.709961</v>
      </c>
      <c r="E2742" s="1">
        <v>1048.079956</v>
      </c>
      <c r="F2742" s="1">
        <v>1028.329956</v>
      </c>
      <c r="G2742">
        <f t="shared" si="168"/>
        <v>7.5198970000001282</v>
      </c>
      <c r="H2742">
        <f t="shared" si="169"/>
        <v>12.230102999999872</v>
      </c>
      <c r="I2742">
        <f t="shared" si="170"/>
        <v>19.75</v>
      </c>
      <c r="J2742">
        <f t="shared" si="171"/>
        <v>9.850097999999889</v>
      </c>
    </row>
    <row r="2743" spans="1:10" x14ac:dyDescent="0.25">
      <c r="A2743" s="1">
        <v>2742</v>
      </c>
      <c r="B2743" s="2">
        <v>40360</v>
      </c>
      <c r="C2743" s="1">
        <v>1031.099976</v>
      </c>
      <c r="D2743">
        <v>1027.369995</v>
      </c>
      <c r="E2743" s="1">
        <v>1033.579956</v>
      </c>
      <c r="F2743" s="1">
        <v>1010.909973</v>
      </c>
      <c r="G2743">
        <f t="shared" si="168"/>
        <v>2.4799800000000687</v>
      </c>
      <c r="H2743">
        <f t="shared" si="169"/>
        <v>20.190002999999933</v>
      </c>
      <c r="I2743">
        <f t="shared" si="170"/>
        <v>22.669983000000002</v>
      </c>
      <c r="J2743">
        <f t="shared" si="171"/>
        <v>3.7299809999999525</v>
      </c>
    </row>
    <row r="2744" spans="1:10" x14ac:dyDescent="0.25">
      <c r="A2744" s="1">
        <v>2743</v>
      </c>
      <c r="B2744" s="2">
        <v>40361</v>
      </c>
      <c r="C2744" s="1">
        <v>1027.650024</v>
      </c>
      <c r="D2744">
        <v>1022.580017</v>
      </c>
      <c r="E2744" s="1">
        <v>1032.9499510000001</v>
      </c>
      <c r="F2744" s="1">
        <v>1015.929993</v>
      </c>
      <c r="G2744">
        <f t="shared" si="168"/>
        <v>5.2999270000000251</v>
      </c>
      <c r="H2744">
        <f t="shared" si="169"/>
        <v>11.720031000000063</v>
      </c>
      <c r="I2744">
        <f t="shared" si="170"/>
        <v>17.019958000000088</v>
      </c>
      <c r="J2744">
        <f t="shared" si="171"/>
        <v>5.0700070000000323</v>
      </c>
    </row>
    <row r="2745" spans="1:10" x14ac:dyDescent="0.25">
      <c r="A2745" s="1">
        <v>2744</v>
      </c>
      <c r="B2745" s="2">
        <v>40365</v>
      </c>
      <c r="C2745" s="1">
        <v>1028.089966</v>
      </c>
      <c r="D2745">
        <v>1028.0600589999999</v>
      </c>
      <c r="E2745" s="1">
        <v>1042.5</v>
      </c>
      <c r="F2745" s="1">
        <v>1018.349976</v>
      </c>
      <c r="G2745">
        <f t="shared" si="168"/>
        <v>14.410033999999996</v>
      </c>
      <c r="H2745">
        <f t="shared" si="169"/>
        <v>9.7399900000000343</v>
      </c>
      <c r="I2745">
        <f t="shared" si="170"/>
        <v>24.15002400000003</v>
      </c>
      <c r="J2745">
        <f t="shared" si="171"/>
        <v>2.9907000000093831E-2</v>
      </c>
    </row>
    <row r="2746" spans="1:10" x14ac:dyDescent="0.25">
      <c r="A2746" s="1">
        <v>2745</v>
      </c>
      <c r="B2746" s="2">
        <v>40366</v>
      </c>
      <c r="C2746" s="1">
        <v>1028.540039</v>
      </c>
      <c r="D2746">
        <v>1060.2700199999999</v>
      </c>
      <c r="E2746" s="1">
        <v>1060.8900149999999</v>
      </c>
      <c r="F2746" s="1">
        <v>1028.540039</v>
      </c>
      <c r="G2746">
        <f t="shared" si="168"/>
        <v>32.34997599999997</v>
      </c>
      <c r="H2746">
        <f t="shared" si="169"/>
        <v>0</v>
      </c>
      <c r="I2746">
        <f t="shared" si="170"/>
        <v>32.34997599999997</v>
      </c>
      <c r="J2746">
        <f t="shared" si="171"/>
        <v>-31.729980999999952</v>
      </c>
    </row>
    <row r="2747" spans="1:10" x14ac:dyDescent="0.25">
      <c r="A2747" s="1">
        <v>2746</v>
      </c>
      <c r="B2747" s="2">
        <v>40367</v>
      </c>
      <c r="C2747" s="1">
        <v>1062.920044</v>
      </c>
      <c r="D2747">
        <v>1070.25</v>
      </c>
      <c r="E2747" s="1">
        <v>1071.25</v>
      </c>
      <c r="F2747" s="1">
        <v>1058.23999</v>
      </c>
      <c r="G2747">
        <f t="shared" si="168"/>
        <v>8.3299560000000383</v>
      </c>
      <c r="H2747">
        <f t="shared" si="169"/>
        <v>4.6800539999999273</v>
      </c>
      <c r="I2747">
        <f t="shared" si="170"/>
        <v>13.010009999999966</v>
      </c>
      <c r="J2747">
        <f t="shared" si="171"/>
        <v>-7.3299560000000383</v>
      </c>
    </row>
    <row r="2748" spans="1:10" x14ac:dyDescent="0.25">
      <c r="A2748" s="1">
        <v>2747</v>
      </c>
      <c r="B2748" s="2">
        <v>40368</v>
      </c>
      <c r="C2748" s="1">
        <v>1070.5</v>
      </c>
      <c r="D2748">
        <v>1077.959961</v>
      </c>
      <c r="E2748" s="1">
        <v>1078.160034</v>
      </c>
      <c r="F2748" s="1">
        <v>1068.099976</v>
      </c>
      <c r="G2748">
        <f t="shared" si="168"/>
        <v>7.660033999999996</v>
      </c>
      <c r="H2748">
        <f t="shared" si="169"/>
        <v>2.4000240000000304</v>
      </c>
      <c r="I2748">
        <f t="shared" si="170"/>
        <v>10.060058000000026</v>
      </c>
      <c r="J2748">
        <f t="shared" si="171"/>
        <v>-7.4599610000000212</v>
      </c>
    </row>
    <row r="2749" spans="1:10" x14ac:dyDescent="0.25">
      <c r="A2749" s="1">
        <v>2748</v>
      </c>
      <c r="B2749" s="2">
        <v>40371</v>
      </c>
      <c r="C2749" s="1">
        <v>1077.2299800000001</v>
      </c>
      <c r="D2749">
        <v>1078.75</v>
      </c>
      <c r="E2749" s="1">
        <v>1080.780029</v>
      </c>
      <c r="F2749" s="1">
        <v>1070.4499510000001</v>
      </c>
      <c r="G2749">
        <f t="shared" si="168"/>
        <v>3.5500489999999445</v>
      </c>
      <c r="H2749">
        <f t="shared" si="169"/>
        <v>6.7800290000000132</v>
      </c>
      <c r="I2749">
        <f t="shared" si="170"/>
        <v>10.330077999999958</v>
      </c>
      <c r="J2749">
        <f t="shared" si="171"/>
        <v>-1.5200199999999313</v>
      </c>
    </row>
    <row r="2750" spans="1:10" x14ac:dyDescent="0.25">
      <c r="A2750" s="1">
        <v>2749</v>
      </c>
      <c r="B2750" s="2">
        <v>40372</v>
      </c>
      <c r="C2750" s="1">
        <v>1080.650024</v>
      </c>
      <c r="D2750">
        <v>1095.339966</v>
      </c>
      <c r="E2750" s="1">
        <v>1099.459961</v>
      </c>
      <c r="F2750" s="1">
        <v>1080.650024</v>
      </c>
      <c r="G2750">
        <f t="shared" si="168"/>
        <v>18.809936999999991</v>
      </c>
      <c r="H2750">
        <f t="shared" si="169"/>
        <v>0</v>
      </c>
      <c r="I2750">
        <f t="shared" si="170"/>
        <v>18.809936999999991</v>
      </c>
      <c r="J2750">
        <f t="shared" si="171"/>
        <v>-14.689941999999974</v>
      </c>
    </row>
    <row r="2751" spans="1:10" x14ac:dyDescent="0.25">
      <c r="A2751" s="1">
        <v>2750</v>
      </c>
      <c r="B2751" s="2">
        <v>40373</v>
      </c>
      <c r="C2751" s="1">
        <v>1095.6099850000001</v>
      </c>
      <c r="D2751">
        <v>1095.170044</v>
      </c>
      <c r="E2751" s="1">
        <v>1099.079956</v>
      </c>
      <c r="F2751" s="1">
        <v>1087.6800539999999</v>
      </c>
      <c r="G2751">
        <f t="shared" si="168"/>
        <v>3.4699709999999868</v>
      </c>
      <c r="H2751">
        <f t="shared" si="169"/>
        <v>7.9299310000001242</v>
      </c>
      <c r="I2751">
        <f t="shared" si="170"/>
        <v>11.399902000000111</v>
      </c>
      <c r="J2751">
        <f t="shared" si="171"/>
        <v>0.43994100000008984</v>
      </c>
    </row>
    <row r="2752" spans="1:10" x14ac:dyDescent="0.25">
      <c r="A2752" s="1">
        <v>2751</v>
      </c>
      <c r="B2752" s="2">
        <v>40374</v>
      </c>
      <c r="C2752" s="1">
        <v>1094.459961</v>
      </c>
      <c r="D2752">
        <v>1096.4799800000001</v>
      </c>
      <c r="E2752" s="1">
        <v>1098.660034</v>
      </c>
      <c r="F2752" s="1">
        <v>1080.530029</v>
      </c>
      <c r="G2752">
        <f t="shared" si="168"/>
        <v>4.2000729999999749</v>
      </c>
      <c r="H2752">
        <f t="shared" si="169"/>
        <v>13.929932000000008</v>
      </c>
      <c r="I2752">
        <f t="shared" si="170"/>
        <v>18.130004999999983</v>
      </c>
      <c r="J2752">
        <f t="shared" si="171"/>
        <v>-2.0200190000000475</v>
      </c>
    </row>
    <row r="2753" spans="1:10" x14ac:dyDescent="0.25">
      <c r="A2753" s="1">
        <v>2752</v>
      </c>
      <c r="B2753" s="2">
        <v>40375</v>
      </c>
      <c r="C2753" s="1">
        <v>1093.849976</v>
      </c>
      <c r="D2753">
        <v>1064.880005</v>
      </c>
      <c r="E2753" s="1">
        <v>1093.849976</v>
      </c>
      <c r="F2753" s="1">
        <v>1063.3199460000001</v>
      </c>
      <c r="G2753">
        <f t="shared" si="168"/>
        <v>0</v>
      </c>
      <c r="H2753">
        <f t="shared" si="169"/>
        <v>30.530029999999897</v>
      </c>
      <c r="I2753">
        <f t="shared" si="170"/>
        <v>30.530029999999897</v>
      </c>
      <c r="J2753">
        <f t="shared" si="171"/>
        <v>28.969970999999987</v>
      </c>
    </row>
    <row r="2754" spans="1:10" x14ac:dyDescent="0.25">
      <c r="A2754" s="1">
        <v>2753</v>
      </c>
      <c r="B2754" s="2">
        <v>40378</v>
      </c>
      <c r="C2754" s="1">
        <v>1066.849976</v>
      </c>
      <c r="D2754">
        <v>1071.25</v>
      </c>
      <c r="E2754" s="1">
        <v>1074.6999510000001</v>
      </c>
      <c r="F2754" s="1">
        <v>1061.1099850000001</v>
      </c>
      <c r="G2754">
        <f t="shared" si="168"/>
        <v>7.8499750000000859</v>
      </c>
      <c r="H2754">
        <f t="shared" si="169"/>
        <v>5.7399909999999181</v>
      </c>
      <c r="I2754">
        <f t="shared" si="170"/>
        <v>13.589966000000004</v>
      </c>
      <c r="J2754">
        <f t="shared" si="171"/>
        <v>-4.4000240000000304</v>
      </c>
    </row>
    <row r="2755" spans="1:10" x14ac:dyDescent="0.25">
      <c r="A2755" s="1">
        <v>2754</v>
      </c>
      <c r="B2755" s="2">
        <v>40379</v>
      </c>
      <c r="C2755" s="1">
        <v>1064.530029</v>
      </c>
      <c r="D2755">
        <v>1083.4799800000001</v>
      </c>
      <c r="E2755" s="1">
        <v>1083.9399410000001</v>
      </c>
      <c r="F2755" s="1">
        <v>1056.880005</v>
      </c>
      <c r="G2755">
        <f t="shared" ref="G2755:G2818" si="172">E2755-C2755</f>
        <v>19.409912000000077</v>
      </c>
      <c r="H2755">
        <f t="shared" ref="H2755:H2818" si="173">C2755-F2755</f>
        <v>7.6500240000000304</v>
      </c>
      <c r="I2755">
        <f t="shared" ref="I2755:I2818" si="174">G2755+H2755</f>
        <v>27.059936000000107</v>
      </c>
      <c r="J2755">
        <f t="shared" ref="J2755:J2818" si="175">C2755-D2755</f>
        <v>-18.949951000000056</v>
      </c>
    </row>
    <row r="2756" spans="1:10" x14ac:dyDescent="0.25">
      <c r="A2756" s="1">
        <v>2755</v>
      </c>
      <c r="B2756" s="2">
        <v>40380</v>
      </c>
      <c r="C2756" s="1">
        <v>1086.670044</v>
      </c>
      <c r="D2756">
        <v>1069.589966</v>
      </c>
      <c r="E2756" s="1">
        <v>1088.959961</v>
      </c>
      <c r="F2756" s="1">
        <v>1065.25</v>
      </c>
      <c r="G2756">
        <f t="shared" si="172"/>
        <v>2.2899170000000595</v>
      </c>
      <c r="H2756">
        <f t="shared" si="173"/>
        <v>21.420043999999962</v>
      </c>
      <c r="I2756">
        <f t="shared" si="174"/>
        <v>23.709961000000021</v>
      </c>
      <c r="J2756">
        <f t="shared" si="175"/>
        <v>17.080077999999958</v>
      </c>
    </row>
    <row r="2757" spans="1:10" x14ac:dyDescent="0.25">
      <c r="A2757" s="1">
        <v>2756</v>
      </c>
      <c r="B2757" s="2">
        <v>40381</v>
      </c>
      <c r="C2757" s="1">
        <v>1072.1400149999999</v>
      </c>
      <c r="D2757">
        <v>1093.670044</v>
      </c>
      <c r="E2757" s="1">
        <v>1097.5</v>
      </c>
      <c r="F2757" s="1">
        <v>1072.1400149999999</v>
      </c>
      <c r="G2757">
        <f t="shared" si="172"/>
        <v>25.359985000000052</v>
      </c>
      <c r="H2757">
        <f t="shared" si="173"/>
        <v>0</v>
      </c>
      <c r="I2757">
        <f t="shared" si="174"/>
        <v>25.359985000000052</v>
      </c>
      <c r="J2757">
        <f t="shared" si="175"/>
        <v>-21.530029000000013</v>
      </c>
    </row>
    <row r="2758" spans="1:10" x14ac:dyDescent="0.25">
      <c r="A2758" s="1">
        <v>2757</v>
      </c>
      <c r="B2758" s="2">
        <v>40382</v>
      </c>
      <c r="C2758" s="1">
        <v>1092.170044</v>
      </c>
      <c r="D2758">
        <v>1102.660034</v>
      </c>
      <c r="E2758" s="1">
        <v>1103.7299800000001</v>
      </c>
      <c r="F2758" s="1">
        <v>1087.880005</v>
      </c>
      <c r="G2758">
        <f t="shared" si="172"/>
        <v>11.559936000000107</v>
      </c>
      <c r="H2758">
        <f t="shared" si="173"/>
        <v>4.2900389999999788</v>
      </c>
      <c r="I2758">
        <f t="shared" si="174"/>
        <v>15.849975000000086</v>
      </c>
      <c r="J2758">
        <f t="shared" si="175"/>
        <v>-10.489990000000034</v>
      </c>
    </row>
    <row r="2759" spans="1:10" x14ac:dyDescent="0.25">
      <c r="A2759" s="1">
        <v>2758</v>
      </c>
      <c r="B2759" s="2">
        <v>40385</v>
      </c>
      <c r="C2759" s="1">
        <v>1102.8900149999999</v>
      </c>
      <c r="D2759">
        <v>1115.01001</v>
      </c>
      <c r="E2759" s="1">
        <v>1115.01001</v>
      </c>
      <c r="F2759" s="1">
        <v>1101.3000489999999</v>
      </c>
      <c r="G2759">
        <f t="shared" si="172"/>
        <v>12.119995000000017</v>
      </c>
      <c r="H2759">
        <f t="shared" si="173"/>
        <v>1.589966000000004</v>
      </c>
      <c r="I2759">
        <f t="shared" si="174"/>
        <v>13.709961000000021</v>
      </c>
      <c r="J2759">
        <f t="shared" si="175"/>
        <v>-12.119995000000017</v>
      </c>
    </row>
    <row r="2760" spans="1:10" x14ac:dyDescent="0.25">
      <c r="A2760" s="1">
        <v>2759</v>
      </c>
      <c r="B2760" s="2">
        <v>40386</v>
      </c>
      <c r="C2760" s="1">
        <v>1117.3599850000001</v>
      </c>
      <c r="D2760">
        <v>1113.839966</v>
      </c>
      <c r="E2760" s="1">
        <v>1120.9499510000001</v>
      </c>
      <c r="F2760" s="1">
        <v>1109.780029</v>
      </c>
      <c r="G2760">
        <f t="shared" si="172"/>
        <v>3.589966000000004</v>
      </c>
      <c r="H2760">
        <f t="shared" si="173"/>
        <v>7.5799560000000383</v>
      </c>
      <c r="I2760">
        <f t="shared" si="174"/>
        <v>11.169922000000042</v>
      </c>
      <c r="J2760">
        <f t="shared" si="175"/>
        <v>3.5200190000000475</v>
      </c>
    </row>
    <row r="2761" spans="1:10" x14ac:dyDescent="0.25">
      <c r="A2761" s="1">
        <v>2760</v>
      </c>
      <c r="B2761" s="2">
        <v>40387</v>
      </c>
      <c r="C2761" s="1">
        <v>1112.839966</v>
      </c>
      <c r="D2761">
        <v>1106.130005</v>
      </c>
      <c r="E2761" s="1">
        <v>1114.660034</v>
      </c>
      <c r="F2761" s="1">
        <v>1103.1099850000001</v>
      </c>
      <c r="G2761">
        <f t="shared" si="172"/>
        <v>1.820067999999992</v>
      </c>
      <c r="H2761">
        <f t="shared" si="173"/>
        <v>9.7299809999999525</v>
      </c>
      <c r="I2761">
        <f t="shared" si="174"/>
        <v>11.550048999999944</v>
      </c>
      <c r="J2761">
        <f t="shared" si="175"/>
        <v>6.7099610000000212</v>
      </c>
    </row>
    <row r="2762" spans="1:10" x14ac:dyDescent="0.25">
      <c r="A2762" s="1">
        <v>2761</v>
      </c>
      <c r="B2762" s="2">
        <v>40388</v>
      </c>
      <c r="C2762" s="1">
        <v>1108.0699460000001</v>
      </c>
      <c r="D2762">
        <v>1101.530029</v>
      </c>
      <c r="E2762" s="1">
        <v>1115.900024</v>
      </c>
      <c r="F2762" s="1">
        <v>1092.8199460000001</v>
      </c>
      <c r="G2762">
        <f t="shared" si="172"/>
        <v>7.8300779999999577</v>
      </c>
      <c r="H2762">
        <f t="shared" si="173"/>
        <v>15.25</v>
      </c>
      <c r="I2762">
        <f t="shared" si="174"/>
        <v>23.080077999999958</v>
      </c>
      <c r="J2762">
        <f t="shared" si="175"/>
        <v>6.5399170000000595</v>
      </c>
    </row>
    <row r="2763" spans="1:10" x14ac:dyDescent="0.25">
      <c r="A2763" s="1">
        <v>2762</v>
      </c>
      <c r="B2763" s="2">
        <v>40389</v>
      </c>
      <c r="C2763" s="1">
        <v>1098.4399410000001</v>
      </c>
      <c r="D2763">
        <v>1101.599976</v>
      </c>
      <c r="E2763" s="1">
        <v>1106.4399410000001</v>
      </c>
      <c r="F2763" s="1">
        <v>1088.01001</v>
      </c>
      <c r="G2763">
        <f t="shared" si="172"/>
        <v>8</v>
      </c>
      <c r="H2763">
        <f t="shared" si="173"/>
        <v>10.429931000000124</v>
      </c>
      <c r="I2763">
        <f t="shared" si="174"/>
        <v>18.429931000000124</v>
      </c>
      <c r="J2763">
        <f t="shared" si="175"/>
        <v>-3.1600349999998798</v>
      </c>
    </row>
    <row r="2764" spans="1:10" x14ac:dyDescent="0.25">
      <c r="A2764" s="1">
        <v>2763</v>
      </c>
      <c r="B2764" s="2">
        <v>40392</v>
      </c>
      <c r="C2764" s="1">
        <v>1107.530029</v>
      </c>
      <c r="D2764">
        <v>1125.8599850000001</v>
      </c>
      <c r="E2764" s="1">
        <v>1127.3000489999999</v>
      </c>
      <c r="F2764" s="1">
        <v>1107.530029</v>
      </c>
      <c r="G2764">
        <f t="shared" si="172"/>
        <v>19.770019999999931</v>
      </c>
      <c r="H2764">
        <f t="shared" si="173"/>
        <v>0</v>
      </c>
      <c r="I2764">
        <f t="shared" si="174"/>
        <v>19.770019999999931</v>
      </c>
      <c r="J2764">
        <f t="shared" si="175"/>
        <v>-18.329956000000038</v>
      </c>
    </row>
    <row r="2765" spans="1:10" x14ac:dyDescent="0.25">
      <c r="A2765" s="1">
        <v>2764</v>
      </c>
      <c r="B2765" s="2">
        <v>40393</v>
      </c>
      <c r="C2765" s="1">
        <v>1125.339966</v>
      </c>
      <c r="D2765">
        <v>1120.459961</v>
      </c>
      <c r="E2765" s="1">
        <v>1125.4399410000001</v>
      </c>
      <c r="F2765" s="1">
        <v>1116.76001</v>
      </c>
      <c r="G2765">
        <f t="shared" si="172"/>
        <v>9.9975000000085856E-2</v>
      </c>
      <c r="H2765">
        <f t="shared" si="173"/>
        <v>8.5799560000000383</v>
      </c>
      <c r="I2765">
        <f t="shared" si="174"/>
        <v>8.6799310000001242</v>
      </c>
      <c r="J2765">
        <f t="shared" si="175"/>
        <v>4.8800049999999828</v>
      </c>
    </row>
    <row r="2766" spans="1:10" x14ac:dyDescent="0.25">
      <c r="A2766" s="1">
        <v>2765</v>
      </c>
      <c r="B2766" s="2">
        <v>40394</v>
      </c>
      <c r="C2766" s="1">
        <v>1121.0600589999999</v>
      </c>
      <c r="D2766">
        <v>1127.23999</v>
      </c>
      <c r="E2766" s="1">
        <v>1128.75</v>
      </c>
      <c r="F2766" s="1">
        <v>1119.459961</v>
      </c>
      <c r="G2766">
        <f t="shared" si="172"/>
        <v>7.6899410000000898</v>
      </c>
      <c r="H2766">
        <f t="shared" si="173"/>
        <v>1.600097999999889</v>
      </c>
      <c r="I2766">
        <f t="shared" si="174"/>
        <v>9.2900389999999788</v>
      </c>
      <c r="J2766">
        <f t="shared" si="175"/>
        <v>-6.1799310000001242</v>
      </c>
    </row>
    <row r="2767" spans="1:10" x14ac:dyDescent="0.25">
      <c r="A2767" s="1">
        <v>2766</v>
      </c>
      <c r="B2767" s="2">
        <v>40395</v>
      </c>
      <c r="C2767" s="1">
        <v>1125.780029</v>
      </c>
      <c r="D2767">
        <v>1125.8100589999999</v>
      </c>
      <c r="E2767" s="1">
        <v>1126.5600589999999</v>
      </c>
      <c r="F2767" s="1">
        <v>1118.8100589999999</v>
      </c>
      <c r="G2767">
        <f t="shared" si="172"/>
        <v>0.78002999999989697</v>
      </c>
      <c r="H2767">
        <f t="shared" si="173"/>
        <v>6.969970000000103</v>
      </c>
      <c r="I2767">
        <f t="shared" si="174"/>
        <v>7.75</v>
      </c>
      <c r="J2767">
        <f t="shared" si="175"/>
        <v>-3.0029999999896972E-2</v>
      </c>
    </row>
    <row r="2768" spans="1:10" x14ac:dyDescent="0.25">
      <c r="A2768" s="1">
        <v>2767</v>
      </c>
      <c r="B2768" s="2">
        <v>40396</v>
      </c>
      <c r="C2768" s="1">
        <v>1122.0699460000001</v>
      </c>
      <c r="D2768">
        <v>1121.6400149999999</v>
      </c>
      <c r="E2768" s="1">
        <v>1123.0600589999999</v>
      </c>
      <c r="F2768" s="1">
        <v>1107.170044</v>
      </c>
      <c r="G2768">
        <f t="shared" si="172"/>
        <v>0.99011299999983748</v>
      </c>
      <c r="H2768">
        <f t="shared" si="173"/>
        <v>14.899902000000111</v>
      </c>
      <c r="I2768">
        <f t="shared" si="174"/>
        <v>15.890014999999948</v>
      </c>
      <c r="J2768">
        <f t="shared" si="175"/>
        <v>0.42993100000012419</v>
      </c>
    </row>
    <row r="2769" spans="1:10" x14ac:dyDescent="0.25">
      <c r="A2769" s="1">
        <v>2768</v>
      </c>
      <c r="B2769" s="2">
        <v>40399</v>
      </c>
      <c r="C2769" s="1">
        <v>1122.8000489999999</v>
      </c>
      <c r="D2769">
        <v>1127.790039</v>
      </c>
      <c r="E2769" s="1">
        <v>1129.23999</v>
      </c>
      <c r="F2769" s="1">
        <v>1120.910034</v>
      </c>
      <c r="G2769">
        <f t="shared" si="172"/>
        <v>6.4399410000000898</v>
      </c>
      <c r="H2769">
        <f t="shared" si="173"/>
        <v>1.8900149999999485</v>
      </c>
      <c r="I2769">
        <f t="shared" si="174"/>
        <v>8.3299560000000383</v>
      </c>
      <c r="J2769">
        <f t="shared" si="175"/>
        <v>-4.9899900000000343</v>
      </c>
    </row>
    <row r="2770" spans="1:10" x14ac:dyDescent="0.25">
      <c r="A2770" s="1">
        <v>2769</v>
      </c>
      <c r="B2770" s="2">
        <v>40400</v>
      </c>
      <c r="C2770" s="1">
        <v>1122.920044</v>
      </c>
      <c r="D2770">
        <v>1121.0600589999999</v>
      </c>
      <c r="E2770" s="1">
        <v>1127.160034</v>
      </c>
      <c r="F2770" s="1">
        <v>1111.579956</v>
      </c>
      <c r="G2770">
        <f t="shared" si="172"/>
        <v>4.2399900000000343</v>
      </c>
      <c r="H2770">
        <f t="shared" si="173"/>
        <v>11.340087999999923</v>
      </c>
      <c r="I2770">
        <f t="shared" si="174"/>
        <v>15.580077999999958</v>
      </c>
      <c r="J2770">
        <f t="shared" si="175"/>
        <v>1.8599850000000515</v>
      </c>
    </row>
    <row r="2771" spans="1:10" x14ac:dyDescent="0.25">
      <c r="A2771" s="1">
        <v>2770</v>
      </c>
      <c r="B2771" s="2">
        <v>40401</v>
      </c>
      <c r="C2771" s="1">
        <v>1116.8900149999999</v>
      </c>
      <c r="D2771">
        <v>1089.469971</v>
      </c>
      <c r="E2771" s="1">
        <v>1116.8900149999999</v>
      </c>
      <c r="F2771" s="1">
        <v>1088.5500489999999</v>
      </c>
      <c r="G2771">
        <f t="shared" si="172"/>
        <v>0</v>
      </c>
      <c r="H2771">
        <f t="shared" si="173"/>
        <v>28.339966000000004</v>
      </c>
      <c r="I2771">
        <f t="shared" si="174"/>
        <v>28.339966000000004</v>
      </c>
      <c r="J2771">
        <f t="shared" si="175"/>
        <v>27.420043999999962</v>
      </c>
    </row>
    <row r="2772" spans="1:10" x14ac:dyDescent="0.25">
      <c r="A2772" s="1">
        <v>2771</v>
      </c>
      <c r="B2772" s="2">
        <v>40402</v>
      </c>
      <c r="C2772" s="1">
        <v>1081.4799800000001</v>
      </c>
      <c r="D2772">
        <v>1083.6099850000001</v>
      </c>
      <c r="E2772" s="1">
        <v>1086.719971</v>
      </c>
      <c r="F2772" s="1">
        <v>1076.6899410000001</v>
      </c>
      <c r="G2772">
        <f t="shared" si="172"/>
        <v>5.2399909999999181</v>
      </c>
      <c r="H2772">
        <f t="shared" si="173"/>
        <v>4.7900389999999788</v>
      </c>
      <c r="I2772">
        <f t="shared" si="174"/>
        <v>10.030029999999897</v>
      </c>
      <c r="J2772">
        <f t="shared" si="175"/>
        <v>-2.1300049999999828</v>
      </c>
    </row>
    <row r="2773" spans="1:10" x14ac:dyDescent="0.25">
      <c r="A2773" s="1">
        <v>2772</v>
      </c>
      <c r="B2773" s="2">
        <v>40403</v>
      </c>
      <c r="C2773" s="1">
        <v>1082.219971</v>
      </c>
      <c r="D2773">
        <v>1079.25</v>
      </c>
      <c r="E2773" s="1">
        <v>1086.25</v>
      </c>
      <c r="F2773" s="1">
        <v>1079</v>
      </c>
      <c r="G2773">
        <f t="shared" si="172"/>
        <v>4.0300290000000132</v>
      </c>
      <c r="H2773">
        <f t="shared" si="173"/>
        <v>3.2199709999999868</v>
      </c>
      <c r="I2773">
        <f t="shared" si="174"/>
        <v>7.25</v>
      </c>
      <c r="J2773">
        <f t="shared" si="175"/>
        <v>2.9699709999999868</v>
      </c>
    </row>
    <row r="2774" spans="1:10" x14ac:dyDescent="0.25">
      <c r="A2774" s="1">
        <v>2773</v>
      </c>
      <c r="B2774" s="2">
        <v>40406</v>
      </c>
      <c r="C2774" s="1">
        <v>1077.48999</v>
      </c>
      <c r="D2774">
        <v>1079.380005</v>
      </c>
      <c r="E2774" s="1">
        <v>1082.619995</v>
      </c>
      <c r="F2774" s="1">
        <v>1069.48999</v>
      </c>
      <c r="G2774">
        <f t="shared" si="172"/>
        <v>5.1300049999999828</v>
      </c>
      <c r="H2774">
        <f t="shared" si="173"/>
        <v>8</v>
      </c>
      <c r="I2774">
        <f t="shared" si="174"/>
        <v>13.130004999999983</v>
      </c>
      <c r="J2774">
        <f t="shared" si="175"/>
        <v>-1.8900149999999485</v>
      </c>
    </row>
    <row r="2775" spans="1:10" x14ac:dyDescent="0.25">
      <c r="A2775" s="1">
        <v>2774</v>
      </c>
      <c r="B2775" s="2">
        <v>40407</v>
      </c>
      <c r="C2775" s="1">
        <v>1081.160034</v>
      </c>
      <c r="D2775">
        <v>1092.540039</v>
      </c>
      <c r="E2775" s="1">
        <v>1100.1400149999999</v>
      </c>
      <c r="F2775" s="1">
        <v>1081.160034</v>
      </c>
      <c r="G2775">
        <f t="shared" si="172"/>
        <v>18.979980999999952</v>
      </c>
      <c r="H2775">
        <f t="shared" si="173"/>
        <v>0</v>
      </c>
      <c r="I2775">
        <f t="shared" si="174"/>
        <v>18.979980999999952</v>
      </c>
      <c r="J2775">
        <f t="shared" si="175"/>
        <v>-11.380004999999983</v>
      </c>
    </row>
    <row r="2776" spans="1:10" x14ac:dyDescent="0.25">
      <c r="A2776" s="1">
        <v>2775</v>
      </c>
      <c r="B2776" s="2">
        <v>40408</v>
      </c>
      <c r="C2776" s="1">
        <v>1092.079956</v>
      </c>
      <c r="D2776">
        <v>1094.160034</v>
      </c>
      <c r="E2776" s="1">
        <v>1099.7700199999999</v>
      </c>
      <c r="F2776" s="1">
        <v>1085.76001</v>
      </c>
      <c r="G2776">
        <f t="shared" si="172"/>
        <v>7.690063999999893</v>
      </c>
      <c r="H2776">
        <f t="shared" si="173"/>
        <v>6.3199460000000727</v>
      </c>
      <c r="I2776">
        <f t="shared" si="174"/>
        <v>14.010009999999966</v>
      </c>
      <c r="J2776">
        <f t="shared" si="175"/>
        <v>-2.0800779999999577</v>
      </c>
    </row>
    <row r="2777" spans="1:10" x14ac:dyDescent="0.25">
      <c r="A2777" s="1">
        <v>2776</v>
      </c>
      <c r="B2777" s="2">
        <v>40409</v>
      </c>
      <c r="C2777" s="1">
        <v>1092.4399410000001</v>
      </c>
      <c r="D2777">
        <v>1075.630005</v>
      </c>
      <c r="E2777" s="1">
        <v>1092.4399410000001</v>
      </c>
      <c r="F2777" s="1">
        <v>1070.660034</v>
      </c>
      <c r="G2777">
        <f t="shared" si="172"/>
        <v>0</v>
      </c>
      <c r="H2777">
        <f t="shared" si="173"/>
        <v>21.779907000000094</v>
      </c>
      <c r="I2777">
        <f t="shared" si="174"/>
        <v>21.779907000000094</v>
      </c>
      <c r="J2777">
        <f t="shared" si="175"/>
        <v>16.809936000000107</v>
      </c>
    </row>
    <row r="2778" spans="1:10" x14ac:dyDescent="0.25">
      <c r="A2778" s="1">
        <v>2777</v>
      </c>
      <c r="B2778" s="2">
        <v>40410</v>
      </c>
      <c r="C2778" s="1">
        <v>1075.630005</v>
      </c>
      <c r="D2778">
        <v>1071.6899410000001</v>
      </c>
      <c r="E2778" s="1">
        <v>1075.630005</v>
      </c>
      <c r="F2778" s="1">
        <v>1063.910034</v>
      </c>
      <c r="G2778">
        <f t="shared" si="172"/>
        <v>0</v>
      </c>
      <c r="H2778">
        <f t="shared" si="173"/>
        <v>11.719970999999987</v>
      </c>
      <c r="I2778">
        <f t="shared" si="174"/>
        <v>11.719970999999987</v>
      </c>
      <c r="J2778">
        <f t="shared" si="175"/>
        <v>3.940063999999893</v>
      </c>
    </row>
    <row r="2779" spans="1:10" x14ac:dyDescent="0.25">
      <c r="A2779" s="1">
        <v>2778</v>
      </c>
      <c r="B2779" s="2">
        <v>40413</v>
      </c>
      <c r="C2779" s="1">
        <v>1073.3599850000001</v>
      </c>
      <c r="D2779">
        <v>1067.3599850000001</v>
      </c>
      <c r="E2779" s="1">
        <v>1081.579956</v>
      </c>
      <c r="F2779" s="1">
        <v>1067.079956</v>
      </c>
      <c r="G2779">
        <f t="shared" si="172"/>
        <v>8.2199709999999868</v>
      </c>
      <c r="H2779">
        <f t="shared" si="173"/>
        <v>6.2800290000000132</v>
      </c>
      <c r="I2779">
        <f t="shared" si="174"/>
        <v>14.5</v>
      </c>
      <c r="J2779">
        <f t="shared" si="175"/>
        <v>6</v>
      </c>
    </row>
    <row r="2780" spans="1:10" x14ac:dyDescent="0.25">
      <c r="A2780" s="1">
        <v>2779</v>
      </c>
      <c r="B2780" s="2">
        <v>40414</v>
      </c>
      <c r="C2780" s="1">
        <v>1063.1999510000001</v>
      </c>
      <c r="D2780">
        <v>1051.869995</v>
      </c>
      <c r="E2780" s="1">
        <v>1063.1999510000001</v>
      </c>
      <c r="F2780" s="1">
        <v>1046.6800539999999</v>
      </c>
      <c r="G2780">
        <f t="shared" si="172"/>
        <v>0</v>
      </c>
      <c r="H2780">
        <f t="shared" si="173"/>
        <v>16.519897000000128</v>
      </c>
      <c r="I2780">
        <f t="shared" si="174"/>
        <v>16.519897000000128</v>
      </c>
      <c r="J2780">
        <f t="shared" si="175"/>
        <v>11.329956000000038</v>
      </c>
    </row>
    <row r="2781" spans="1:10" x14ac:dyDescent="0.25">
      <c r="A2781" s="1">
        <v>2780</v>
      </c>
      <c r="B2781" s="2">
        <v>40415</v>
      </c>
      <c r="C2781" s="1">
        <v>1048.9799800000001</v>
      </c>
      <c r="D2781">
        <v>1055.329956</v>
      </c>
      <c r="E2781" s="1">
        <v>1059.380005</v>
      </c>
      <c r="F2781" s="1">
        <v>1039.829956</v>
      </c>
      <c r="G2781">
        <f t="shared" si="172"/>
        <v>10.400024999999914</v>
      </c>
      <c r="H2781">
        <f t="shared" si="173"/>
        <v>9.1500240000000304</v>
      </c>
      <c r="I2781">
        <f t="shared" si="174"/>
        <v>19.550048999999944</v>
      </c>
      <c r="J2781">
        <f t="shared" si="175"/>
        <v>-6.3499759999999696</v>
      </c>
    </row>
    <row r="2782" spans="1:10" x14ac:dyDescent="0.25">
      <c r="A2782" s="1">
        <v>2781</v>
      </c>
      <c r="B2782" s="2">
        <v>40416</v>
      </c>
      <c r="C2782" s="1">
        <v>1056.280029</v>
      </c>
      <c r="D2782">
        <v>1047.219971</v>
      </c>
      <c r="E2782" s="1">
        <v>1061.4499510000001</v>
      </c>
      <c r="F2782" s="1">
        <v>1045.400024</v>
      </c>
      <c r="G2782">
        <f t="shared" si="172"/>
        <v>5.1699220000000423</v>
      </c>
      <c r="H2782">
        <f t="shared" si="173"/>
        <v>10.880004999999983</v>
      </c>
      <c r="I2782">
        <f t="shared" si="174"/>
        <v>16.049927000000025</v>
      </c>
      <c r="J2782">
        <f t="shared" si="175"/>
        <v>9.0600580000000264</v>
      </c>
    </row>
    <row r="2783" spans="1:10" x14ac:dyDescent="0.25">
      <c r="A2783" s="1">
        <v>2782</v>
      </c>
      <c r="B2783" s="2">
        <v>40417</v>
      </c>
      <c r="C2783" s="1">
        <v>1049.2700199999999</v>
      </c>
      <c r="D2783">
        <v>1064.589966</v>
      </c>
      <c r="E2783" s="1">
        <v>1065.209961</v>
      </c>
      <c r="F2783" s="1">
        <v>1039.6999510000001</v>
      </c>
      <c r="G2783">
        <f t="shared" si="172"/>
        <v>15.93994100000009</v>
      </c>
      <c r="H2783">
        <f t="shared" si="173"/>
        <v>9.5700689999998758</v>
      </c>
      <c r="I2783">
        <f t="shared" si="174"/>
        <v>25.510009999999966</v>
      </c>
      <c r="J2783">
        <f t="shared" si="175"/>
        <v>-15.319946000000073</v>
      </c>
    </row>
    <row r="2784" spans="1:10" x14ac:dyDescent="0.25">
      <c r="A2784" s="1">
        <v>2783</v>
      </c>
      <c r="B2784" s="2">
        <v>40420</v>
      </c>
      <c r="C2784" s="1">
        <v>1062.900024</v>
      </c>
      <c r="D2784">
        <v>1048.920044</v>
      </c>
      <c r="E2784" s="1">
        <v>1064.400024</v>
      </c>
      <c r="F2784" s="1">
        <v>1048.790039</v>
      </c>
      <c r="G2784">
        <f t="shared" si="172"/>
        <v>1.5</v>
      </c>
      <c r="H2784">
        <f t="shared" si="173"/>
        <v>14.109985000000052</v>
      </c>
      <c r="I2784">
        <f t="shared" si="174"/>
        <v>15.609985000000052</v>
      </c>
      <c r="J2784">
        <f t="shared" si="175"/>
        <v>13.979980000000069</v>
      </c>
    </row>
    <row r="2785" spans="1:10" x14ac:dyDescent="0.25">
      <c r="A2785" s="1">
        <v>2784</v>
      </c>
      <c r="B2785" s="2">
        <v>40421</v>
      </c>
      <c r="C2785" s="1">
        <v>1046.880005</v>
      </c>
      <c r="D2785">
        <v>1049.329956</v>
      </c>
      <c r="E2785" s="1">
        <v>1055.1400149999999</v>
      </c>
      <c r="F2785" s="1">
        <v>1040.880005</v>
      </c>
      <c r="G2785">
        <f t="shared" si="172"/>
        <v>8.2600099999999657</v>
      </c>
      <c r="H2785">
        <f t="shared" si="173"/>
        <v>6</v>
      </c>
      <c r="I2785">
        <f t="shared" si="174"/>
        <v>14.260009999999966</v>
      </c>
      <c r="J2785">
        <f t="shared" si="175"/>
        <v>-2.4499510000000555</v>
      </c>
    </row>
    <row r="2786" spans="1:10" x14ac:dyDescent="0.25">
      <c r="A2786" s="1">
        <v>2785</v>
      </c>
      <c r="B2786" s="2">
        <v>40422</v>
      </c>
      <c r="C2786" s="1">
        <v>1049.719971</v>
      </c>
      <c r="D2786">
        <v>1080.290039</v>
      </c>
      <c r="E2786" s="1">
        <v>1081.3000489999999</v>
      </c>
      <c r="F2786" s="1">
        <v>1049.719971</v>
      </c>
      <c r="G2786">
        <f t="shared" si="172"/>
        <v>31.580077999999958</v>
      </c>
      <c r="H2786">
        <f t="shared" si="173"/>
        <v>0</v>
      </c>
      <c r="I2786">
        <f t="shared" si="174"/>
        <v>31.580077999999958</v>
      </c>
      <c r="J2786">
        <f t="shared" si="175"/>
        <v>-30.570067999999992</v>
      </c>
    </row>
    <row r="2787" spans="1:10" x14ac:dyDescent="0.25">
      <c r="A2787" s="1">
        <v>2786</v>
      </c>
      <c r="B2787" s="2">
        <v>40423</v>
      </c>
      <c r="C2787" s="1">
        <v>1080.660034</v>
      </c>
      <c r="D2787">
        <v>1090.099976</v>
      </c>
      <c r="E2787" s="1">
        <v>1090.099976</v>
      </c>
      <c r="F2787" s="1">
        <v>1080.3900149999999</v>
      </c>
      <c r="G2787">
        <f t="shared" si="172"/>
        <v>9.4399419999999736</v>
      </c>
      <c r="H2787">
        <f t="shared" si="173"/>
        <v>0.27001900000004753</v>
      </c>
      <c r="I2787">
        <f t="shared" si="174"/>
        <v>9.7099610000000212</v>
      </c>
      <c r="J2787">
        <f t="shared" si="175"/>
        <v>-9.4399419999999736</v>
      </c>
    </row>
    <row r="2788" spans="1:10" x14ac:dyDescent="0.25">
      <c r="A2788" s="1">
        <v>2787</v>
      </c>
      <c r="B2788" s="2">
        <v>40424</v>
      </c>
      <c r="C2788" s="1">
        <v>1093.6099850000001</v>
      </c>
      <c r="D2788">
        <v>1104.51001</v>
      </c>
      <c r="E2788" s="1">
        <v>1105.099976</v>
      </c>
      <c r="F2788" s="1">
        <v>1093.6099850000001</v>
      </c>
      <c r="G2788">
        <f t="shared" si="172"/>
        <v>11.489990999999918</v>
      </c>
      <c r="H2788">
        <f t="shared" si="173"/>
        <v>0</v>
      </c>
      <c r="I2788">
        <f t="shared" si="174"/>
        <v>11.489990999999918</v>
      </c>
      <c r="J2788">
        <f t="shared" si="175"/>
        <v>-10.900024999999914</v>
      </c>
    </row>
    <row r="2789" spans="1:10" x14ac:dyDescent="0.25">
      <c r="A2789" s="1">
        <v>2788</v>
      </c>
      <c r="B2789" s="2">
        <v>40428</v>
      </c>
      <c r="C2789" s="1">
        <v>1102.599976</v>
      </c>
      <c r="D2789">
        <v>1091.839966</v>
      </c>
      <c r="E2789" s="1">
        <v>1102.599976</v>
      </c>
      <c r="F2789" s="1">
        <v>1091.150024</v>
      </c>
      <c r="G2789">
        <f t="shared" si="172"/>
        <v>0</v>
      </c>
      <c r="H2789">
        <f t="shared" si="173"/>
        <v>11.449951999999939</v>
      </c>
      <c r="I2789">
        <f t="shared" si="174"/>
        <v>11.449951999999939</v>
      </c>
      <c r="J2789">
        <f t="shared" si="175"/>
        <v>10.760009999999966</v>
      </c>
    </row>
    <row r="2790" spans="1:10" x14ac:dyDescent="0.25">
      <c r="A2790" s="1">
        <v>2789</v>
      </c>
      <c r="B2790" s="2">
        <v>40429</v>
      </c>
      <c r="C2790" s="1">
        <v>1092.3599850000001</v>
      </c>
      <c r="D2790">
        <v>1098.869995</v>
      </c>
      <c r="E2790" s="1">
        <v>1103.26001</v>
      </c>
      <c r="F2790" s="1">
        <v>1092.3599850000001</v>
      </c>
      <c r="G2790">
        <f t="shared" si="172"/>
        <v>10.900024999999914</v>
      </c>
      <c r="H2790">
        <f t="shared" si="173"/>
        <v>0</v>
      </c>
      <c r="I2790">
        <f t="shared" si="174"/>
        <v>10.900024999999914</v>
      </c>
      <c r="J2790">
        <f t="shared" si="175"/>
        <v>-6.5100099999999657</v>
      </c>
    </row>
    <row r="2791" spans="1:10" x14ac:dyDescent="0.25">
      <c r="A2791" s="1">
        <v>2790</v>
      </c>
      <c r="B2791" s="2">
        <v>40430</v>
      </c>
      <c r="C2791" s="1">
        <v>1101.150024</v>
      </c>
      <c r="D2791">
        <v>1104.1800539999999</v>
      </c>
      <c r="E2791" s="1">
        <v>1110.2700199999999</v>
      </c>
      <c r="F2791" s="1">
        <v>1101.150024</v>
      </c>
      <c r="G2791">
        <f t="shared" si="172"/>
        <v>9.119995999999901</v>
      </c>
      <c r="H2791">
        <f t="shared" si="173"/>
        <v>0</v>
      </c>
      <c r="I2791">
        <f t="shared" si="174"/>
        <v>9.119995999999901</v>
      </c>
      <c r="J2791">
        <f t="shared" si="175"/>
        <v>-3.030029999999897</v>
      </c>
    </row>
    <row r="2792" spans="1:10" x14ac:dyDescent="0.25">
      <c r="A2792" s="1">
        <v>2791</v>
      </c>
      <c r="B2792" s="2">
        <v>40431</v>
      </c>
      <c r="C2792" s="1">
        <v>1104.5699460000001</v>
      </c>
      <c r="D2792">
        <v>1109.5500489999999</v>
      </c>
      <c r="E2792" s="1">
        <v>1110.880005</v>
      </c>
      <c r="F2792" s="1">
        <v>1103.920044</v>
      </c>
      <c r="G2792">
        <f t="shared" si="172"/>
        <v>6.3100589999999102</v>
      </c>
      <c r="H2792">
        <f t="shared" si="173"/>
        <v>0.649902000000111</v>
      </c>
      <c r="I2792">
        <f t="shared" si="174"/>
        <v>6.9599610000000212</v>
      </c>
      <c r="J2792">
        <f t="shared" si="175"/>
        <v>-4.9801029999998718</v>
      </c>
    </row>
    <row r="2793" spans="1:10" x14ac:dyDescent="0.25">
      <c r="A2793" s="1">
        <v>2792</v>
      </c>
      <c r="B2793" s="2">
        <v>40434</v>
      </c>
      <c r="C2793" s="1">
        <v>1113.380005</v>
      </c>
      <c r="D2793">
        <v>1121.900024</v>
      </c>
      <c r="E2793" s="1">
        <v>1123.869995</v>
      </c>
      <c r="F2793" s="1">
        <v>1113.380005</v>
      </c>
      <c r="G2793">
        <f t="shared" si="172"/>
        <v>10.489990000000034</v>
      </c>
      <c r="H2793">
        <f t="shared" si="173"/>
        <v>0</v>
      </c>
      <c r="I2793">
        <f t="shared" si="174"/>
        <v>10.489990000000034</v>
      </c>
      <c r="J2793">
        <f t="shared" si="175"/>
        <v>-8.5200190000000475</v>
      </c>
    </row>
    <row r="2794" spans="1:10" x14ac:dyDescent="0.25">
      <c r="A2794" s="1">
        <v>2793</v>
      </c>
      <c r="B2794" s="2">
        <v>40435</v>
      </c>
      <c r="C2794" s="1">
        <v>1121.160034</v>
      </c>
      <c r="D2794">
        <v>1121.099976</v>
      </c>
      <c r="E2794" s="1">
        <v>1127.3599850000001</v>
      </c>
      <c r="F2794" s="1">
        <v>1115.579956</v>
      </c>
      <c r="G2794">
        <f t="shared" si="172"/>
        <v>6.1999510000000555</v>
      </c>
      <c r="H2794">
        <f t="shared" si="173"/>
        <v>5.5800779999999577</v>
      </c>
      <c r="I2794">
        <f t="shared" si="174"/>
        <v>11.780029000000013</v>
      </c>
      <c r="J2794">
        <f t="shared" si="175"/>
        <v>6.0058000000026368E-2</v>
      </c>
    </row>
    <row r="2795" spans="1:10" x14ac:dyDescent="0.25">
      <c r="A2795" s="1">
        <v>2794</v>
      </c>
      <c r="B2795" s="2">
        <v>40436</v>
      </c>
      <c r="C2795" s="1">
        <v>1119.4300539999999</v>
      </c>
      <c r="D2795">
        <v>1125.0699460000001</v>
      </c>
      <c r="E2795" s="1">
        <v>1126.459961</v>
      </c>
      <c r="F2795" s="1">
        <v>1114.630005</v>
      </c>
      <c r="G2795">
        <f t="shared" si="172"/>
        <v>7.0299070000000938</v>
      </c>
      <c r="H2795">
        <f t="shared" si="173"/>
        <v>4.8000489999999445</v>
      </c>
      <c r="I2795">
        <f t="shared" si="174"/>
        <v>11.829956000000038</v>
      </c>
      <c r="J2795">
        <f t="shared" si="175"/>
        <v>-5.6398920000001453</v>
      </c>
    </row>
    <row r="2796" spans="1:10" x14ac:dyDescent="0.25">
      <c r="A2796" s="1">
        <v>2795</v>
      </c>
      <c r="B2796" s="2">
        <v>40437</v>
      </c>
      <c r="C2796" s="1">
        <v>1123.8900149999999</v>
      </c>
      <c r="D2796">
        <v>1124.660034</v>
      </c>
      <c r="E2796" s="1">
        <v>1125.4399410000001</v>
      </c>
      <c r="F2796" s="1">
        <v>1118.880005</v>
      </c>
      <c r="G2796">
        <f t="shared" si="172"/>
        <v>1.5499260000001414</v>
      </c>
      <c r="H2796">
        <f t="shared" si="173"/>
        <v>5.0100099999999657</v>
      </c>
      <c r="I2796">
        <f t="shared" si="174"/>
        <v>6.559936000000107</v>
      </c>
      <c r="J2796">
        <f t="shared" si="175"/>
        <v>-0.77001900000004753</v>
      </c>
    </row>
    <row r="2797" spans="1:10" x14ac:dyDescent="0.25">
      <c r="A2797" s="1">
        <v>2796</v>
      </c>
      <c r="B2797" s="2">
        <v>40438</v>
      </c>
      <c r="C2797" s="1">
        <v>1126.3900149999999</v>
      </c>
      <c r="D2797">
        <v>1125.589966</v>
      </c>
      <c r="E2797" s="1">
        <v>1131.469971</v>
      </c>
      <c r="F2797" s="1">
        <v>1122.4300539999999</v>
      </c>
      <c r="G2797">
        <f t="shared" si="172"/>
        <v>5.0799560000000383</v>
      </c>
      <c r="H2797">
        <f t="shared" si="173"/>
        <v>3.9599610000000212</v>
      </c>
      <c r="I2797">
        <f t="shared" si="174"/>
        <v>9.0399170000000595</v>
      </c>
      <c r="J2797">
        <f t="shared" si="175"/>
        <v>0.8000489999999445</v>
      </c>
    </row>
    <row r="2798" spans="1:10" x14ac:dyDescent="0.25">
      <c r="A2798" s="1">
        <v>2797</v>
      </c>
      <c r="B2798" s="2">
        <v>40441</v>
      </c>
      <c r="C2798" s="1">
        <v>1126.5699460000001</v>
      </c>
      <c r="D2798">
        <v>1142.709961</v>
      </c>
      <c r="E2798" s="1">
        <v>1144.8599850000001</v>
      </c>
      <c r="F2798" s="1">
        <v>1126.5699460000001</v>
      </c>
      <c r="G2798">
        <f t="shared" si="172"/>
        <v>18.290038999999979</v>
      </c>
      <c r="H2798">
        <f t="shared" si="173"/>
        <v>0</v>
      </c>
      <c r="I2798">
        <f t="shared" si="174"/>
        <v>18.290038999999979</v>
      </c>
      <c r="J2798">
        <f t="shared" si="175"/>
        <v>-16.140014999999948</v>
      </c>
    </row>
    <row r="2799" spans="1:10" x14ac:dyDescent="0.25">
      <c r="A2799" s="1">
        <v>2798</v>
      </c>
      <c r="B2799" s="2">
        <v>40442</v>
      </c>
      <c r="C2799" s="1">
        <v>1142.8199460000001</v>
      </c>
      <c r="D2799">
        <v>1139.780029</v>
      </c>
      <c r="E2799" s="1">
        <v>1148.589966</v>
      </c>
      <c r="F2799" s="1">
        <v>1136.219971</v>
      </c>
      <c r="G2799">
        <f t="shared" si="172"/>
        <v>5.7700199999999313</v>
      </c>
      <c r="H2799">
        <f t="shared" si="173"/>
        <v>6.5999750000000859</v>
      </c>
      <c r="I2799">
        <f t="shared" si="174"/>
        <v>12.369995000000017</v>
      </c>
      <c r="J2799">
        <f t="shared" si="175"/>
        <v>3.0399170000000595</v>
      </c>
    </row>
    <row r="2800" spans="1:10" x14ac:dyDescent="0.25">
      <c r="A2800" s="1">
        <v>2799</v>
      </c>
      <c r="B2800" s="2">
        <v>40443</v>
      </c>
      <c r="C2800" s="1">
        <v>1139.48999</v>
      </c>
      <c r="D2800">
        <v>1134.280029</v>
      </c>
      <c r="E2800" s="1">
        <v>1144.380005</v>
      </c>
      <c r="F2800" s="1">
        <v>1131.579956</v>
      </c>
      <c r="G2800">
        <f t="shared" si="172"/>
        <v>4.8900149999999485</v>
      </c>
      <c r="H2800">
        <f t="shared" si="173"/>
        <v>7.910033999999996</v>
      </c>
      <c r="I2800">
        <f t="shared" si="174"/>
        <v>12.800048999999944</v>
      </c>
      <c r="J2800">
        <f t="shared" si="175"/>
        <v>5.2099610000000212</v>
      </c>
    </row>
    <row r="2801" spans="1:10" x14ac:dyDescent="0.25">
      <c r="A2801" s="1">
        <v>2800</v>
      </c>
      <c r="B2801" s="2">
        <v>40444</v>
      </c>
      <c r="C2801" s="1">
        <v>1131.099976</v>
      </c>
      <c r="D2801">
        <v>1124.829956</v>
      </c>
      <c r="E2801" s="1">
        <v>1136.7700199999999</v>
      </c>
      <c r="F2801" s="1">
        <v>1122.790039</v>
      </c>
      <c r="G2801">
        <f t="shared" si="172"/>
        <v>5.6700439999999617</v>
      </c>
      <c r="H2801">
        <f t="shared" si="173"/>
        <v>8.3099369999999908</v>
      </c>
      <c r="I2801">
        <f t="shared" si="174"/>
        <v>13.979980999999952</v>
      </c>
      <c r="J2801">
        <f t="shared" si="175"/>
        <v>6.2700199999999313</v>
      </c>
    </row>
    <row r="2802" spans="1:10" x14ac:dyDescent="0.25">
      <c r="A2802" s="1">
        <v>2801</v>
      </c>
      <c r="B2802" s="2">
        <v>40445</v>
      </c>
      <c r="C2802" s="1">
        <v>1131.6899410000001</v>
      </c>
      <c r="D2802">
        <v>1148.670044</v>
      </c>
      <c r="E2802" s="1">
        <v>1148.900024</v>
      </c>
      <c r="F2802" s="1">
        <v>1131.6899410000001</v>
      </c>
      <c r="G2802">
        <f t="shared" si="172"/>
        <v>17.210082999999941</v>
      </c>
      <c r="H2802">
        <f t="shared" si="173"/>
        <v>0</v>
      </c>
      <c r="I2802">
        <f t="shared" si="174"/>
        <v>17.210082999999941</v>
      </c>
      <c r="J2802">
        <f t="shared" si="175"/>
        <v>-16.980102999999872</v>
      </c>
    </row>
    <row r="2803" spans="1:10" x14ac:dyDescent="0.25">
      <c r="A2803" s="1">
        <v>2802</v>
      </c>
      <c r="B2803" s="2">
        <v>40448</v>
      </c>
      <c r="C2803" s="1">
        <v>1148.6400149999999</v>
      </c>
      <c r="D2803">
        <v>1142.160034</v>
      </c>
      <c r="E2803" s="1">
        <v>1149.920044</v>
      </c>
      <c r="F2803" s="1">
        <v>1142</v>
      </c>
      <c r="G2803">
        <f t="shared" si="172"/>
        <v>1.2800290000000132</v>
      </c>
      <c r="H2803">
        <f t="shared" si="173"/>
        <v>6.6400149999999485</v>
      </c>
      <c r="I2803">
        <f t="shared" si="174"/>
        <v>7.9200439999999617</v>
      </c>
      <c r="J2803">
        <f t="shared" si="175"/>
        <v>6.4799809999999525</v>
      </c>
    </row>
    <row r="2804" spans="1:10" x14ac:dyDescent="0.25">
      <c r="A2804" s="1">
        <v>2803</v>
      </c>
      <c r="B2804" s="2">
        <v>40449</v>
      </c>
      <c r="C2804" s="1">
        <v>1142.3100589999999</v>
      </c>
      <c r="D2804">
        <v>1147.6999510000001</v>
      </c>
      <c r="E2804" s="1">
        <v>1150</v>
      </c>
      <c r="F2804" s="1">
        <v>1132.089966</v>
      </c>
      <c r="G2804">
        <f t="shared" si="172"/>
        <v>7.6899410000000898</v>
      </c>
      <c r="H2804">
        <f t="shared" si="173"/>
        <v>10.220092999999906</v>
      </c>
      <c r="I2804">
        <f t="shared" si="174"/>
        <v>17.910033999999996</v>
      </c>
      <c r="J2804">
        <f t="shared" si="175"/>
        <v>-5.3898920000001453</v>
      </c>
    </row>
    <row r="2805" spans="1:10" x14ac:dyDescent="0.25">
      <c r="A2805" s="1">
        <v>2804</v>
      </c>
      <c r="B2805" s="2">
        <v>40450</v>
      </c>
      <c r="C2805" s="1">
        <v>1146.75</v>
      </c>
      <c r="D2805">
        <v>1144.7299800000001</v>
      </c>
      <c r="E2805" s="1">
        <v>1148.630005</v>
      </c>
      <c r="F2805" s="1">
        <v>1140.26001</v>
      </c>
      <c r="G2805">
        <f t="shared" si="172"/>
        <v>1.8800049999999828</v>
      </c>
      <c r="H2805">
        <f t="shared" si="173"/>
        <v>6.4899900000000343</v>
      </c>
      <c r="I2805">
        <f t="shared" si="174"/>
        <v>8.3699950000000172</v>
      </c>
      <c r="J2805">
        <f t="shared" si="175"/>
        <v>2.0200199999999313</v>
      </c>
    </row>
    <row r="2806" spans="1:10" x14ac:dyDescent="0.25">
      <c r="A2806" s="1">
        <v>2805</v>
      </c>
      <c r="B2806" s="2">
        <v>40451</v>
      </c>
      <c r="C2806" s="1">
        <v>1145.969971</v>
      </c>
      <c r="D2806">
        <v>1141.1999510000001</v>
      </c>
      <c r="E2806" s="1">
        <v>1157.160034</v>
      </c>
      <c r="F2806" s="1">
        <v>1136.079956</v>
      </c>
      <c r="G2806">
        <f t="shared" si="172"/>
        <v>11.190063000000009</v>
      </c>
      <c r="H2806">
        <f t="shared" si="173"/>
        <v>9.8900149999999485</v>
      </c>
      <c r="I2806">
        <f t="shared" si="174"/>
        <v>21.080077999999958</v>
      </c>
      <c r="J2806">
        <f t="shared" si="175"/>
        <v>4.7700199999999313</v>
      </c>
    </row>
    <row r="2807" spans="1:10" x14ac:dyDescent="0.25">
      <c r="A2807" s="1">
        <v>2806</v>
      </c>
      <c r="B2807" s="2">
        <v>40452</v>
      </c>
      <c r="C2807" s="1">
        <v>1143.48999</v>
      </c>
      <c r="D2807">
        <v>1146.23999</v>
      </c>
      <c r="E2807" s="1">
        <v>1150.3000489999999</v>
      </c>
      <c r="F2807" s="1">
        <v>1139.420044</v>
      </c>
      <c r="G2807">
        <f t="shared" si="172"/>
        <v>6.8100589999999102</v>
      </c>
      <c r="H2807">
        <f t="shared" si="173"/>
        <v>4.0699460000000727</v>
      </c>
      <c r="I2807">
        <f t="shared" si="174"/>
        <v>10.880004999999983</v>
      </c>
      <c r="J2807">
        <f t="shared" si="175"/>
        <v>-2.75</v>
      </c>
    </row>
    <row r="2808" spans="1:10" x14ac:dyDescent="0.25">
      <c r="A2808" s="1">
        <v>2807</v>
      </c>
      <c r="B2808" s="2">
        <v>40455</v>
      </c>
      <c r="C2808" s="1">
        <v>1144.959961</v>
      </c>
      <c r="D2808">
        <v>1137.030029</v>
      </c>
      <c r="E2808" s="1">
        <v>1148.160034</v>
      </c>
      <c r="F2808" s="1">
        <v>1131.869995</v>
      </c>
      <c r="G2808">
        <f t="shared" si="172"/>
        <v>3.2000729999999749</v>
      </c>
      <c r="H2808">
        <f t="shared" si="173"/>
        <v>13.089966000000004</v>
      </c>
      <c r="I2808">
        <f t="shared" si="174"/>
        <v>16.290038999999979</v>
      </c>
      <c r="J2808">
        <f t="shared" si="175"/>
        <v>7.929932000000008</v>
      </c>
    </row>
    <row r="2809" spans="1:10" x14ac:dyDescent="0.25">
      <c r="A2809" s="1">
        <v>2808</v>
      </c>
      <c r="B2809" s="2">
        <v>40456</v>
      </c>
      <c r="C2809" s="1">
        <v>1140.6800539999999</v>
      </c>
      <c r="D2809">
        <v>1160.75</v>
      </c>
      <c r="E2809" s="1">
        <v>1162.76001</v>
      </c>
      <c r="F2809" s="1">
        <v>1140.6800539999999</v>
      </c>
      <c r="G2809">
        <f t="shared" si="172"/>
        <v>22.079956000000038</v>
      </c>
      <c r="H2809">
        <f t="shared" si="173"/>
        <v>0</v>
      </c>
      <c r="I2809">
        <f t="shared" si="174"/>
        <v>22.079956000000038</v>
      </c>
      <c r="J2809">
        <f t="shared" si="175"/>
        <v>-20.069946000000073</v>
      </c>
    </row>
    <row r="2810" spans="1:10" x14ac:dyDescent="0.25">
      <c r="A2810" s="1">
        <v>2809</v>
      </c>
      <c r="B2810" s="2">
        <v>40457</v>
      </c>
      <c r="C2810" s="1">
        <v>1159.8100589999999</v>
      </c>
      <c r="D2810">
        <v>1159.969971</v>
      </c>
      <c r="E2810" s="1">
        <v>1162.329956</v>
      </c>
      <c r="F2810" s="1">
        <v>1154.849976</v>
      </c>
      <c r="G2810">
        <f t="shared" si="172"/>
        <v>2.5198970000001282</v>
      </c>
      <c r="H2810">
        <f t="shared" si="173"/>
        <v>4.9600829999999405</v>
      </c>
      <c r="I2810">
        <f t="shared" si="174"/>
        <v>7.4799800000000687</v>
      </c>
      <c r="J2810">
        <f t="shared" si="175"/>
        <v>-0.15991200000007666</v>
      </c>
    </row>
    <row r="2811" spans="1:10" x14ac:dyDescent="0.25">
      <c r="A2811" s="1">
        <v>2810</v>
      </c>
      <c r="B2811" s="2">
        <v>40458</v>
      </c>
      <c r="C2811" s="1">
        <v>1161.5699460000001</v>
      </c>
      <c r="D2811">
        <v>1158.0600589999999</v>
      </c>
      <c r="E2811" s="1">
        <v>1163.869995</v>
      </c>
      <c r="F2811" s="1">
        <v>1151.410034</v>
      </c>
      <c r="G2811">
        <f t="shared" si="172"/>
        <v>2.3000489999999445</v>
      </c>
      <c r="H2811">
        <f t="shared" si="173"/>
        <v>10.159912000000077</v>
      </c>
      <c r="I2811">
        <f t="shared" si="174"/>
        <v>12.459961000000021</v>
      </c>
      <c r="J2811">
        <f t="shared" si="175"/>
        <v>3.5098870000001625</v>
      </c>
    </row>
    <row r="2812" spans="1:10" x14ac:dyDescent="0.25">
      <c r="A2812" s="1">
        <v>2811</v>
      </c>
      <c r="B2812" s="2">
        <v>40459</v>
      </c>
      <c r="C2812" s="1">
        <v>1158.3599850000001</v>
      </c>
      <c r="D2812">
        <v>1165.150024</v>
      </c>
      <c r="E2812" s="1">
        <v>1167.7299800000001</v>
      </c>
      <c r="F2812" s="1">
        <v>1155.579956</v>
      </c>
      <c r="G2812">
        <f t="shared" si="172"/>
        <v>9.3699950000000172</v>
      </c>
      <c r="H2812">
        <f t="shared" si="173"/>
        <v>2.7800290000000132</v>
      </c>
      <c r="I2812">
        <f t="shared" si="174"/>
        <v>12.15002400000003</v>
      </c>
      <c r="J2812">
        <f t="shared" si="175"/>
        <v>-6.7900389999999788</v>
      </c>
    </row>
    <row r="2813" spans="1:10" x14ac:dyDescent="0.25">
      <c r="A2813" s="1">
        <v>2812</v>
      </c>
      <c r="B2813" s="2">
        <v>40462</v>
      </c>
      <c r="C2813" s="1">
        <v>1165.3199460000001</v>
      </c>
      <c r="D2813">
        <v>1165.3199460000001</v>
      </c>
      <c r="E2813" s="1">
        <v>1168.6800539999999</v>
      </c>
      <c r="F2813" s="1">
        <v>1162.0200199999999</v>
      </c>
      <c r="G2813">
        <f t="shared" si="172"/>
        <v>3.3601079999998547</v>
      </c>
      <c r="H2813">
        <f t="shared" si="173"/>
        <v>3.2999260000001414</v>
      </c>
      <c r="I2813">
        <f t="shared" si="174"/>
        <v>6.660033999999996</v>
      </c>
      <c r="J2813">
        <f t="shared" si="175"/>
        <v>0</v>
      </c>
    </row>
    <row r="2814" spans="1:10" x14ac:dyDescent="0.25">
      <c r="A2814" s="1">
        <v>2813</v>
      </c>
      <c r="B2814" s="2">
        <v>40463</v>
      </c>
      <c r="C2814" s="1">
        <v>1164.280029</v>
      </c>
      <c r="D2814">
        <v>1169.7700199999999</v>
      </c>
      <c r="E2814" s="1">
        <v>1172.579956</v>
      </c>
      <c r="F2814" s="1">
        <v>1155.709961</v>
      </c>
      <c r="G2814">
        <f t="shared" si="172"/>
        <v>8.2999270000000251</v>
      </c>
      <c r="H2814">
        <f t="shared" si="173"/>
        <v>8.570067999999992</v>
      </c>
      <c r="I2814">
        <f t="shared" si="174"/>
        <v>16.869995000000017</v>
      </c>
      <c r="J2814">
        <f t="shared" si="175"/>
        <v>-5.4899909999999181</v>
      </c>
    </row>
    <row r="2815" spans="1:10" x14ac:dyDescent="0.25">
      <c r="A2815" s="1">
        <v>2814</v>
      </c>
      <c r="B2815" s="2">
        <v>40464</v>
      </c>
      <c r="C2815" s="1">
        <v>1171.3199460000001</v>
      </c>
      <c r="D2815">
        <v>1178.099976</v>
      </c>
      <c r="E2815" s="1">
        <v>1184.380005</v>
      </c>
      <c r="F2815" s="1">
        <v>1171.3199460000001</v>
      </c>
      <c r="G2815">
        <f t="shared" si="172"/>
        <v>13.06005899999991</v>
      </c>
      <c r="H2815">
        <f t="shared" si="173"/>
        <v>0</v>
      </c>
      <c r="I2815">
        <f t="shared" si="174"/>
        <v>13.06005899999991</v>
      </c>
      <c r="J2815">
        <f t="shared" si="175"/>
        <v>-6.780029999999897</v>
      </c>
    </row>
    <row r="2816" spans="1:10" x14ac:dyDescent="0.25">
      <c r="A2816" s="1">
        <v>2815</v>
      </c>
      <c r="B2816" s="2">
        <v>40465</v>
      </c>
      <c r="C2816" s="1">
        <v>1177.8199460000001</v>
      </c>
      <c r="D2816">
        <v>1173.8100589999999</v>
      </c>
      <c r="E2816" s="1">
        <v>1178.8900149999999</v>
      </c>
      <c r="F2816" s="1">
        <v>1166.709961</v>
      </c>
      <c r="G2816">
        <f t="shared" si="172"/>
        <v>1.0700689999998758</v>
      </c>
      <c r="H2816">
        <f t="shared" si="173"/>
        <v>11.109985000000052</v>
      </c>
      <c r="I2816">
        <f t="shared" si="174"/>
        <v>12.180053999999927</v>
      </c>
      <c r="J2816">
        <f t="shared" si="175"/>
        <v>4.0098870000001625</v>
      </c>
    </row>
    <row r="2817" spans="1:10" x14ac:dyDescent="0.25">
      <c r="A2817" s="1">
        <v>2816</v>
      </c>
      <c r="B2817" s="2">
        <v>40466</v>
      </c>
      <c r="C2817" s="1">
        <v>1177.469971</v>
      </c>
      <c r="D2817">
        <v>1176.1899410000001</v>
      </c>
      <c r="E2817" s="1">
        <v>1181.1999510000001</v>
      </c>
      <c r="F2817" s="1">
        <v>1167.119995</v>
      </c>
      <c r="G2817">
        <f t="shared" si="172"/>
        <v>3.7299800000000687</v>
      </c>
      <c r="H2817">
        <f t="shared" si="173"/>
        <v>10.34997599999997</v>
      </c>
      <c r="I2817">
        <f t="shared" si="174"/>
        <v>14.079956000000038</v>
      </c>
      <c r="J2817">
        <f t="shared" si="175"/>
        <v>1.280029999999897</v>
      </c>
    </row>
    <row r="2818" spans="1:10" x14ac:dyDescent="0.25">
      <c r="A2818" s="1">
        <v>2817</v>
      </c>
      <c r="B2818" s="2">
        <v>40469</v>
      </c>
      <c r="C2818" s="1">
        <v>1176.829956</v>
      </c>
      <c r="D2818">
        <v>1184.709961</v>
      </c>
      <c r="E2818" s="1">
        <v>1185.530029</v>
      </c>
      <c r="F2818" s="1">
        <v>1174.5500489999999</v>
      </c>
      <c r="G2818">
        <f t="shared" si="172"/>
        <v>8.7000729999999749</v>
      </c>
      <c r="H2818">
        <f t="shared" si="173"/>
        <v>2.2799070000000938</v>
      </c>
      <c r="I2818">
        <f t="shared" si="174"/>
        <v>10.979980000000069</v>
      </c>
      <c r="J2818">
        <f t="shared" si="175"/>
        <v>-7.8800049999999828</v>
      </c>
    </row>
    <row r="2819" spans="1:10" x14ac:dyDescent="0.25">
      <c r="A2819" s="1">
        <v>2818</v>
      </c>
      <c r="B2819" s="2">
        <v>40470</v>
      </c>
      <c r="C2819" s="1">
        <v>1178.6400149999999</v>
      </c>
      <c r="D2819">
        <v>1165.900024</v>
      </c>
      <c r="E2819" s="1">
        <v>1178.6400149999999</v>
      </c>
      <c r="F2819" s="1">
        <v>1159.709961</v>
      </c>
      <c r="G2819">
        <f t="shared" ref="G2819:G2882" si="176">E2819-C2819</f>
        <v>0</v>
      </c>
      <c r="H2819">
        <f t="shared" ref="H2819:H2882" si="177">C2819-F2819</f>
        <v>18.930053999999927</v>
      </c>
      <c r="I2819">
        <f t="shared" ref="I2819:I2882" si="178">G2819+H2819</f>
        <v>18.930053999999927</v>
      </c>
      <c r="J2819">
        <f t="shared" ref="J2819:J2882" si="179">C2819-D2819</f>
        <v>12.739990999999918</v>
      </c>
    </row>
    <row r="2820" spans="1:10" x14ac:dyDescent="0.25">
      <c r="A2820" s="1">
        <v>2819</v>
      </c>
      <c r="B2820" s="2">
        <v>40471</v>
      </c>
      <c r="C2820" s="1">
        <v>1166.73999</v>
      </c>
      <c r="D2820">
        <v>1178.170044</v>
      </c>
      <c r="E2820" s="1">
        <v>1182.9399410000001</v>
      </c>
      <c r="F2820" s="1">
        <v>1166.73999</v>
      </c>
      <c r="G2820">
        <f t="shared" si="176"/>
        <v>16.199951000000056</v>
      </c>
      <c r="H2820">
        <f t="shared" si="177"/>
        <v>0</v>
      </c>
      <c r="I2820">
        <f t="shared" si="178"/>
        <v>16.199951000000056</v>
      </c>
      <c r="J2820">
        <f t="shared" si="179"/>
        <v>-11.430053999999927</v>
      </c>
    </row>
    <row r="2821" spans="1:10" x14ac:dyDescent="0.25">
      <c r="A2821" s="1">
        <v>2820</v>
      </c>
      <c r="B2821" s="2">
        <v>40472</v>
      </c>
      <c r="C2821" s="1">
        <v>1179.8199460000001</v>
      </c>
      <c r="D2821">
        <v>1180.26001</v>
      </c>
      <c r="E2821" s="1">
        <v>1189.4300539999999</v>
      </c>
      <c r="F2821" s="1">
        <v>1171.170044</v>
      </c>
      <c r="G2821">
        <f t="shared" si="176"/>
        <v>9.6101079999998547</v>
      </c>
      <c r="H2821">
        <f t="shared" si="177"/>
        <v>8.649902000000111</v>
      </c>
      <c r="I2821">
        <f t="shared" si="178"/>
        <v>18.260009999999966</v>
      </c>
      <c r="J2821">
        <f t="shared" si="179"/>
        <v>-0.44006399999989299</v>
      </c>
    </row>
    <row r="2822" spans="1:10" x14ac:dyDescent="0.25">
      <c r="A2822" s="1">
        <v>2821</v>
      </c>
      <c r="B2822" s="2">
        <v>40473</v>
      </c>
      <c r="C2822" s="1">
        <v>1180.5200199999999</v>
      </c>
      <c r="D2822">
        <v>1183.079956</v>
      </c>
      <c r="E2822" s="1">
        <v>1183.9300539999999</v>
      </c>
      <c r="F2822" s="1">
        <v>1178.98999</v>
      </c>
      <c r="G2822">
        <f t="shared" si="176"/>
        <v>3.410033999999996</v>
      </c>
      <c r="H2822">
        <f t="shared" si="177"/>
        <v>1.530029999999897</v>
      </c>
      <c r="I2822">
        <f t="shared" si="178"/>
        <v>4.940063999999893</v>
      </c>
      <c r="J2822">
        <f t="shared" si="179"/>
        <v>-2.559936000000107</v>
      </c>
    </row>
    <row r="2823" spans="1:10" x14ac:dyDescent="0.25">
      <c r="A2823" s="1">
        <v>2822</v>
      </c>
      <c r="B2823" s="2">
        <v>40476</v>
      </c>
      <c r="C2823" s="1">
        <v>1184.73999</v>
      </c>
      <c r="D2823">
        <v>1185.619995</v>
      </c>
      <c r="E2823" s="1">
        <v>1196.1400149999999</v>
      </c>
      <c r="F2823" s="1">
        <v>1184.73999</v>
      </c>
      <c r="G2823">
        <f t="shared" si="176"/>
        <v>11.400024999999914</v>
      </c>
      <c r="H2823">
        <f t="shared" si="177"/>
        <v>0</v>
      </c>
      <c r="I2823">
        <f t="shared" si="178"/>
        <v>11.400024999999914</v>
      </c>
      <c r="J2823">
        <f t="shared" si="179"/>
        <v>-0.88000499999998283</v>
      </c>
    </row>
    <row r="2824" spans="1:10" x14ac:dyDescent="0.25">
      <c r="A2824" s="1">
        <v>2823</v>
      </c>
      <c r="B2824" s="2">
        <v>40477</v>
      </c>
      <c r="C2824" s="1">
        <v>1184.880005</v>
      </c>
      <c r="D2824">
        <v>1185.6400149999999</v>
      </c>
      <c r="E2824" s="1">
        <v>1187.1099850000001</v>
      </c>
      <c r="F2824" s="1">
        <v>1177.719971</v>
      </c>
      <c r="G2824">
        <f t="shared" si="176"/>
        <v>2.2299800000000687</v>
      </c>
      <c r="H2824">
        <f t="shared" si="177"/>
        <v>7.160033999999996</v>
      </c>
      <c r="I2824">
        <f t="shared" si="178"/>
        <v>9.3900140000000647</v>
      </c>
      <c r="J2824">
        <f t="shared" si="179"/>
        <v>-0.76000999999996566</v>
      </c>
    </row>
    <row r="2825" spans="1:10" x14ac:dyDescent="0.25">
      <c r="A2825" s="1">
        <v>2824</v>
      </c>
      <c r="B2825" s="2">
        <v>40478</v>
      </c>
      <c r="C2825" s="1">
        <v>1183.839966</v>
      </c>
      <c r="D2825">
        <v>1182.4499510000001</v>
      </c>
      <c r="E2825" s="1">
        <v>1183.839966</v>
      </c>
      <c r="F2825" s="1">
        <v>1171.6999510000001</v>
      </c>
      <c r="G2825">
        <f t="shared" si="176"/>
        <v>0</v>
      </c>
      <c r="H2825">
        <f t="shared" si="177"/>
        <v>12.140014999999948</v>
      </c>
      <c r="I2825">
        <f t="shared" si="178"/>
        <v>12.140014999999948</v>
      </c>
      <c r="J2825">
        <f t="shared" si="179"/>
        <v>1.3900149999999485</v>
      </c>
    </row>
    <row r="2826" spans="1:10" x14ac:dyDescent="0.25">
      <c r="A2826" s="1">
        <v>2825</v>
      </c>
      <c r="B2826" s="2">
        <v>40479</v>
      </c>
      <c r="C2826" s="1">
        <v>1184.469971</v>
      </c>
      <c r="D2826">
        <v>1183.780029</v>
      </c>
      <c r="E2826" s="1">
        <v>1189.530029</v>
      </c>
      <c r="F2826" s="1">
        <v>1177.099976</v>
      </c>
      <c r="G2826">
        <f t="shared" si="176"/>
        <v>5.0600580000000264</v>
      </c>
      <c r="H2826">
        <f t="shared" si="177"/>
        <v>7.3699950000000172</v>
      </c>
      <c r="I2826">
        <f t="shared" si="178"/>
        <v>12.430053000000044</v>
      </c>
      <c r="J2826">
        <f t="shared" si="179"/>
        <v>0.68994199999997363</v>
      </c>
    </row>
    <row r="2827" spans="1:10" x14ac:dyDescent="0.25">
      <c r="A2827" s="1">
        <v>2826</v>
      </c>
      <c r="B2827" s="2">
        <v>40480</v>
      </c>
      <c r="C2827" s="1">
        <v>1183.869995</v>
      </c>
      <c r="D2827">
        <v>1183.26001</v>
      </c>
      <c r="E2827" s="1">
        <v>1185.459961</v>
      </c>
      <c r="F2827" s="1">
        <v>1179.6999510000001</v>
      </c>
      <c r="G2827">
        <f t="shared" si="176"/>
        <v>1.589966000000004</v>
      </c>
      <c r="H2827">
        <f t="shared" si="177"/>
        <v>4.1700439999999617</v>
      </c>
      <c r="I2827">
        <f t="shared" si="178"/>
        <v>5.7600099999999657</v>
      </c>
      <c r="J2827">
        <f t="shared" si="179"/>
        <v>0.60998500000005151</v>
      </c>
    </row>
    <row r="2828" spans="1:10" x14ac:dyDescent="0.25">
      <c r="A2828" s="1">
        <v>2827</v>
      </c>
      <c r="B2828" s="2">
        <v>40483</v>
      </c>
      <c r="C2828" s="1">
        <v>1185.709961</v>
      </c>
      <c r="D2828">
        <v>1184.380005</v>
      </c>
      <c r="E2828" s="1">
        <v>1195.8100589999999</v>
      </c>
      <c r="F2828" s="1">
        <v>1177.650024</v>
      </c>
      <c r="G2828">
        <f t="shared" si="176"/>
        <v>10.100097999999889</v>
      </c>
      <c r="H2828">
        <f t="shared" si="177"/>
        <v>8.0599369999999908</v>
      </c>
      <c r="I2828">
        <f t="shared" si="178"/>
        <v>18.16003499999988</v>
      </c>
      <c r="J2828">
        <f t="shared" si="179"/>
        <v>1.3299560000000383</v>
      </c>
    </row>
    <row r="2829" spans="1:10" x14ac:dyDescent="0.25">
      <c r="A2829" s="1">
        <v>2828</v>
      </c>
      <c r="B2829" s="2">
        <v>40484</v>
      </c>
      <c r="C2829" s="1">
        <v>1187.8599850000001</v>
      </c>
      <c r="D2829">
        <v>1193.5699460000001</v>
      </c>
      <c r="E2829" s="1">
        <v>1195.880005</v>
      </c>
      <c r="F2829" s="1">
        <v>1187.8599850000001</v>
      </c>
      <c r="G2829">
        <f t="shared" si="176"/>
        <v>8.0200199999999313</v>
      </c>
      <c r="H2829">
        <f t="shared" si="177"/>
        <v>0</v>
      </c>
      <c r="I2829">
        <f t="shared" si="178"/>
        <v>8.0200199999999313</v>
      </c>
      <c r="J2829">
        <f t="shared" si="179"/>
        <v>-5.7099610000000212</v>
      </c>
    </row>
    <row r="2830" spans="1:10" x14ac:dyDescent="0.25">
      <c r="A2830" s="1">
        <v>2829</v>
      </c>
      <c r="B2830" s="2">
        <v>40485</v>
      </c>
      <c r="C2830" s="1">
        <v>1193.790039</v>
      </c>
      <c r="D2830">
        <v>1197.959961</v>
      </c>
      <c r="E2830" s="1">
        <v>1198.3000489999999</v>
      </c>
      <c r="F2830" s="1">
        <v>1183.5600589999999</v>
      </c>
      <c r="G2830">
        <f t="shared" si="176"/>
        <v>4.5100099999999657</v>
      </c>
      <c r="H2830">
        <f t="shared" si="177"/>
        <v>10.229980000000069</v>
      </c>
      <c r="I2830">
        <f t="shared" si="178"/>
        <v>14.739990000000034</v>
      </c>
      <c r="J2830">
        <f t="shared" si="179"/>
        <v>-4.1699220000000423</v>
      </c>
    </row>
    <row r="2831" spans="1:10" x14ac:dyDescent="0.25">
      <c r="A2831" s="1">
        <v>2830</v>
      </c>
      <c r="B2831" s="2">
        <v>40486</v>
      </c>
      <c r="C2831" s="1">
        <v>1198.339966</v>
      </c>
      <c r="D2831">
        <v>1221.0600589999999</v>
      </c>
      <c r="E2831" s="1">
        <v>1221.25</v>
      </c>
      <c r="F2831" s="1">
        <v>1198.339966</v>
      </c>
      <c r="G2831">
        <f t="shared" si="176"/>
        <v>22.910033999999996</v>
      </c>
      <c r="H2831">
        <f t="shared" si="177"/>
        <v>0</v>
      </c>
      <c r="I2831">
        <f t="shared" si="178"/>
        <v>22.910033999999996</v>
      </c>
      <c r="J2831">
        <f t="shared" si="179"/>
        <v>-22.720092999999906</v>
      </c>
    </row>
    <row r="2832" spans="1:10" x14ac:dyDescent="0.25">
      <c r="A2832" s="1">
        <v>2831</v>
      </c>
      <c r="B2832" s="2">
        <v>40487</v>
      </c>
      <c r="C2832" s="1">
        <v>1221.1999510000001</v>
      </c>
      <c r="D2832">
        <v>1225.849976</v>
      </c>
      <c r="E2832" s="1">
        <v>1227.079956</v>
      </c>
      <c r="F2832" s="1">
        <v>1220.290039</v>
      </c>
      <c r="G2832">
        <f t="shared" si="176"/>
        <v>5.8800049999999828</v>
      </c>
      <c r="H2832">
        <f t="shared" si="177"/>
        <v>0.90991200000007666</v>
      </c>
      <c r="I2832">
        <f t="shared" si="178"/>
        <v>6.7899170000000595</v>
      </c>
      <c r="J2832">
        <f t="shared" si="179"/>
        <v>-4.6500249999999141</v>
      </c>
    </row>
    <row r="2833" spans="1:10" x14ac:dyDescent="0.25">
      <c r="A2833" s="1">
        <v>2832</v>
      </c>
      <c r="B2833" s="2">
        <v>40490</v>
      </c>
      <c r="C2833" s="1">
        <v>1223.23999</v>
      </c>
      <c r="D2833">
        <v>1223.25</v>
      </c>
      <c r="E2833" s="1">
        <v>1224.5699460000001</v>
      </c>
      <c r="F2833" s="1">
        <v>1217.5500489999999</v>
      </c>
      <c r="G2833">
        <f t="shared" si="176"/>
        <v>1.3299560000000383</v>
      </c>
      <c r="H2833">
        <f t="shared" si="177"/>
        <v>5.6899410000000898</v>
      </c>
      <c r="I2833">
        <f t="shared" si="178"/>
        <v>7.0198970000001282</v>
      </c>
      <c r="J2833">
        <f t="shared" si="179"/>
        <v>-1.0009999999965657E-2</v>
      </c>
    </row>
    <row r="2834" spans="1:10" x14ac:dyDescent="0.25">
      <c r="A2834" s="1">
        <v>2833</v>
      </c>
      <c r="B2834" s="2">
        <v>40491</v>
      </c>
      <c r="C2834" s="1">
        <v>1223.589966</v>
      </c>
      <c r="D2834">
        <v>1213.400024</v>
      </c>
      <c r="E2834" s="1">
        <v>1226.839966</v>
      </c>
      <c r="F2834" s="1">
        <v>1208.9399410000001</v>
      </c>
      <c r="G2834">
        <f t="shared" si="176"/>
        <v>3.25</v>
      </c>
      <c r="H2834">
        <f t="shared" si="177"/>
        <v>14.650024999999914</v>
      </c>
      <c r="I2834">
        <f t="shared" si="178"/>
        <v>17.900024999999914</v>
      </c>
      <c r="J2834">
        <f t="shared" si="179"/>
        <v>10.189941999999974</v>
      </c>
    </row>
    <row r="2835" spans="1:10" x14ac:dyDescent="0.25">
      <c r="A2835" s="1">
        <v>2834</v>
      </c>
      <c r="B2835" s="2">
        <v>40492</v>
      </c>
      <c r="C2835" s="1">
        <v>1213.1400149999999</v>
      </c>
      <c r="D2835">
        <v>1218.709961</v>
      </c>
      <c r="E2835" s="1">
        <v>1218.75</v>
      </c>
      <c r="F2835" s="1">
        <v>1204.329956</v>
      </c>
      <c r="G2835">
        <f t="shared" si="176"/>
        <v>5.6099850000000515</v>
      </c>
      <c r="H2835">
        <f t="shared" si="177"/>
        <v>8.8100589999999102</v>
      </c>
      <c r="I2835">
        <f t="shared" si="178"/>
        <v>14.420043999999962</v>
      </c>
      <c r="J2835">
        <f t="shared" si="179"/>
        <v>-5.5699460000000727</v>
      </c>
    </row>
    <row r="2836" spans="1:10" x14ac:dyDescent="0.25">
      <c r="A2836" s="1">
        <v>2835</v>
      </c>
      <c r="B2836" s="2">
        <v>40493</v>
      </c>
      <c r="C2836" s="1">
        <v>1213.040039</v>
      </c>
      <c r="D2836">
        <v>1213.540039</v>
      </c>
      <c r="E2836" s="1">
        <v>1215.4499510000001</v>
      </c>
      <c r="F2836" s="1">
        <v>1204.48999</v>
      </c>
      <c r="G2836">
        <f t="shared" si="176"/>
        <v>2.4099120000000767</v>
      </c>
      <c r="H2836">
        <f t="shared" si="177"/>
        <v>8.5500489999999445</v>
      </c>
      <c r="I2836">
        <f t="shared" si="178"/>
        <v>10.959961000000021</v>
      </c>
      <c r="J2836">
        <f t="shared" si="179"/>
        <v>-0.5</v>
      </c>
    </row>
    <row r="2837" spans="1:10" x14ac:dyDescent="0.25">
      <c r="A2837" s="1">
        <v>2836</v>
      </c>
      <c r="B2837" s="2">
        <v>40494</v>
      </c>
      <c r="C2837" s="1">
        <v>1209.0699460000001</v>
      </c>
      <c r="D2837">
        <v>1199.209961</v>
      </c>
      <c r="E2837" s="1">
        <v>1210.5</v>
      </c>
      <c r="F2837" s="1">
        <v>1194.079956</v>
      </c>
      <c r="G2837">
        <f t="shared" si="176"/>
        <v>1.4300539999999273</v>
      </c>
      <c r="H2837">
        <f t="shared" si="177"/>
        <v>14.989990000000034</v>
      </c>
      <c r="I2837">
        <f t="shared" si="178"/>
        <v>16.420043999999962</v>
      </c>
      <c r="J2837">
        <f t="shared" si="179"/>
        <v>9.8599850000000515</v>
      </c>
    </row>
    <row r="2838" spans="1:10" x14ac:dyDescent="0.25">
      <c r="A2838" s="1">
        <v>2837</v>
      </c>
      <c r="B2838" s="2">
        <v>40497</v>
      </c>
      <c r="C2838" s="1">
        <v>1200.4399410000001</v>
      </c>
      <c r="D2838">
        <v>1197.75</v>
      </c>
      <c r="E2838" s="1">
        <v>1207.4300539999999</v>
      </c>
      <c r="F2838" s="1">
        <v>1197.150024</v>
      </c>
      <c r="G2838">
        <f t="shared" si="176"/>
        <v>6.9901129999998375</v>
      </c>
      <c r="H2838">
        <f t="shared" si="177"/>
        <v>3.2899170000000595</v>
      </c>
      <c r="I2838">
        <f t="shared" si="178"/>
        <v>10.280029999999897</v>
      </c>
      <c r="J2838">
        <f t="shared" si="179"/>
        <v>2.6899410000000898</v>
      </c>
    </row>
    <row r="2839" spans="1:10" x14ac:dyDescent="0.25">
      <c r="A2839" s="1">
        <v>2838</v>
      </c>
      <c r="B2839" s="2">
        <v>40498</v>
      </c>
      <c r="C2839" s="1">
        <v>1194.790039</v>
      </c>
      <c r="D2839">
        <v>1178.339966</v>
      </c>
      <c r="E2839" s="1">
        <v>1194.790039</v>
      </c>
      <c r="F2839" s="1">
        <v>1173</v>
      </c>
      <c r="G2839">
        <f t="shared" si="176"/>
        <v>0</v>
      </c>
      <c r="H2839">
        <f t="shared" si="177"/>
        <v>21.790038999999979</v>
      </c>
      <c r="I2839">
        <f t="shared" si="178"/>
        <v>21.790038999999979</v>
      </c>
      <c r="J2839">
        <f t="shared" si="179"/>
        <v>16.450072999999975</v>
      </c>
    </row>
    <row r="2840" spans="1:10" x14ac:dyDescent="0.25">
      <c r="A2840" s="1">
        <v>2839</v>
      </c>
      <c r="B2840" s="2">
        <v>40499</v>
      </c>
      <c r="C2840" s="1">
        <v>1178.329956</v>
      </c>
      <c r="D2840">
        <v>1178.589966</v>
      </c>
      <c r="E2840" s="1">
        <v>1183.5600589999999</v>
      </c>
      <c r="F2840" s="1">
        <v>1175.8199460000001</v>
      </c>
      <c r="G2840">
        <f t="shared" si="176"/>
        <v>5.2301029999998718</v>
      </c>
      <c r="H2840">
        <f t="shared" si="177"/>
        <v>2.5100099999999657</v>
      </c>
      <c r="I2840">
        <f t="shared" si="178"/>
        <v>7.7401129999998375</v>
      </c>
      <c r="J2840">
        <f t="shared" si="179"/>
        <v>-0.26000999999996566</v>
      </c>
    </row>
    <row r="2841" spans="1:10" x14ac:dyDescent="0.25">
      <c r="A2841" s="1">
        <v>2840</v>
      </c>
      <c r="B2841" s="2">
        <v>40500</v>
      </c>
      <c r="C2841" s="1">
        <v>1183.75</v>
      </c>
      <c r="D2841">
        <v>1196.6899410000001</v>
      </c>
      <c r="E2841" s="1">
        <v>1200.290039</v>
      </c>
      <c r="F2841" s="1">
        <v>1183.75</v>
      </c>
      <c r="G2841">
        <f t="shared" si="176"/>
        <v>16.540038999999979</v>
      </c>
      <c r="H2841">
        <f t="shared" si="177"/>
        <v>0</v>
      </c>
      <c r="I2841">
        <f t="shared" si="178"/>
        <v>16.540038999999979</v>
      </c>
      <c r="J2841">
        <f t="shared" si="179"/>
        <v>-12.93994100000009</v>
      </c>
    </row>
    <row r="2842" spans="1:10" x14ac:dyDescent="0.25">
      <c r="A2842" s="1">
        <v>2841</v>
      </c>
      <c r="B2842" s="2">
        <v>40501</v>
      </c>
      <c r="C2842" s="1">
        <v>1196.119995</v>
      </c>
      <c r="D2842">
        <v>1199.7299800000001</v>
      </c>
      <c r="E2842" s="1">
        <v>1199.969971</v>
      </c>
      <c r="F2842" s="1">
        <v>1189.4399410000001</v>
      </c>
      <c r="G2842">
        <f t="shared" si="176"/>
        <v>3.8499759999999696</v>
      </c>
      <c r="H2842">
        <f t="shared" si="177"/>
        <v>6.6800539999999273</v>
      </c>
      <c r="I2842">
        <f t="shared" si="178"/>
        <v>10.530029999999897</v>
      </c>
      <c r="J2842">
        <f t="shared" si="179"/>
        <v>-3.6099850000000515</v>
      </c>
    </row>
    <row r="2843" spans="1:10" x14ac:dyDescent="0.25">
      <c r="A2843" s="1">
        <v>2842</v>
      </c>
      <c r="B2843" s="2">
        <v>40504</v>
      </c>
      <c r="C2843" s="1">
        <v>1198.0699460000001</v>
      </c>
      <c r="D2843">
        <v>1197.839966</v>
      </c>
      <c r="E2843" s="1">
        <v>1198.9399410000001</v>
      </c>
      <c r="F2843" s="1">
        <v>1184.579956</v>
      </c>
      <c r="G2843">
        <f t="shared" si="176"/>
        <v>0.86999500000001717</v>
      </c>
      <c r="H2843">
        <f t="shared" si="177"/>
        <v>13.489990000000034</v>
      </c>
      <c r="I2843">
        <f t="shared" si="178"/>
        <v>14.359985000000052</v>
      </c>
      <c r="J2843">
        <f t="shared" si="179"/>
        <v>0.22998000000006869</v>
      </c>
    </row>
    <row r="2844" spans="1:10" x14ac:dyDescent="0.25">
      <c r="A2844" s="1">
        <v>2843</v>
      </c>
      <c r="B2844" s="2">
        <v>40505</v>
      </c>
      <c r="C2844" s="1">
        <v>1192.51001</v>
      </c>
      <c r="D2844">
        <v>1180.7299800000001</v>
      </c>
      <c r="E2844" s="1">
        <v>1192.51001</v>
      </c>
      <c r="F2844" s="1">
        <v>1176.910034</v>
      </c>
      <c r="G2844">
        <f t="shared" si="176"/>
        <v>0</v>
      </c>
      <c r="H2844">
        <f t="shared" si="177"/>
        <v>15.59997599999997</v>
      </c>
      <c r="I2844">
        <f t="shared" si="178"/>
        <v>15.59997599999997</v>
      </c>
      <c r="J2844">
        <f t="shared" si="179"/>
        <v>11.780029999999897</v>
      </c>
    </row>
    <row r="2845" spans="1:10" x14ac:dyDescent="0.25">
      <c r="A2845" s="1">
        <v>2844</v>
      </c>
      <c r="B2845" s="2">
        <v>40506</v>
      </c>
      <c r="C2845" s="1">
        <v>1183.6999510000001</v>
      </c>
      <c r="D2845">
        <v>1198.349976</v>
      </c>
      <c r="E2845" s="1">
        <v>1198.619995</v>
      </c>
      <c r="F2845" s="1">
        <v>1183.6999510000001</v>
      </c>
      <c r="G2845">
        <f t="shared" si="176"/>
        <v>14.920043999999962</v>
      </c>
      <c r="H2845">
        <f t="shared" si="177"/>
        <v>0</v>
      </c>
      <c r="I2845">
        <f t="shared" si="178"/>
        <v>14.920043999999962</v>
      </c>
      <c r="J2845">
        <f t="shared" si="179"/>
        <v>-14.650024999999914</v>
      </c>
    </row>
    <row r="2846" spans="1:10" x14ac:dyDescent="0.25">
      <c r="A2846" s="1">
        <v>2845</v>
      </c>
      <c r="B2846" s="2">
        <v>40508</v>
      </c>
      <c r="C2846" s="1">
        <v>1194.160034</v>
      </c>
      <c r="D2846">
        <v>1189.400024</v>
      </c>
      <c r="E2846" s="1">
        <v>1194.160034</v>
      </c>
      <c r="F2846" s="1">
        <v>1186.9300539999999</v>
      </c>
      <c r="G2846">
        <f t="shared" si="176"/>
        <v>0</v>
      </c>
      <c r="H2846">
        <f t="shared" si="177"/>
        <v>7.2299800000000687</v>
      </c>
      <c r="I2846">
        <f t="shared" si="178"/>
        <v>7.2299800000000687</v>
      </c>
      <c r="J2846">
        <f t="shared" si="179"/>
        <v>4.7600099999999657</v>
      </c>
    </row>
    <row r="2847" spans="1:10" x14ac:dyDescent="0.25">
      <c r="A2847" s="1">
        <v>2846</v>
      </c>
      <c r="B2847" s="2">
        <v>40511</v>
      </c>
      <c r="C2847" s="1">
        <v>1189.079956</v>
      </c>
      <c r="D2847">
        <v>1187.76001</v>
      </c>
      <c r="E2847" s="1">
        <v>1190.339966</v>
      </c>
      <c r="F2847" s="1">
        <v>1173.6400149999999</v>
      </c>
      <c r="G2847">
        <f t="shared" si="176"/>
        <v>1.2600099999999657</v>
      </c>
      <c r="H2847">
        <f t="shared" si="177"/>
        <v>15.43994100000009</v>
      </c>
      <c r="I2847">
        <f t="shared" si="178"/>
        <v>16.699951000000056</v>
      </c>
      <c r="J2847">
        <f t="shared" si="179"/>
        <v>1.3199460000000727</v>
      </c>
    </row>
    <row r="2848" spans="1:10" x14ac:dyDescent="0.25">
      <c r="A2848" s="1">
        <v>2847</v>
      </c>
      <c r="B2848" s="2">
        <v>40512</v>
      </c>
      <c r="C2848" s="1">
        <v>1182.959961</v>
      </c>
      <c r="D2848">
        <v>1180.5500489999999</v>
      </c>
      <c r="E2848" s="1">
        <v>1187.400024</v>
      </c>
      <c r="F2848" s="1">
        <v>1174.1400149999999</v>
      </c>
      <c r="G2848">
        <f t="shared" si="176"/>
        <v>4.4400630000000092</v>
      </c>
      <c r="H2848">
        <f t="shared" si="177"/>
        <v>8.8199460000000727</v>
      </c>
      <c r="I2848">
        <f t="shared" si="178"/>
        <v>13.260009000000082</v>
      </c>
      <c r="J2848">
        <f t="shared" si="179"/>
        <v>2.4099120000000767</v>
      </c>
    </row>
    <row r="2849" spans="1:10" x14ac:dyDescent="0.25">
      <c r="A2849" s="1">
        <v>2848</v>
      </c>
      <c r="B2849" s="2">
        <v>40513</v>
      </c>
      <c r="C2849" s="1">
        <v>1186.599976</v>
      </c>
      <c r="D2849">
        <v>1206.0699460000001</v>
      </c>
      <c r="E2849" s="1">
        <v>1207.6099850000001</v>
      </c>
      <c r="F2849" s="1">
        <v>1186.599976</v>
      </c>
      <c r="G2849">
        <f t="shared" si="176"/>
        <v>21.010009000000082</v>
      </c>
      <c r="H2849">
        <f t="shared" si="177"/>
        <v>0</v>
      </c>
      <c r="I2849">
        <f t="shared" si="178"/>
        <v>21.010009000000082</v>
      </c>
      <c r="J2849">
        <f t="shared" si="179"/>
        <v>-19.469970000000103</v>
      </c>
    </row>
    <row r="2850" spans="1:10" x14ac:dyDescent="0.25">
      <c r="A2850" s="1">
        <v>2849</v>
      </c>
      <c r="B2850" s="2">
        <v>40514</v>
      </c>
      <c r="C2850" s="1">
        <v>1206.8100589999999</v>
      </c>
      <c r="D2850">
        <v>1221.530029</v>
      </c>
      <c r="E2850" s="1">
        <v>1221.8900149999999</v>
      </c>
      <c r="F2850" s="1">
        <v>1206.8100589999999</v>
      </c>
      <c r="G2850">
        <f t="shared" si="176"/>
        <v>15.079956000000038</v>
      </c>
      <c r="H2850">
        <f t="shared" si="177"/>
        <v>0</v>
      </c>
      <c r="I2850">
        <f t="shared" si="178"/>
        <v>15.079956000000038</v>
      </c>
      <c r="J2850">
        <f t="shared" si="179"/>
        <v>-14.719970000000103</v>
      </c>
    </row>
    <row r="2851" spans="1:10" x14ac:dyDescent="0.25">
      <c r="A2851" s="1">
        <v>2850</v>
      </c>
      <c r="B2851" s="2">
        <v>40515</v>
      </c>
      <c r="C2851" s="1">
        <v>1219.9300539999999</v>
      </c>
      <c r="D2851">
        <v>1224.709961</v>
      </c>
      <c r="E2851" s="1">
        <v>1225.5699460000001</v>
      </c>
      <c r="F2851" s="1">
        <v>1216.8199460000001</v>
      </c>
      <c r="G2851">
        <f t="shared" si="176"/>
        <v>5.6398920000001453</v>
      </c>
      <c r="H2851">
        <f t="shared" si="177"/>
        <v>3.1101079999998547</v>
      </c>
      <c r="I2851">
        <f t="shared" si="178"/>
        <v>8.75</v>
      </c>
      <c r="J2851">
        <f t="shared" si="179"/>
        <v>-4.7799070000000938</v>
      </c>
    </row>
    <row r="2852" spans="1:10" x14ac:dyDescent="0.25">
      <c r="A2852" s="1">
        <v>2851</v>
      </c>
      <c r="B2852" s="2">
        <v>40518</v>
      </c>
      <c r="C2852" s="1">
        <v>1223.869995</v>
      </c>
      <c r="D2852">
        <v>1223.119995</v>
      </c>
      <c r="E2852" s="1">
        <v>1225.8000489999999</v>
      </c>
      <c r="F2852" s="1">
        <v>1220.670044</v>
      </c>
      <c r="G2852">
        <f t="shared" si="176"/>
        <v>1.9300539999999273</v>
      </c>
      <c r="H2852">
        <f t="shared" si="177"/>
        <v>3.1999510000000555</v>
      </c>
      <c r="I2852">
        <f t="shared" si="178"/>
        <v>5.1300049999999828</v>
      </c>
      <c r="J2852">
        <f t="shared" si="179"/>
        <v>0.75</v>
      </c>
    </row>
    <row r="2853" spans="1:10" x14ac:dyDescent="0.25">
      <c r="A2853" s="1">
        <v>2852</v>
      </c>
      <c r="B2853" s="2">
        <v>40519</v>
      </c>
      <c r="C2853" s="1">
        <v>1227.25</v>
      </c>
      <c r="D2853">
        <v>1223.75</v>
      </c>
      <c r="E2853" s="1">
        <v>1235.0500489999999</v>
      </c>
      <c r="F2853" s="1">
        <v>1223.25</v>
      </c>
      <c r="G2853">
        <f t="shared" si="176"/>
        <v>7.8000489999999445</v>
      </c>
      <c r="H2853">
        <f t="shared" si="177"/>
        <v>4</v>
      </c>
      <c r="I2853">
        <f t="shared" si="178"/>
        <v>11.800048999999944</v>
      </c>
      <c r="J2853">
        <f t="shared" si="179"/>
        <v>3.5</v>
      </c>
    </row>
    <row r="2854" spans="1:10" x14ac:dyDescent="0.25">
      <c r="A2854" s="1">
        <v>2853</v>
      </c>
      <c r="B2854" s="2">
        <v>40520</v>
      </c>
      <c r="C2854" s="1">
        <v>1225.0200199999999</v>
      </c>
      <c r="D2854">
        <v>1228.280029</v>
      </c>
      <c r="E2854" s="1">
        <v>1228.9300539999999</v>
      </c>
      <c r="F2854" s="1">
        <v>1219.5</v>
      </c>
      <c r="G2854">
        <f t="shared" si="176"/>
        <v>3.910033999999996</v>
      </c>
      <c r="H2854">
        <f t="shared" si="177"/>
        <v>5.5200199999999313</v>
      </c>
      <c r="I2854">
        <f t="shared" si="178"/>
        <v>9.4300539999999273</v>
      </c>
      <c r="J2854">
        <f t="shared" si="179"/>
        <v>-3.2600090000000819</v>
      </c>
    </row>
    <row r="2855" spans="1:10" x14ac:dyDescent="0.25">
      <c r="A2855" s="1">
        <v>2854</v>
      </c>
      <c r="B2855" s="2">
        <v>40521</v>
      </c>
      <c r="C2855" s="1">
        <v>1230.1400149999999</v>
      </c>
      <c r="D2855">
        <v>1233</v>
      </c>
      <c r="E2855" s="1">
        <v>1234.709961</v>
      </c>
      <c r="F2855" s="1">
        <v>1226.849976</v>
      </c>
      <c r="G2855">
        <f t="shared" si="176"/>
        <v>4.5699460000000727</v>
      </c>
      <c r="H2855">
        <f t="shared" si="177"/>
        <v>3.2900389999999788</v>
      </c>
      <c r="I2855">
        <f t="shared" si="178"/>
        <v>7.8599850000000515</v>
      </c>
      <c r="J2855">
        <f t="shared" si="179"/>
        <v>-2.8599850000000515</v>
      </c>
    </row>
    <row r="2856" spans="1:10" x14ac:dyDescent="0.25">
      <c r="A2856" s="1">
        <v>2855</v>
      </c>
      <c r="B2856" s="2">
        <v>40522</v>
      </c>
      <c r="C2856" s="1">
        <v>1233.849976</v>
      </c>
      <c r="D2856">
        <v>1240.400024</v>
      </c>
      <c r="E2856" s="1">
        <v>1240.400024</v>
      </c>
      <c r="F2856" s="1">
        <v>1232.579956</v>
      </c>
      <c r="G2856">
        <f t="shared" si="176"/>
        <v>6.5500480000000607</v>
      </c>
      <c r="H2856">
        <f t="shared" si="177"/>
        <v>1.2700199999999313</v>
      </c>
      <c r="I2856">
        <f t="shared" si="178"/>
        <v>7.820067999999992</v>
      </c>
      <c r="J2856">
        <f t="shared" si="179"/>
        <v>-6.5500480000000607</v>
      </c>
    </row>
    <row r="2857" spans="1:10" x14ac:dyDescent="0.25">
      <c r="A2857" s="1">
        <v>2856</v>
      </c>
      <c r="B2857" s="2">
        <v>40525</v>
      </c>
      <c r="C2857" s="1">
        <v>1242.5200199999999</v>
      </c>
      <c r="D2857">
        <v>1240.459961</v>
      </c>
      <c r="E2857" s="1">
        <v>1246.7299800000001</v>
      </c>
      <c r="F2857" s="1">
        <v>1240.339966</v>
      </c>
      <c r="G2857">
        <f t="shared" si="176"/>
        <v>4.2099600000001374</v>
      </c>
      <c r="H2857">
        <f t="shared" si="177"/>
        <v>2.1800539999999273</v>
      </c>
      <c r="I2857">
        <f t="shared" si="178"/>
        <v>6.3900140000000647</v>
      </c>
      <c r="J2857">
        <f t="shared" si="179"/>
        <v>2.0600589999999102</v>
      </c>
    </row>
    <row r="2858" spans="1:10" x14ac:dyDescent="0.25">
      <c r="A2858" s="1">
        <v>2857</v>
      </c>
      <c r="B2858" s="2">
        <v>40526</v>
      </c>
      <c r="C2858" s="1">
        <v>1241.839966</v>
      </c>
      <c r="D2858">
        <v>1241.589966</v>
      </c>
      <c r="E2858" s="1">
        <v>1246.589966</v>
      </c>
      <c r="F2858" s="1">
        <v>1238.170044</v>
      </c>
      <c r="G2858">
        <f t="shared" si="176"/>
        <v>4.75</v>
      </c>
      <c r="H2858">
        <f t="shared" si="177"/>
        <v>3.6699220000000423</v>
      </c>
      <c r="I2858">
        <f t="shared" si="178"/>
        <v>8.4199220000000423</v>
      </c>
      <c r="J2858">
        <f t="shared" si="179"/>
        <v>0.25</v>
      </c>
    </row>
    <row r="2859" spans="1:10" x14ac:dyDescent="0.25">
      <c r="A2859" s="1">
        <v>2858</v>
      </c>
      <c r="B2859" s="2">
        <v>40527</v>
      </c>
      <c r="C2859" s="1">
        <v>1241.579956</v>
      </c>
      <c r="D2859">
        <v>1235.2299800000001</v>
      </c>
      <c r="E2859" s="1">
        <v>1244.25</v>
      </c>
      <c r="F2859" s="1">
        <v>1234.01001</v>
      </c>
      <c r="G2859">
        <f t="shared" si="176"/>
        <v>2.6700439999999617</v>
      </c>
      <c r="H2859">
        <f t="shared" si="177"/>
        <v>7.5699460000000727</v>
      </c>
      <c r="I2859">
        <f t="shared" si="178"/>
        <v>10.239990000000034</v>
      </c>
      <c r="J2859">
        <f t="shared" si="179"/>
        <v>6.3499759999999696</v>
      </c>
    </row>
    <row r="2860" spans="1:10" x14ac:dyDescent="0.25">
      <c r="A2860" s="1">
        <v>2859</v>
      </c>
      <c r="B2860" s="2">
        <v>40528</v>
      </c>
      <c r="C2860" s="1">
        <v>1236.339966</v>
      </c>
      <c r="D2860">
        <v>1242.869995</v>
      </c>
      <c r="E2860" s="1">
        <v>1243.75</v>
      </c>
      <c r="F2860" s="1">
        <v>1232.849976</v>
      </c>
      <c r="G2860">
        <f t="shared" si="176"/>
        <v>7.410033999999996</v>
      </c>
      <c r="H2860">
        <f t="shared" si="177"/>
        <v>3.4899900000000343</v>
      </c>
      <c r="I2860">
        <f t="shared" si="178"/>
        <v>10.90002400000003</v>
      </c>
      <c r="J2860">
        <f t="shared" si="179"/>
        <v>-6.5300290000000132</v>
      </c>
    </row>
    <row r="2861" spans="1:10" x14ac:dyDescent="0.25">
      <c r="A2861" s="1">
        <v>2860</v>
      </c>
      <c r="B2861" s="2">
        <v>40529</v>
      </c>
      <c r="C2861" s="1">
        <v>1243.630005</v>
      </c>
      <c r="D2861">
        <v>1243.910034</v>
      </c>
      <c r="E2861" s="1">
        <v>1245.8100589999999</v>
      </c>
      <c r="F2861" s="1">
        <v>1239.869995</v>
      </c>
      <c r="G2861">
        <f t="shared" si="176"/>
        <v>2.1800539999999273</v>
      </c>
      <c r="H2861">
        <f t="shared" si="177"/>
        <v>3.7600099999999657</v>
      </c>
      <c r="I2861">
        <f t="shared" si="178"/>
        <v>5.940063999999893</v>
      </c>
      <c r="J2861">
        <f t="shared" si="179"/>
        <v>-0.28002900000001318</v>
      </c>
    </row>
    <row r="2862" spans="1:10" x14ac:dyDescent="0.25">
      <c r="A2862" s="1">
        <v>2861</v>
      </c>
      <c r="B2862" s="2">
        <v>40532</v>
      </c>
      <c r="C2862" s="1">
        <v>1245.76001</v>
      </c>
      <c r="D2862">
        <v>1247.079956</v>
      </c>
      <c r="E2862" s="1">
        <v>1250.1999510000001</v>
      </c>
      <c r="F2862" s="1">
        <v>1241.51001</v>
      </c>
      <c r="G2862">
        <f t="shared" si="176"/>
        <v>4.4399410000000898</v>
      </c>
      <c r="H2862">
        <f t="shared" si="177"/>
        <v>4.25</v>
      </c>
      <c r="I2862">
        <f t="shared" si="178"/>
        <v>8.6899410000000898</v>
      </c>
      <c r="J2862">
        <f t="shared" si="179"/>
        <v>-1.3199460000000727</v>
      </c>
    </row>
    <row r="2863" spans="1:10" x14ac:dyDescent="0.25">
      <c r="A2863" s="1">
        <v>2862</v>
      </c>
      <c r="B2863" s="2">
        <v>40533</v>
      </c>
      <c r="C2863" s="1">
        <v>1249.4300539999999</v>
      </c>
      <c r="D2863">
        <v>1254.599976</v>
      </c>
      <c r="E2863" s="1">
        <v>1255.8199460000001</v>
      </c>
      <c r="F2863" s="1">
        <v>1249.4300539999999</v>
      </c>
      <c r="G2863">
        <f t="shared" si="176"/>
        <v>6.3898920000001453</v>
      </c>
      <c r="H2863">
        <f t="shared" si="177"/>
        <v>0</v>
      </c>
      <c r="I2863">
        <f t="shared" si="178"/>
        <v>6.3898920000001453</v>
      </c>
      <c r="J2863">
        <f t="shared" si="179"/>
        <v>-5.1699220000000423</v>
      </c>
    </row>
    <row r="2864" spans="1:10" x14ac:dyDescent="0.25">
      <c r="A2864" s="1">
        <v>2863</v>
      </c>
      <c r="B2864" s="2">
        <v>40534</v>
      </c>
      <c r="C2864" s="1">
        <v>1254.9399410000001</v>
      </c>
      <c r="D2864">
        <v>1258.839966</v>
      </c>
      <c r="E2864" s="1">
        <v>1259.3900149999999</v>
      </c>
      <c r="F2864" s="1">
        <v>1254.9399410000001</v>
      </c>
      <c r="G2864">
        <f t="shared" si="176"/>
        <v>4.4500739999998586</v>
      </c>
      <c r="H2864">
        <f t="shared" si="177"/>
        <v>0</v>
      </c>
      <c r="I2864">
        <f t="shared" si="178"/>
        <v>4.4500739999998586</v>
      </c>
      <c r="J2864">
        <f t="shared" si="179"/>
        <v>-3.9000249999999141</v>
      </c>
    </row>
    <row r="2865" spans="1:10" x14ac:dyDescent="0.25">
      <c r="A2865" s="1">
        <v>2864</v>
      </c>
      <c r="B2865" s="2">
        <v>40535</v>
      </c>
      <c r="C2865" s="1">
        <v>1257.530029</v>
      </c>
      <c r="D2865">
        <v>1256.7700199999999</v>
      </c>
      <c r="E2865" s="1">
        <v>1258.589966</v>
      </c>
      <c r="F2865" s="1">
        <v>1254.0500489999999</v>
      </c>
      <c r="G2865">
        <f t="shared" si="176"/>
        <v>1.0599369999999908</v>
      </c>
      <c r="H2865">
        <f t="shared" si="177"/>
        <v>3.4799800000000687</v>
      </c>
      <c r="I2865">
        <f t="shared" si="178"/>
        <v>4.5399170000000595</v>
      </c>
      <c r="J2865">
        <f t="shared" si="179"/>
        <v>0.76000900000008187</v>
      </c>
    </row>
    <row r="2866" spans="1:10" x14ac:dyDescent="0.25">
      <c r="A2866" s="1">
        <v>2865</v>
      </c>
      <c r="B2866" s="2">
        <v>40539</v>
      </c>
      <c r="C2866" s="1">
        <v>1254.660034</v>
      </c>
      <c r="D2866">
        <v>1257.540039</v>
      </c>
      <c r="E2866" s="1">
        <v>1258.4300539999999</v>
      </c>
      <c r="F2866" s="1">
        <v>1251.4799800000001</v>
      </c>
      <c r="G2866">
        <f t="shared" si="176"/>
        <v>3.7700199999999313</v>
      </c>
      <c r="H2866">
        <f t="shared" si="177"/>
        <v>3.1800539999999273</v>
      </c>
      <c r="I2866">
        <f t="shared" si="178"/>
        <v>6.9500739999998586</v>
      </c>
      <c r="J2866">
        <f t="shared" si="179"/>
        <v>-2.8800049999999828</v>
      </c>
    </row>
    <row r="2867" spans="1:10" x14ac:dyDescent="0.25">
      <c r="A2867" s="1">
        <v>2866</v>
      </c>
      <c r="B2867" s="2">
        <v>40540</v>
      </c>
      <c r="C2867" s="1">
        <v>1259.099976</v>
      </c>
      <c r="D2867">
        <v>1258.51001</v>
      </c>
      <c r="E2867" s="1">
        <v>1259.900024</v>
      </c>
      <c r="F2867" s="1">
        <v>1256.219971</v>
      </c>
      <c r="G2867">
        <f t="shared" si="176"/>
        <v>0.80004800000006071</v>
      </c>
      <c r="H2867">
        <f t="shared" si="177"/>
        <v>2.8800049999999828</v>
      </c>
      <c r="I2867">
        <f t="shared" si="178"/>
        <v>3.6800530000000435</v>
      </c>
      <c r="J2867">
        <f t="shared" si="179"/>
        <v>0.58996600000000399</v>
      </c>
    </row>
    <row r="2868" spans="1:10" x14ac:dyDescent="0.25">
      <c r="A2868" s="1">
        <v>2867</v>
      </c>
      <c r="B2868" s="2">
        <v>40541</v>
      </c>
      <c r="C2868" s="1">
        <v>1258.780029</v>
      </c>
      <c r="D2868">
        <v>1259.780029</v>
      </c>
      <c r="E2868" s="1">
        <v>1262.599976</v>
      </c>
      <c r="F2868" s="1">
        <v>1258.780029</v>
      </c>
      <c r="G2868">
        <f t="shared" si="176"/>
        <v>3.8199469999999565</v>
      </c>
      <c r="H2868">
        <f t="shared" si="177"/>
        <v>0</v>
      </c>
      <c r="I2868">
        <f t="shared" si="178"/>
        <v>3.8199469999999565</v>
      </c>
      <c r="J2868">
        <f t="shared" si="179"/>
        <v>-1</v>
      </c>
    </row>
    <row r="2869" spans="1:10" x14ac:dyDescent="0.25">
      <c r="A2869" s="1">
        <v>2868</v>
      </c>
      <c r="B2869" s="2">
        <v>40542</v>
      </c>
      <c r="C2869" s="1">
        <v>1259.4399410000001</v>
      </c>
      <c r="D2869">
        <v>1257.880005</v>
      </c>
      <c r="E2869" s="1">
        <v>1261.089966</v>
      </c>
      <c r="F2869" s="1">
        <v>1256.3199460000001</v>
      </c>
      <c r="G2869">
        <f t="shared" si="176"/>
        <v>1.6500249999999141</v>
      </c>
      <c r="H2869">
        <f t="shared" si="177"/>
        <v>3.1199950000000172</v>
      </c>
      <c r="I2869">
        <f t="shared" si="178"/>
        <v>4.7700199999999313</v>
      </c>
      <c r="J2869">
        <f t="shared" si="179"/>
        <v>1.559936000000107</v>
      </c>
    </row>
    <row r="2870" spans="1:10" x14ac:dyDescent="0.25">
      <c r="A2870" s="1">
        <v>2869</v>
      </c>
      <c r="B2870" s="2">
        <v>40543</v>
      </c>
      <c r="C2870" s="1">
        <v>1256.76001</v>
      </c>
      <c r="D2870">
        <v>1257.6400149999999</v>
      </c>
      <c r="E2870" s="1">
        <v>1259.339966</v>
      </c>
      <c r="F2870" s="1">
        <v>1254.1899410000001</v>
      </c>
      <c r="G2870">
        <f t="shared" si="176"/>
        <v>2.5799560000000383</v>
      </c>
      <c r="H2870">
        <f t="shared" si="177"/>
        <v>2.5700689999998758</v>
      </c>
      <c r="I2870">
        <f t="shared" si="178"/>
        <v>5.1500249999999141</v>
      </c>
      <c r="J2870">
        <f t="shared" si="179"/>
        <v>-0.88000499999998283</v>
      </c>
    </row>
    <row r="2871" spans="1:10" x14ac:dyDescent="0.25">
      <c r="A2871" s="1">
        <v>2870</v>
      </c>
      <c r="B2871" s="2">
        <v>40546</v>
      </c>
      <c r="C2871" s="1">
        <v>1257.619995</v>
      </c>
      <c r="D2871">
        <v>1271.869995</v>
      </c>
      <c r="E2871" s="1">
        <v>1276.170044</v>
      </c>
      <c r="F2871" s="1">
        <v>1257.619995</v>
      </c>
      <c r="G2871">
        <f t="shared" si="176"/>
        <v>18.550048999999944</v>
      </c>
      <c r="H2871">
        <f t="shared" si="177"/>
        <v>0</v>
      </c>
      <c r="I2871">
        <f t="shared" si="178"/>
        <v>18.550048999999944</v>
      </c>
      <c r="J2871">
        <f t="shared" si="179"/>
        <v>-14.25</v>
      </c>
    </row>
    <row r="2872" spans="1:10" x14ac:dyDescent="0.25">
      <c r="A2872" s="1">
        <v>2871</v>
      </c>
      <c r="B2872" s="2">
        <v>40547</v>
      </c>
      <c r="C2872" s="1">
        <v>1272.9499510000001</v>
      </c>
      <c r="D2872">
        <v>1270.1999510000001</v>
      </c>
      <c r="E2872" s="1">
        <v>1274.119995</v>
      </c>
      <c r="F2872" s="1">
        <v>1262.660034</v>
      </c>
      <c r="G2872">
        <f t="shared" si="176"/>
        <v>1.1700439999999617</v>
      </c>
      <c r="H2872">
        <f t="shared" si="177"/>
        <v>10.289917000000059</v>
      </c>
      <c r="I2872">
        <f t="shared" si="178"/>
        <v>11.459961000000021</v>
      </c>
      <c r="J2872">
        <f t="shared" si="179"/>
        <v>2.75</v>
      </c>
    </row>
    <row r="2873" spans="1:10" x14ac:dyDescent="0.25">
      <c r="A2873" s="1">
        <v>2872</v>
      </c>
      <c r="B2873" s="2">
        <v>40548</v>
      </c>
      <c r="C2873" s="1">
        <v>1268.780029</v>
      </c>
      <c r="D2873">
        <v>1276.5600589999999</v>
      </c>
      <c r="E2873" s="1">
        <v>1277.630005</v>
      </c>
      <c r="F2873" s="1">
        <v>1265.3599850000001</v>
      </c>
      <c r="G2873">
        <f t="shared" si="176"/>
        <v>8.8499759999999696</v>
      </c>
      <c r="H2873">
        <f t="shared" si="177"/>
        <v>3.4200439999999617</v>
      </c>
      <c r="I2873">
        <f t="shared" si="178"/>
        <v>12.270019999999931</v>
      </c>
      <c r="J2873">
        <f t="shared" si="179"/>
        <v>-7.780029999999897</v>
      </c>
    </row>
    <row r="2874" spans="1:10" x14ac:dyDescent="0.25">
      <c r="A2874" s="1">
        <v>2873</v>
      </c>
      <c r="B2874" s="2">
        <v>40549</v>
      </c>
      <c r="C2874" s="1">
        <v>1276.290039</v>
      </c>
      <c r="D2874">
        <v>1273.849976</v>
      </c>
      <c r="E2874" s="1">
        <v>1278.170044</v>
      </c>
      <c r="F2874" s="1">
        <v>1270.4300539999999</v>
      </c>
      <c r="G2874">
        <f t="shared" si="176"/>
        <v>1.8800049999999828</v>
      </c>
      <c r="H2874">
        <f t="shared" si="177"/>
        <v>5.8599850000000515</v>
      </c>
      <c r="I2874">
        <f t="shared" si="178"/>
        <v>7.7399900000000343</v>
      </c>
      <c r="J2874">
        <f t="shared" si="179"/>
        <v>2.4400630000000092</v>
      </c>
    </row>
    <row r="2875" spans="1:10" x14ac:dyDescent="0.25">
      <c r="A2875" s="1">
        <v>2874</v>
      </c>
      <c r="B2875" s="2">
        <v>40550</v>
      </c>
      <c r="C2875" s="1">
        <v>1274.410034</v>
      </c>
      <c r="D2875">
        <v>1271.5</v>
      </c>
      <c r="E2875" s="1">
        <v>1276.829956</v>
      </c>
      <c r="F2875" s="1">
        <v>1261.6999510000001</v>
      </c>
      <c r="G2875">
        <f t="shared" si="176"/>
        <v>2.4199220000000423</v>
      </c>
      <c r="H2875">
        <f t="shared" si="177"/>
        <v>12.710082999999941</v>
      </c>
      <c r="I2875">
        <f t="shared" si="178"/>
        <v>15.130004999999983</v>
      </c>
      <c r="J2875">
        <f t="shared" si="179"/>
        <v>2.910033999999996</v>
      </c>
    </row>
    <row r="2876" spans="1:10" x14ac:dyDescent="0.25">
      <c r="A2876" s="1">
        <v>2875</v>
      </c>
      <c r="B2876" s="2">
        <v>40553</v>
      </c>
      <c r="C2876" s="1">
        <v>1270.839966</v>
      </c>
      <c r="D2876">
        <v>1269.75</v>
      </c>
      <c r="E2876" s="1">
        <v>1271.5200199999999</v>
      </c>
      <c r="F2876" s="1">
        <v>1262.1800539999999</v>
      </c>
      <c r="G2876">
        <f t="shared" si="176"/>
        <v>0.68005399999992733</v>
      </c>
      <c r="H2876">
        <f t="shared" si="177"/>
        <v>8.6599120000000767</v>
      </c>
      <c r="I2876">
        <f t="shared" si="178"/>
        <v>9.339966000000004</v>
      </c>
      <c r="J2876">
        <f t="shared" si="179"/>
        <v>1.089966000000004</v>
      </c>
    </row>
    <row r="2877" spans="1:10" x14ac:dyDescent="0.25">
      <c r="A2877" s="1">
        <v>2876</v>
      </c>
      <c r="B2877" s="2">
        <v>40554</v>
      </c>
      <c r="C2877" s="1">
        <v>1272.579956</v>
      </c>
      <c r="D2877">
        <v>1274.4799800000001</v>
      </c>
      <c r="E2877" s="1">
        <v>1277.25</v>
      </c>
      <c r="F2877" s="1">
        <v>1269.619995</v>
      </c>
      <c r="G2877">
        <f t="shared" si="176"/>
        <v>4.6700439999999617</v>
      </c>
      <c r="H2877">
        <f t="shared" si="177"/>
        <v>2.9599610000000212</v>
      </c>
      <c r="I2877">
        <f t="shared" si="178"/>
        <v>7.6300049999999828</v>
      </c>
      <c r="J2877">
        <f t="shared" si="179"/>
        <v>-1.9000240000000304</v>
      </c>
    </row>
    <row r="2878" spans="1:10" x14ac:dyDescent="0.25">
      <c r="A2878" s="1">
        <v>2877</v>
      </c>
      <c r="B2878" s="2">
        <v>40555</v>
      </c>
      <c r="C2878" s="1">
        <v>1275.650024</v>
      </c>
      <c r="D2878">
        <v>1285.959961</v>
      </c>
      <c r="E2878" s="1">
        <v>1286.869995</v>
      </c>
      <c r="F2878" s="1">
        <v>1275.650024</v>
      </c>
      <c r="G2878">
        <f t="shared" si="176"/>
        <v>11.219970999999987</v>
      </c>
      <c r="H2878">
        <f t="shared" si="177"/>
        <v>0</v>
      </c>
      <c r="I2878">
        <f t="shared" si="178"/>
        <v>11.219970999999987</v>
      </c>
      <c r="J2878">
        <f t="shared" si="179"/>
        <v>-10.309936999999991</v>
      </c>
    </row>
    <row r="2879" spans="1:10" x14ac:dyDescent="0.25">
      <c r="A2879" s="1">
        <v>2878</v>
      </c>
      <c r="B2879" s="2">
        <v>40556</v>
      </c>
      <c r="C2879" s="1">
        <v>1285.780029</v>
      </c>
      <c r="D2879">
        <v>1283.76001</v>
      </c>
      <c r="E2879" s="1">
        <v>1286.6999510000001</v>
      </c>
      <c r="F2879" s="1">
        <v>1280.469971</v>
      </c>
      <c r="G2879">
        <f t="shared" si="176"/>
        <v>0.91992200000004232</v>
      </c>
      <c r="H2879">
        <f t="shared" si="177"/>
        <v>5.3100580000000264</v>
      </c>
      <c r="I2879">
        <f t="shared" si="178"/>
        <v>6.2299800000000687</v>
      </c>
      <c r="J2879">
        <f t="shared" si="179"/>
        <v>2.0200190000000475</v>
      </c>
    </row>
    <row r="2880" spans="1:10" x14ac:dyDescent="0.25">
      <c r="A2880" s="1">
        <v>2879</v>
      </c>
      <c r="B2880" s="2">
        <v>40557</v>
      </c>
      <c r="C2880" s="1">
        <v>1282.900024</v>
      </c>
      <c r="D2880">
        <v>1293.23999</v>
      </c>
      <c r="E2880" s="1">
        <v>1293.23999</v>
      </c>
      <c r="F2880" s="1">
        <v>1281.23999</v>
      </c>
      <c r="G2880">
        <f t="shared" si="176"/>
        <v>10.339966000000004</v>
      </c>
      <c r="H2880">
        <f t="shared" si="177"/>
        <v>1.660033999999996</v>
      </c>
      <c r="I2880">
        <f t="shared" si="178"/>
        <v>12</v>
      </c>
      <c r="J2880">
        <f t="shared" si="179"/>
        <v>-10.339966000000004</v>
      </c>
    </row>
    <row r="2881" spans="1:10" x14ac:dyDescent="0.25">
      <c r="A2881" s="1">
        <v>2880</v>
      </c>
      <c r="B2881" s="2">
        <v>40561</v>
      </c>
      <c r="C2881" s="1">
        <v>1293.219971</v>
      </c>
      <c r="D2881">
        <v>1295.0200199999999</v>
      </c>
      <c r="E2881" s="1">
        <v>1296.0600589999999</v>
      </c>
      <c r="F2881" s="1">
        <v>1290.160034</v>
      </c>
      <c r="G2881">
        <f t="shared" si="176"/>
        <v>2.8400879999999233</v>
      </c>
      <c r="H2881">
        <f t="shared" si="177"/>
        <v>3.0599369999999908</v>
      </c>
      <c r="I2881">
        <f t="shared" si="178"/>
        <v>5.9000249999999141</v>
      </c>
      <c r="J2881">
        <f t="shared" si="179"/>
        <v>-1.8000489999999445</v>
      </c>
    </row>
    <row r="2882" spans="1:10" x14ac:dyDescent="0.25">
      <c r="A2882" s="1">
        <v>2881</v>
      </c>
      <c r="B2882" s="2">
        <v>40562</v>
      </c>
      <c r="C2882" s="1">
        <v>1294.5200199999999</v>
      </c>
      <c r="D2882">
        <v>1281.920044</v>
      </c>
      <c r="E2882" s="1">
        <v>1294.599976</v>
      </c>
      <c r="F2882" s="1">
        <v>1278.920044</v>
      </c>
      <c r="G2882">
        <f t="shared" si="176"/>
        <v>7.995600000003833E-2</v>
      </c>
      <c r="H2882">
        <f t="shared" si="177"/>
        <v>15.59997599999997</v>
      </c>
      <c r="I2882">
        <f t="shared" si="178"/>
        <v>15.679932000000008</v>
      </c>
      <c r="J2882">
        <f t="shared" si="179"/>
        <v>12.59997599999997</v>
      </c>
    </row>
    <row r="2883" spans="1:10" x14ac:dyDescent="0.25">
      <c r="A2883" s="1">
        <v>2882</v>
      </c>
      <c r="B2883" s="2">
        <v>40563</v>
      </c>
      <c r="C2883" s="1">
        <v>1280.849976</v>
      </c>
      <c r="D2883">
        <v>1280.26001</v>
      </c>
      <c r="E2883" s="1">
        <v>1283.349976</v>
      </c>
      <c r="F2883" s="1">
        <v>1271.26001</v>
      </c>
      <c r="G2883">
        <f t="shared" ref="G2883:G2946" si="180">E2883-C2883</f>
        <v>2.5</v>
      </c>
      <c r="H2883">
        <f t="shared" ref="H2883:H2946" si="181">C2883-F2883</f>
        <v>9.589966000000004</v>
      </c>
      <c r="I2883">
        <f t="shared" ref="I2883:I2946" si="182">G2883+H2883</f>
        <v>12.089966000000004</v>
      </c>
      <c r="J2883">
        <f t="shared" ref="J2883:J2946" si="183">C2883-D2883</f>
        <v>0.58996600000000399</v>
      </c>
    </row>
    <row r="2884" spans="1:10" x14ac:dyDescent="0.25">
      <c r="A2884" s="1">
        <v>2883</v>
      </c>
      <c r="B2884" s="2">
        <v>40564</v>
      </c>
      <c r="C2884" s="1">
        <v>1283.630005</v>
      </c>
      <c r="D2884">
        <v>1283.349976</v>
      </c>
      <c r="E2884" s="1">
        <v>1291.209961</v>
      </c>
      <c r="F2884" s="1">
        <v>1282.0699460000001</v>
      </c>
      <c r="G2884">
        <f t="shared" si="180"/>
        <v>7.5799560000000383</v>
      </c>
      <c r="H2884">
        <f t="shared" si="181"/>
        <v>1.5600589999999102</v>
      </c>
      <c r="I2884">
        <f t="shared" si="182"/>
        <v>9.1400149999999485</v>
      </c>
      <c r="J2884">
        <f t="shared" si="183"/>
        <v>0.28002900000001318</v>
      </c>
    </row>
    <row r="2885" spans="1:10" x14ac:dyDescent="0.25">
      <c r="A2885" s="1">
        <v>2884</v>
      </c>
      <c r="B2885" s="2">
        <v>40567</v>
      </c>
      <c r="C2885" s="1">
        <v>1283.290039</v>
      </c>
      <c r="D2885">
        <v>1290.839966</v>
      </c>
      <c r="E2885" s="1">
        <v>1291.9300539999999</v>
      </c>
      <c r="F2885" s="1">
        <v>1282.469971</v>
      </c>
      <c r="G2885">
        <f t="shared" si="180"/>
        <v>8.6400149999999485</v>
      </c>
      <c r="H2885">
        <f t="shared" si="181"/>
        <v>0.82006799999999203</v>
      </c>
      <c r="I2885">
        <f t="shared" si="182"/>
        <v>9.4600829999999405</v>
      </c>
      <c r="J2885">
        <f t="shared" si="183"/>
        <v>-7.5499270000000251</v>
      </c>
    </row>
    <row r="2886" spans="1:10" x14ac:dyDescent="0.25">
      <c r="A2886" s="1">
        <v>2885</v>
      </c>
      <c r="B2886" s="2">
        <v>40568</v>
      </c>
      <c r="C2886" s="1">
        <v>1288.170044</v>
      </c>
      <c r="D2886">
        <v>1291.1800539999999</v>
      </c>
      <c r="E2886" s="1">
        <v>1291.26001</v>
      </c>
      <c r="F2886" s="1">
        <v>1281.0699460000001</v>
      </c>
      <c r="G2886">
        <f t="shared" si="180"/>
        <v>3.089966000000004</v>
      </c>
      <c r="H2886">
        <f t="shared" si="181"/>
        <v>7.100097999999889</v>
      </c>
      <c r="I2886">
        <f t="shared" si="182"/>
        <v>10.190063999999893</v>
      </c>
      <c r="J2886">
        <f t="shared" si="183"/>
        <v>-3.0100099999999657</v>
      </c>
    </row>
    <row r="2887" spans="1:10" x14ac:dyDescent="0.25">
      <c r="A2887" s="1">
        <v>2886</v>
      </c>
      <c r="B2887" s="2">
        <v>40569</v>
      </c>
      <c r="C2887" s="1">
        <v>1291.969971</v>
      </c>
      <c r="D2887">
        <v>1296.630005</v>
      </c>
      <c r="E2887" s="1">
        <v>1299.73999</v>
      </c>
      <c r="F2887" s="1">
        <v>1291.969971</v>
      </c>
      <c r="G2887">
        <f t="shared" si="180"/>
        <v>7.7700190000000475</v>
      </c>
      <c r="H2887">
        <f t="shared" si="181"/>
        <v>0</v>
      </c>
      <c r="I2887">
        <f t="shared" si="182"/>
        <v>7.7700190000000475</v>
      </c>
      <c r="J2887">
        <f t="shared" si="183"/>
        <v>-4.660033999999996</v>
      </c>
    </row>
    <row r="2888" spans="1:10" x14ac:dyDescent="0.25">
      <c r="A2888" s="1">
        <v>2887</v>
      </c>
      <c r="B2888" s="2">
        <v>40570</v>
      </c>
      <c r="C2888" s="1">
        <v>1297.51001</v>
      </c>
      <c r="D2888">
        <v>1299.540039</v>
      </c>
      <c r="E2888" s="1">
        <v>1301.290039</v>
      </c>
      <c r="F2888" s="1">
        <v>1294.410034</v>
      </c>
      <c r="G2888">
        <f t="shared" si="180"/>
        <v>3.7800290000000132</v>
      </c>
      <c r="H2888">
        <f t="shared" si="181"/>
        <v>3.0999759999999696</v>
      </c>
      <c r="I2888">
        <f t="shared" si="182"/>
        <v>6.8800049999999828</v>
      </c>
      <c r="J2888">
        <f t="shared" si="183"/>
        <v>-2.0300290000000132</v>
      </c>
    </row>
    <row r="2889" spans="1:10" x14ac:dyDescent="0.25">
      <c r="A2889" s="1">
        <v>2888</v>
      </c>
      <c r="B2889" s="2">
        <v>40571</v>
      </c>
      <c r="C2889" s="1">
        <v>1299.630005</v>
      </c>
      <c r="D2889">
        <v>1276.339966</v>
      </c>
      <c r="E2889" s="1">
        <v>1302.670044</v>
      </c>
      <c r="F2889" s="1">
        <v>1275.099976</v>
      </c>
      <c r="G2889">
        <f t="shared" si="180"/>
        <v>3.0400389999999788</v>
      </c>
      <c r="H2889">
        <f t="shared" si="181"/>
        <v>24.530029000000013</v>
      </c>
      <c r="I2889">
        <f t="shared" si="182"/>
        <v>27.570067999999992</v>
      </c>
      <c r="J2889">
        <f t="shared" si="183"/>
        <v>23.290038999999979</v>
      </c>
    </row>
    <row r="2890" spans="1:10" x14ac:dyDescent="0.25">
      <c r="A2890" s="1">
        <v>2889</v>
      </c>
      <c r="B2890" s="2">
        <v>40574</v>
      </c>
      <c r="C2890" s="1">
        <v>1276.5</v>
      </c>
      <c r="D2890">
        <v>1286.119995</v>
      </c>
      <c r="E2890" s="1">
        <v>1287.170044</v>
      </c>
      <c r="F2890" s="1">
        <v>1276.5</v>
      </c>
      <c r="G2890">
        <f t="shared" si="180"/>
        <v>10.670043999999962</v>
      </c>
      <c r="H2890">
        <f t="shared" si="181"/>
        <v>0</v>
      </c>
      <c r="I2890">
        <f t="shared" si="182"/>
        <v>10.670043999999962</v>
      </c>
      <c r="J2890">
        <f t="shared" si="183"/>
        <v>-9.6199950000000172</v>
      </c>
    </row>
    <row r="2891" spans="1:10" x14ac:dyDescent="0.25">
      <c r="A2891" s="1">
        <v>2890</v>
      </c>
      <c r="B2891" s="2">
        <v>40575</v>
      </c>
      <c r="C2891" s="1">
        <v>1289.1400149999999</v>
      </c>
      <c r="D2891">
        <v>1307.589966</v>
      </c>
      <c r="E2891" s="1">
        <v>1308.8599850000001</v>
      </c>
      <c r="F2891" s="1">
        <v>1289.1400149999999</v>
      </c>
      <c r="G2891">
        <f t="shared" si="180"/>
        <v>19.719970000000103</v>
      </c>
      <c r="H2891">
        <f t="shared" si="181"/>
        <v>0</v>
      </c>
      <c r="I2891">
        <f t="shared" si="182"/>
        <v>19.719970000000103</v>
      </c>
      <c r="J2891">
        <f t="shared" si="183"/>
        <v>-18.449951000000056</v>
      </c>
    </row>
    <row r="2892" spans="1:10" x14ac:dyDescent="0.25">
      <c r="A2892" s="1">
        <v>2891</v>
      </c>
      <c r="B2892" s="2">
        <v>40576</v>
      </c>
      <c r="C2892" s="1">
        <v>1305.910034</v>
      </c>
      <c r="D2892">
        <v>1304.030029</v>
      </c>
      <c r="E2892" s="1">
        <v>1307.6099850000001</v>
      </c>
      <c r="F2892" s="1">
        <v>1302.619995</v>
      </c>
      <c r="G2892">
        <f t="shared" si="180"/>
        <v>1.6999510000000555</v>
      </c>
      <c r="H2892">
        <f t="shared" si="181"/>
        <v>3.2900389999999788</v>
      </c>
      <c r="I2892">
        <f t="shared" si="182"/>
        <v>4.9899900000000343</v>
      </c>
      <c r="J2892">
        <f t="shared" si="183"/>
        <v>1.8800049999999828</v>
      </c>
    </row>
    <row r="2893" spans="1:10" x14ac:dyDescent="0.25">
      <c r="A2893" s="1">
        <v>2892</v>
      </c>
      <c r="B2893" s="2">
        <v>40577</v>
      </c>
      <c r="C2893" s="1">
        <v>1302.7700199999999</v>
      </c>
      <c r="D2893">
        <v>1307.099976</v>
      </c>
      <c r="E2893" s="1">
        <v>1308.599976</v>
      </c>
      <c r="F2893" s="1">
        <v>1294.829956</v>
      </c>
      <c r="G2893">
        <f t="shared" si="180"/>
        <v>5.8299560000000383</v>
      </c>
      <c r="H2893">
        <f t="shared" si="181"/>
        <v>7.940063999999893</v>
      </c>
      <c r="I2893">
        <f t="shared" si="182"/>
        <v>13.770019999999931</v>
      </c>
      <c r="J2893">
        <f t="shared" si="183"/>
        <v>-4.3299560000000383</v>
      </c>
    </row>
    <row r="2894" spans="1:10" x14ac:dyDescent="0.25">
      <c r="A2894" s="1">
        <v>2893</v>
      </c>
      <c r="B2894" s="2">
        <v>40578</v>
      </c>
      <c r="C2894" s="1">
        <v>1307.01001</v>
      </c>
      <c r="D2894">
        <v>1310.869995</v>
      </c>
      <c r="E2894" s="1">
        <v>1311</v>
      </c>
      <c r="F2894" s="1">
        <v>1301.670044</v>
      </c>
      <c r="G2894">
        <f t="shared" si="180"/>
        <v>3.9899900000000343</v>
      </c>
      <c r="H2894">
        <f t="shared" si="181"/>
        <v>5.339966000000004</v>
      </c>
      <c r="I2894">
        <f t="shared" si="182"/>
        <v>9.3299560000000383</v>
      </c>
      <c r="J2894">
        <f t="shared" si="183"/>
        <v>-3.8599850000000515</v>
      </c>
    </row>
    <row r="2895" spans="1:10" x14ac:dyDescent="0.25">
      <c r="A2895" s="1">
        <v>2894</v>
      </c>
      <c r="B2895" s="2">
        <v>40581</v>
      </c>
      <c r="C2895" s="1">
        <v>1311.849976</v>
      </c>
      <c r="D2895">
        <v>1319.0500489999999</v>
      </c>
      <c r="E2895" s="1">
        <v>1322.849976</v>
      </c>
      <c r="F2895" s="1">
        <v>1311.849976</v>
      </c>
      <c r="G2895">
        <f t="shared" si="180"/>
        <v>11</v>
      </c>
      <c r="H2895">
        <f t="shared" si="181"/>
        <v>0</v>
      </c>
      <c r="I2895">
        <f t="shared" si="182"/>
        <v>11</v>
      </c>
      <c r="J2895">
        <f t="shared" si="183"/>
        <v>-7.2000729999999749</v>
      </c>
    </row>
    <row r="2896" spans="1:10" x14ac:dyDescent="0.25">
      <c r="A2896" s="1">
        <v>2895</v>
      </c>
      <c r="B2896" s="2">
        <v>40582</v>
      </c>
      <c r="C2896" s="1">
        <v>1318.76001</v>
      </c>
      <c r="D2896">
        <v>1324.5699460000001</v>
      </c>
      <c r="E2896" s="1">
        <v>1324.869995</v>
      </c>
      <c r="F2896" s="1">
        <v>1316.030029</v>
      </c>
      <c r="G2896">
        <f t="shared" si="180"/>
        <v>6.1099850000000515</v>
      </c>
      <c r="H2896">
        <f t="shared" si="181"/>
        <v>2.7299809999999525</v>
      </c>
      <c r="I2896">
        <f t="shared" si="182"/>
        <v>8.839966000000004</v>
      </c>
      <c r="J2896">
        <f t="shared" si="183"/>
        <v>-5.809936000000107</v>
      </c>
    </row>
    <row r="2897" spans="1:10" x14ac:dyDescent="0.25">
      <c r="A2897" s="1">
        <v>2896</v>
      </c>
      <c r="B2897" s="2">
        <v>40583</v>
      </c>
      <c r="C2897" s="1">
        <v>1322.4799800000001</v>
      </c>
      <c r="D2897">
        <v>1320.880005</v>
      </c>
      <c r="E2897" s="1">
        <v>1324.540039</v>
      </c>
      <c r="F2897" s="1">
        <v>1314.8900149999999</v>
      </c>
      <c r="G2897">
        <f t="shared" si="180"/>
        <v>2.0600589999999102</v>
      </c>
      <c r="H2897">
        <f t="shared" si="181"/>
        <v>7.5899650000001202</v>
      </c>
      <c r="I2897">
        <f t="shared" si="182"/>
        <v>9.6500240000000304</v>
      </c>
      <c r="J2897">
        <f t="shared" si="183"/>
        <v>1.5999750000000859</v>
      </c>
    </row>
    <row r="2898" spans="1:10" x14ac:dyDescent="0.25">
      <c r="A2898" s="1">
        <v>2897</v>
      </c>
      <c r="B2898" s="2">
        <v>40584</v>
      </c>
      <c r="C2898" s="1">
        <v>1318.130005</v>
      </c>
      <c r="D2898">
        <v>1321.869995</v>
      </c>
      <c r="E2898" s="1">
        <v>1322.780029</v>
      </c>
      <c r="F2898" s="1">
        <v>1311.73999</v>
      </c>
      <c r="G2898">
        <f t="shared" si="180"/>
        <v>4.6500240000000304</v>
      </c>
      <c r="H2898">
        <f t="shared" si="181"/>
        <v>6.3900149999999485</v>
      </c>
      <c r="I2898">
        <f t="shared" si="182"/>
        <v>11.040038999999979</v>
      </c>
      <c r="J2898">
        <f t="shared" si="183"/>
        <v>-3.7399900000000343</v>
      </c>
    </row>
    <row r="2899" spans="1:10" x14ac:dyDescent="0.25">
      <c r="A2899" s="1">
        <v>2898</v>
      </c>
      <c r="B2899" s="2">
        <v>40585</v>
      </c>
      <c r="C2899" s="1">
        <v>1318.660034</v>
      </c>
      <c r="D2899">
        <v>1329.150024</v>
      </c>
      <c r="E2899" s="1">
        <v>1330.790039</v>
      </c>
      <c r="F2899" s="1">
        <v>1316.079956</v>
      </c>
      <c r="G2899">
        <f t="shared" si="180"/>
        <v>12.130004999999983</v>
      </c>
      <c r="H2899">
        <f t="shared" si="181"/>
        <v>2.5800779999999577</v>
      </c>
      <c r="I2899">
        <f t="shared" si="182"/>
        <v>14.710082999999941</v>
      </c>
      <c r="J2899">
        <f t="shared" si="183"/>
        <v>-10.489990000000034</v>
      </c>
    </row>
    <row r="2900" spans="1:10" x14ac:dyDescent="0.25">
      <c r="A2900" s="1">
        <v>2899</v>
      </c>
      <c r="B2900" s="2">
        <v>40588</v>
      </c>
      <c r="C2900" s="1">
        <v>1328.7299800000001</v>
      </c>
      <c r="D2900">
        <v>1332.3199460000001</v>
      </c>
      <c r="E2900" s="1">
        <v>1332.959961</v>
      </c>
      <c r="F2900" s="1">
        <v>1326.900024</v>
      </c>
      <c r="G2900">
        <f t="shared" si="180"/>
        <v>4.2299809999999525</v>
      </c>
      <c r="H2900">
        <f t="shared" si="181"/>
        <v>1.8299560000000383</v>
      </c>
      <c r="I2900">
        <f t="shared" si="182"/>
        <v>6.0599369999999908</v>
      </c>
      <c r="J2900">
        <f t="shared" si="183"/>
        <v>-3.589966000000004</v>
      </c>
    </row>
    <row r="2901" spans="1:10" x14ac:dyDescent="0.25">
      <c r="A2901" s="1">
        <v>2900</v>
      </c>
      <c r="B2901" s="2">
        <v>40589</v>
      </c>
      <c r="C2901" s="1">
        <v>1330.4300539999999</v>
      </c>
      <c r="D2901">
        <v>1328.01001</v>
      </c>
      <c r="E2901" s="1">
        <v>1330.4300539999999</v>
      </c>
      <c r="F2901" s="1">
        <v>1324.6099850000001</v>
      </c>
      <c r="G2901">
        <f t="shared" si="180"/>
        <v>0</v>
      </c>
      <c r="H2901">
        <f t="shared" si="181"/>
        <v>5.8200689999998758</v>
      </c>
      <c r="I2901">
        <f t="shared" si="182"/>
        <v>5.8200689999998758</v>
      </c>
      <c r="J2901">
        <f t="shared" si="183"/>
        <v>2.4200439999999617</v>
      </c>
    </row>
    <row r="2902" spans="1:10" x14ac:dyDescent="0.25">
      <c r="A2902" s="1">
        <v>2901</v>
      </c>
      <c r="B2902" s="2">
        <v>40590</v>
      </c>
      <c r="C2902" s="1">
        <v>1329.51001</v>
      </c>
      <c r="D2902">
        <v>1336.3199460000001</v>
      </c>
      <c r="E2902" s="1">
        <v>1337.6099850000001</v>
      </c>
      <c r="F2902" s="1">
        <v>1329.51001</v>
      </c>
      <c r="G2902">
        <f t="shared" si="180"/>
        <v>8.0999750000000859</v>
      </c>
      <c r="H2902">
        <f t="shared" si="181"/>
        <v>0</v>
      </c>
      <c r="I2902">
        <f t="shared" si="182"/>
        <v>8.0999750000000859</v>
      </c>
      <c r="J2902">
        <f t="shared" si="183"/>
        <v>-6.809936000000107</v>
      </c>
    </row>
    <row r="2903" spans="1:10" x14ac:dyDescent="0.25">
      <c r="A2903" s="1">
        <v>2902</v>
      </c>
      <c r="B2903" s="2">
        <v>40591</v>
      </c>
      <c r="C2903" s="1">
        <v>1334.369995</v>
      </c>
      <c r="D2903">
        <v>1340.4300539999999</v>
      </c>
      <c r="E2903" s="1">
        <v>1341.5</v>
      </c>
      <c r="F2903" s="1">
        <v>1331</v>
      </c>
      <c r="G2903">
        <f t="shared" si="180"/>
        <v>7.1300049999999828</v>
      </c>
      <c r="H2903">
        <f t="shared" si="181"/>
        <v>3.3699950000000172</v>
      </c>
      <c r="I2903">
        <f t="shared" si="182"/>
        <v>10.5</v>
      </c>
      <c r="J2903">
        <f t="shared" si="183"/>
        <v>-6.0600589999999102</v>
      </c>
    </row>
    <row r="2904" spans="1:10" x14ac:dyDescent="0.25">
      <c r="A2904" s="1">
        <v>2903</v>
      </c>
      <c r="B2904" s="2">
        <v>40592</v>
      </c>
      <c r="C2904" s="1">
        <v>1340.380005</v>
      </c>
      <c r="D2904">
        <v>1343.01001</v>
      </c>
      <c r="E2904" s="1">
        <v>1344.0699460000001</v>
      </c>
      <c r="F2904" s="1">
        <v>1338.119995</v>
      </c>
      <c r="G2904">
        <f t="shared" si="180"/>
        <v>3.6899410000000898</v>
      </c>
      <c r="H2904">
        <f t="shared" si="181"/>
        <v>2.2600099999999657</v>
      </c>
      <c r="I2904">
        <f t="shared" si="182"/>
        <v>5.9499510000000555</v>
      </c>
      <c r="J2904">
        <f t="shared" si="183"/>
        <v>-2.6300049999999828</v>
      </c>
    </row>
    <row r="2905" spans="1:10" x14ac:dyDescent="0.25">
      <c r="A2905" s="1">
        <v>2904</v>
      </c>
      <c r="B2905" s="2">
        <v>40596</v>
      </c>
      <c r="C2905" s="1">
        <v>1338.910034</v>
      </c>
      <c r="D2905">
        <v>1315.4399410000001</v>
      </c>
      <c r="E2905" s="1">
        <v>1338.910034</v>
      </c>
      <c r="F2905" s="1">
        <v>1312.329956</v>
      </c>
      <c r="G2905">
        <f t="shared" si="180"/>
        <v>0</v>
      </c>
      <c r="H2905">
        <f t="shared" si="181"/>
        <v>26.580077999999958</v>
      </c>
      <c r="I2905">
        <f t="shared" si="182"/>
        <v>26.580077999999958</v>
      </c>
      <c r="J2905">
        <f t="shared" si="183"/>
        <v>23.470092999999906</v>
      </c>
    </row>
    <row r="2906" spans="1:10" x14ac:dyDescent="0.25">
      <c r="A2906" s="1">
        <v>2905</v>
      </c>
      <c r="B2906" s="2">
        <v>40597</v>
      </c>
      <c r="C2906" s="1">
        <v>1315.4399410000001</v>
      </c>
      <c r="D2906">
        <v>1307.400024</v>
      </c>
      <c r="E2906" s="1">
        <v>1317.910034</v>
      </c>
      <c r="F2906" s="1">
        <v>1299.5500489999999</v>
      </c>
      <c r="G2906">
        <f t="shared" si="180"/>
        <v>2.4700929999999062</v>
      </c>
      <c r="H2906">
        <f t="shared" si="181"/>
        <v>15.889892000000145</v>
      </c>
      <c r="I2906">
        <f t="shared" si="182"/>
        <v>18.359985000000052</v>
      </c>
      <c r="J2906">
        <f t="shared" si="183"/>
        <v>8.0399170000000595</v>
      </c>
    </row>
    <row r="2907" spans="1:10" x14ac:dyDescent="0.25">
      <c r="A2907" s="1">
        <v>2906</v>
      </c>
      <c r="B2907" s="2">
        <v>40598</v>
      </c>
      <c r="C2907" s="1">
        <v>1307.089966</v>
      </c>
      <c r="D2907">
        <v>1306.099976</v>
      </c>
      <c r="E2907" s="1">
        <v>1310.910034</v>
      </c>
      <c r="F2907" s="1">
        <v>1294.26001</v>
      </c>
      <c r="G2907">
        <f t="shared" si="180"/>
        <v>3.820067999999992</v>
      </c>
      <c r="H2907">
        <f t="shared" si="181"/>
        <v>12.829956000000038</v>
      </c>
      <c r="I2907">
        <f t="shared" si="182"/>
        <v>16.65002400000003</v>
      </c>
      <c r="J2907">
        <f t="shared" si="183"/>
        <v>0.98999000000003434</v>
      </c>
    </row>
    <row r="2908" spans="1:10" x14ac:dyDescent="0.25">
      <c r="A2908" s="1">
        <v>2907</v>
      </c>
      <c r="B2908" s="2">
        <v>40599</v>
      </c>
      <c r="C2908" s="1">
        <v>1307.339966</v>
      </c>
      <c r="D2908">
        <v>1319.880005</v>
      </c>
      <c r="E2908" s="1">
        <v>1320.6099850000001</v>
      </c>
      <c r="F2908" s="1">
        <v>1307.339966</v>
      </c>
      <c r="G2908">
        <f t="shared" si="180"/>
        <v>13.270019000000048</v>
      </c>
      <c r="H2908">
        <f t="shared" si="181"/>
        <v>0</v>
      </c>
      <c r="I2908">
        <f t="shared" si="182"/>
        <v>13.270019000000048</v>
      </c>
      <c r="J2908">
        <f t="shared" si="183"/>
        <v>-12.540038999999979</v>
      </c>
    </row>
    <row r="2909" spans="1:10" x14ac:dyDescent="0.25">
      <c r="A2909" s="1">
        <v>2908</v>
      </c>
      <c r="B2909" s="2">
        <v>40602</v>
      </c>
      <c r="C2909" s="1">
        <v>1321.6099850000001</v>
      </c>
      <c r="D2909">
        <v>1327.219971</v>
      </c>
      <c r="E2909" s="1">
        <v>1329.380005</v>
      </c>
      <c r="F2909" s="1">
        <v>1320.5500489999999</v>
      </c>
      <c r="G2909">
        <f t="shared" si="180"/>
        <v>7.7700199999999313</v>
      </c>
      <c r="H2909">
        <f t="shared" si="181"/>
        <v>1.059936000000107</v>
      </c>
      <c r="I2909">
        <f t="shared" si="182"/>
        <v>8.8299560000000383</v>
      </c>
      <c r="J2909">
        <f t="shared" si="183"/>
        <v>-5.6099859999999353</v>
      </c>
    </row>
    <row r="2910" spans="1:10" x14ac:dyDescent="0.25">
      <c r="A2910" s="1">
        <v>2909</v>
      </c>
      <c r="B2910" s="2">
        <v>40603</v>
      </c>
      <c r="C2910" s="1">
        <v>1328.6400149999999</v>
      </c>
      <c r="D2910">
        <v>1306.329956</v>
      </c>
      <c r="E2910" s="1">
        <v>1332.089966</v>
      </c>
      <c r="F2910" s="1">
        <v>1306.1400149999999</v>
      </c>
      <c r="G2910">
        <f t="shared" si="180"/>
        <v>3.4499510000000555</v>
      </c>
      <c r="H2910">
        <f t="shared" si="181"/>
        <v>22.5</v>
      </c>
      <c r="I2910">
        <f t="shared" si="182"/>
        <v>25.949951000000056</v>
      </c>
      <c r="J2910">
        <f t="shared" si="183"/>
        <v>22.31005899999991</v>
      </c>
    </row>
    <row r="2911" spans="1:10" x14ac:dyDescent="0.25">
      <c r="A2911" s="1">
        <v>2910</v>
      </c>
      <c r="B2911" s="2">
        <v>40604</v>
      </c>
      <c r="C2911" s="1">
        <v>1305.469971</v>
      </c>
      <c r="D2911">
        <v>1308.4399410000001</v>
      </c>
      <c r="E2911" s="1">
        <v>1314.1899410000001</v>
      </c>
      <c r="F2911" s="1">
        <v>1302.579956</v>
      </c>
      <c r="G2911">
        <f t="shared" si="180"/>
        <v>8.719970000000103</v>
      </c>
      <c r="H2911">
        <f t="shared" si="181"/>
        <v>2.8900149999999485</v>
      </c>
      <c r="I2911">
        <f t="shared" si="182"/>
        <v>11.609985000000052</v>
      </c>
      <c r="J2911">
        <f t="shared" si="183"/>
        <v>-2.969970000000103</v>
      </c>
    </row>
    <row r="2912" spans="1:10" x14ac:dyDescent="0.25">
      <c r="A2912" s="1">
        <v>2911</v>
      </c>
      <c r="B2912" s="2">
        <v>40605</v>
      </c>
      <c r="C2912" s="1">
        <v>1312.369995</v>
      </c>
      <c r="D2912">
        <v>1330.969971</v>
      </c>
      <c r="E2912" s="1">
        <v>1332.280029</v>
      </c>
      <c r="F2912" s="1">
        <v>1312.369995</v>
      </c>
      <c r="G2912">
        <f t="shared" si="180"/>
        <v>19.910033999999996</v>
      </c>
      <c r="H2912">
        <f t="shared" si="181"/>
        <v>0</v>
      </c>
      <c r="I2912">
        <f t="shared" si="182"/>
        <v>19.910033999999996</v>
      </c>
      <c r="J2912">
        <f t="shared" si="183"/>
        <v>-18.59997599999997</v>
      </c>
    </row>
    <row r="2913" spans="1:10" x14ac:dyDescent="0.25">
      <c r="A2913" s="1">
        <v>2912</v>
      </c>
      <c r="B2913" s="2">
        <v>40606</v>
      </c>
      <c r="C2913" s="1">
        <v>1330.7299800000001</v>
      </c>
      <c r="D2913">
        <v>1321.150024</v>
      </c>
      <c r="E2913" s="1">
        <v>1331.079956</v>
      </c>
      <c r="F2913" s="1">
        <v>1312.589966</v>
      </c>
      <c r="G2913">
        <f t="shared" si="180"/>
        <v>0.34997599999996964</v>
      </c>
      <c r="H2913">
        <f t="shared" si="181"/>
        <v>18.140014000000065</v>
      </c>
      <c r="I2913">
        <f t="shared" si="182"/>
        <v>18.489990000000034</v>
      </c>
      <c r="J2913">
        <f t="shared" si="183"/>
        <v>9.5799560000000383</v>
      </c>
    </row>
    <row r="2914" spans="1:10" x14ac:dyDescent="0.25">
      <c r="A2914" s="1">
        <v>2913</v>
      </c>
      <c r="B2914" s="2">
        <v>40609</v>
      </c>
      <c r="C2914" s="1">
        <v>1322.719971</v>
      </c>
      <c r="D2914">
        <v>1310.130005</v>
      </c>
      <c r="E2914" s="1">
        <v>1327.6800539999999</v>
      </c>
      <c r="F2914" s="1">
        <v>1303.98999</v>
      </c>
      <c r="G2914">
        <f t="shared" si="180"/>
        <v>4.9600829999999405</v>
      </c>
      <c r="H2914">
        <f t="shared" si="181"/>
        <v>18.729980999999952</v>
      </c>
      <c r="I2914">
        <f t="shared" si="182"/>
        <v>23.690063999999893</v>
      </c>
      <c r="J2914">
        <f t="shared" si="183"/>
        <v>12.589966000000004</v>
      </c>
    </row>
    <row r="2915" spans="1:10" x14ac:dyDescent="0.25">
      <c r="A2915" s="1">
        <v>2914</v>
      </c>
      <c r="B2915" s="2">
        <v>40610</v>
      </c>
      <c r="C2915" s="1">
        <v>1311.0500489999999</v>
      </c>
      <c r="D2915">
        <v>1321.8199460000001</v>
      </c>
      <c r="E2915" s="1">
        <v>1325.73999</v>
      </c>
      <c r="F2915" s="1">
        <v>1306.8599850000001</v>
      </c>
      <c r="G2915">
        <f t="shared" si="180"/>
        <v>14.68994100000009</v>
      </c>
      <c r="H2915">
        <f t="shared" si="181"/>
        <v>4.190063999999893</v>
      </c>
      <c r="I2915">
        <f t="shared" si="182"/>
        <v>18.880004999999983</v>
      </c>
      <c r="J2915">
        <f t="shared" si="183"/>
        <v>-10.769897000000128</v>
      </c>
    </row>
    <row r="2916" spans="1:10" x14ac:dyDescent="0.25">
      <c r="A2916" s="1">
        <v>2915</v>
      </c>
      <c r="B2916" s="2">
        <v>40611</v>
      </c>
      <c r="C2916" s="1">
        <v>1319.920044</v>
      </c>
      <c r="D2916">
        <v>1320.0200199999999</v>
      </c>
      <c r="E2916" s="1">
        <v>1323.209961</v>
      </c>
      <c r="F2916" s="1">
        <v>1312.2700199999999</v>
      </c>
      <c r="G2916">
        <f t="shared" si="180"/>
        <v>3.2899170000000595</v>
      </c>
      <c r="H2916">
        <f t="shared" si="181"/>
        <v>7.6500240000000304</v>
      </c>
      <c r="I2916">
        <f t="shared" si="182"/>
        <v>10.93994100000009</v>
      </c>
      <c r="J2916">
        <f t="shared" si="183"/>
        <v>-9.9975999999969645E-2</v>
      </c>
    </row>
    <row r="2917" spans="1:10" x14ac:dyDescent="0.25">
      <c r="A2917" s="1">
        <v>2916</v>
      </c>
      <c r="B2917" s="2">
        <v>40612</v>
      </c>
      <c r="C2917" s="1">
        <v>1315.719971</v>
      </c>
      <c r="D2917">
        <v>1295.1099850000001</v>
      </c>
      <c r="E2917" s="1">
        <v>1315.719971</v>
      </c>
      <c r="F2917" s="1">
        <v>1294.209961</v>
      </c>
      <c r="G2917">
        <f t="shared" si="180"/>
        <v>0</v>
      </c>
      <c r="H2917">
        <f t="shared" si="181"/>
        <v>21.510009999999966</v>
      </c>
      <c r="I2917">
        <f t="shared" si="182"/>
        <v>21.510009999999966</v>
      </c>
      <c r="J2917">
        <f t="shared" si="183"/>
        <v>20.609985999999935</v>
      </c>
    </row>
    <row r="2918" spans="1:10" x14ac:dyDescent="0.25">
      <c r="A2918" s="1">
        <v>2917</v>
      </c>
      <c r="B2918" s="2">
        <v>40613</v>
      </c>
      <c r="C2918" s="1">
        <v>1293.4300539999999</v>
      </c>
      <c r="D2918">
        <v>1304.280029</v>
      </c>
      <c r="E2918" s="1">
        <v>1308.349976</v>
      </c>
      <c r="F2918" s="1">
        <v>1291.98999</v>
      </c>
      <c r="G2918">
        <f t="shared" si="180"/>
        <v>14.919922000000042</v>
      </c>
      <c r="H2918">
        <f t="shared" si="181"/>
        <v>1.440063999999893</v>
      </c>
      <c r="I2918">
        <f t="shared" si="182"/>
        <v>16.359985999999935</v>
      </c>
      <c r="J2918">
        <f t="shared" si="183"/>
        <v>-10.849975000000086</v>
      </c>
    </row>
    <row r="2919" spans="1:10" x14ac:dyDescent="0.25">
      <c r="A2919" s="1">
        <v>2918</v>
      </c>
      <c r="B2919" s="2">
        <v>40616</v>
      </c>
      <c r="C2919" s="1">
        <v>1301.1899410000001</v>
      </c>
      <c r="D2919">
        <v>1296.3900149999999</v>
      </c>
      <c r="E2919" s="1">
        <v>1301.1899410000001</v>
      </c>
      <c r="F2919" s="1">
        <v>1286.369995</v>
      </c>
      <c r="G2919">
        <f t="shared" si="180"/>
        <v>0</v>
      </c>
      <c r="H2919">
        <f t="shared" si="181"/>
        <v>14.819946000000073</v>
      </c>
      <c r="I2919">
        <f t="shared" si="182"/>
        <v>14.819946000000073</v>
      </c>
      <c r="J2919">
        <f t="shared" si="183"/>
        <v>4.7999260000001414</v>
      </c>
    </row>
    <row r="2920" spans="1:10" x14ac:dyDescent="0.25">
      <c r="A2920" s="1">
        <v>2919</v>
      </c>
      <c r="B2920" s="2">
        <v>40617</v>
      </c>
      <c r="C2920" s="1">
        <v>1288.459961</v>
      </c>
      <c r="D2920">
        <v>1281.869995</v>
      </c>
      <c r="E2920" s="1">
        <v>1288.459961</v>
      </c>
      <c r="F2920" s="1">
        <v>1261.119995</v>
      </c>
      <c r="G2920">
        <f t="shared" si="180"/>
        <v>0</v>
      </c>
      <c r="H2920">
        <f t="shared" si="181"/>
        <v>27.339966000000004</v>
      </c>
      <c r="I2920">
        <f t="shared" si="182"/>
        <v>27.339966000000004</v>
      </c>
      <c r="J2920">
        <f t="shared" si="183"/>
        <v>6.589966000000004</v>
      </c>
    </row>
    <row r="2921" spans="1:10" x14ac:dyDescent="0.25">
      <c r="A2921" s="1">
        <v>2920</v>
      </c>
      <c r="B2921" s="2">
        <v>40618</v>
      </c>
      <c r="C2921" s="1">
        <v>1279.459961</v>
      </c>
      <c r="D2921">
        <v>1256.880005</v>
      </c>
      <c r="E2921" s="1">
        <v>1280.910034</v>
      </c>
      <c r="F2921" s="1">
        <v>1249.0500489999999</v>
      </c>
      <c r="G2921">
        <f t="shared" si="180"/>
        <v>1.4500729999999749</v>
      </c>
      <c r="H2921">
        <f t="shared" si="181"/>
        <v>30.409912000000077</v>
      </c>
      <c r="I2921">
        <f t="shared" si="182"/>
        <v>31.859985000000052</v>
      </c>
      <c r="J2921">
        <f t="shared" si="183"/>
        <v>22.579956000000038</v>
      </c>
    </row>
    <row r="2922" spans="1:10" x14ac:dyDescent="0.25">
      <c r="A2922" s="1">
        <v>2921</v>
      </c>
      <c r="B2922" s="2">
        <v>40619</v>
      </c>
      <c r="C2922" s="1">
        <v>1261.6099850000001</v>
      </c>
      <c r="D2922">
        <v>1273.719971</v>
      </c>
      <c r="E2922" s="1">
        <v>1278.880005</v>
      </c>
      <c r="F2922" s="1">
        <v>1261.6099850000001</v>
      </c>
      <c r="G2922">
        <f t="shared" si="180"/>
        <v>17.270019999999931</v>
      </c>
      <c r="H2922">
        <f t="shared" si="181"/>
        <v>0</v>
      </c>
      <c r="I2922">
        <f t="shared" si="182"/>
        <v>17.270019999999931</v>
      </c>
      <c r="J2922">
        <f t="shared" si="183"/>
        <v>-12.109985999999935</v>
      </c>
    </row>
    <row r="2923" spans="1:10" x14ac:dyDescent="0.25">
      <c r="A2923" s="1">
        <v>2922</v>
      </c>
      <c r="B2923" s="2">
        <v>40620</v>
      </c>
      <c r="C2923" s="1">
        <v>1276.709961</v>
      </c>
      <c r="D2923">
        <v>1279.209961</v>
      </c>
      <c r="E2923" s="1">
        <v>1288.880005</v>
      </c>
      <c r="F2923" s="1">
        <v>1276.1800539999999</v>
      </c>
      <c r="G2923">
        <f t="shared" si="180"/>
        <v>12.170043999999962</v>
      </c>
      <c r="H2923">
        <f t="shared" si="181"/>
        <v>0.52990700000009383</v>
      </c>
      <c r="I2923">
        <f t="shared" si="182"/>
        <v>12.699951000000056</v>
      </c>
      <c r="J2923">
        <f t="shared" si="183"/>
        <v>-2.5</v>
      </c>
    </row>
    <row r="2924" spans="1:10" x14ac:dyDescent="0.25">
      <c r="A2924" s="1">
        <v>2923</v>
      </c>
      <c r="B2924" s="2">
        <v>40623</v>
      </c>
      <c r="C2924" s="1">
        <v>1281.650024</v>
      </c>
      <c r="D2924">
        <v>1298.380005</v>
      </c>
      <c r="E2924" s="1">
        <v>1300.579956</v>
      </c>
      <c r="F2924" s="1">
        <v>1281.650024</v>
      </c>
      <c r="G2924">
        <f t="shared" si="180"/>
        <v>18.929932000000008</v>
      </c>
      <c r="H2924">
        <f t="shared" si="181"/>
        <v>0</v>
      </c>
      <c r="I2924">
        <f t="shared" si="182"/>
        <v>18.929932000000008</v>
      </c>
      <c r="J2924">
        <f t="shared" si="183"/>
        <v>-16.729980999999952</v>
      </c>
    </row>
    <row r="2925" spans="1:10" x14ac:dyDescent="0.25">
      <c r="A2925" s="1">
        <v>2924</v>
      </c>
      <c r="B2925" s="2">
        <v>40624</v>
      </c>
      <c r="C2925" s="1">
        <v>1298.290039</v>
      </c>
      <c r="D2925">
        <v>1293.7700199999999</v>
      </c>
      <c r="E2925" s="1">
        <v>1299.349976</v>
      </c>
      <c r="F2925" s="1">
        <v>1292.6999510000001</v>
      </c>
      <c r="G2925">
        <f t="shared" si="180"/>
        <v>1.0599369999999908</v>
      </c>
      <c r="H2925">
        <f t="shared" si="181"/>
        <v>5.5900879999999233</v>
      </c>
      <c r="I2925">
        <f t="shared" si="182"/>
        <v>6.6500249999999141</v>
      </c>
      <c r="J2925">
        <f t="shared" si="183"/>
        <v>4.5200190000000475</v>
      </c>
    </row>
    <row r="2926" spans="1:10" x14ac:dyDescent="0.25">
      <c r="A2926" s="1">
        <v>2925</v>
      </c>
      <c r="B2926" s="2">
        <v>40625</v>
      </c>
      <c r="C2926" s="1">
        <v>1292.1899410000001</v>
      </c>
      <c r="D2926">
        <v>1297.540039</v>
      </c>
      <c r="E2926" s="1">
        <v>1300.51001</v>
      </c>
      <c r="F2926" s="1">
        <v>1284.0500489999999</v>
      </c>
      <c r="G2926">
        <f t="shared" si="180"/>
        <v>8.3200689999998758</v>
      </c>
      <c r="H2926">
        <f t="shared" si="181"/>
        <v>8.1398920000001453</v>
      </c>
      <c r="I2926">
        <f t="shared" si="182"/>
        <v>16.459961000000021</v>
      </c>
      <c r="J2926">
        <f t="shared" si="183"/>
        <v>-5.350097999999889</v>
      </c>
    </row>
    <row r="2927" spans="1:10" x14ac:dyDescent="0.25">
      <c r="A2927" s="1">
        <v>2926</v>
      </c>
      <c r="B2927" s="2">
        <v>40626</v>
      </c>
      <c r="C2927" s="1">
        <v>1300.6099850000001</v>
      </c>
      <c r="D2927">
        <v>1309.660034</v>
      </c>
      <c r="E2927" s="1">
        <v>1311.339966</v>
      </c>
      <c r="F2927" s="1">
        <v>1297.73999</v>
      </c>
      <c r="G2927">
        <f t="shared" si="180"/>
        <v>10.729980999999952</v>
      </c>
      <c r="H2927">
        <f t="shared" si="181"/>
        <v>2.8699950000000172</v>
      </c>
      <c r="I2927">
        <f t="shared" si="182"/>
        <v>13.59997599999997</v>
      </c>
      <c r="J2927">
        <f t="shared" si="183"/>
        <v>-9.0500489999999445</v>
      </c>
    </row>
    <row r="2928" spans="1:10" x14ac:dyDescent="0.25">
      <c r="A2928" s="1">
        <v>2927</v>
      </c>
      <c r="B2928" s="2">
        <v>40627</v>
      </c>
      <c r="C2928" s="1">
        <v>1311.8000489999999</v>
      </c>
      <c r="D2928">
        <v>1313.8000489999999</v>
      </c>
      <c r="E2928" s="1">
        <v>1319.1800539999999</v>
      </c>
      <c r="F2928" s="1">
        <v>1310.150024</v>
      </c>
      <c r="G2928">
        <f t="shared" si="180"/>
        <v>7.3800049999999828</v>
      </c>
      <c r="H2928">
        <f t="shared" si="181"/>
        <v>1.6500249999999141</v>
      </c>
      <c r="I2928">
        <f t="shared" si="182"/>
        <v>9.030029999999897</v>
      </c>
      <c r="J2928">
        <f t="shared" si="183"/>
        <v>-2</v>
      </c>
    </row>
    <row r="2929" spans="1:10" x14ac:dyDescent="0.25">
      <c r="A2929" s="1">
        <v>2928</v>
      </c>
      <c r="B2929" s="2">
        <v>40630</v>
      </c>
      <c r="C2929" s="1">
        <v>1315.4499510000001</v>
      </c>
      <c r="D2929">
        <v>1310.1899410000001</v>
      </c>
      <c r="E2929" s="1">
        <v>1319.73999</v>
      </c>
      <c r="F2929" s="1">
        <v>1310.1899410000001</v>
      </c>
      <c r="G2929">
        <f t="shared" si="180"/>
        <v>4.2900389999999788</v>
      </c>
      <c r="H2929">
        <f t="shared" si="181"/>
        <v>5.2600099999999657</v>
      </c>
      <c r="I2929">
        <f t="shared" si="182"/>
        <v>9.5500489999999445</v>
      </c>
      <c r="J2929">
        <f t="shared" si="183"/>
        <v>5.2600099999999657</v>
      </c>
    </row>
    <row r="2930" spans="1:10" x14ac:dyDescent="0.25">
      <c r="A2930" s="1">
        <v>2929</v>
      </c>
      <c r="B2930" s="2">
        <v>40631</v>
      </c>
      <c r="C2930" s="1">
        <v>1309.369995</v>
      </c>
      <c r="D2930">
        <v>1319.4399410000001</v>
      </c>
      <c r="E2930" s="1">
        <v>1319.4499510000001</v>
      </c>
      <c r="F2930" s="1">
        <v>1305.26001</v>
      </c>
      <c r="G2930">
        <f t="shared" si="180"/>
        <v>10.079956000000038</v>
      </c>
      <c r="H2930">
        <f t="shared" si="181"/>
        <v>4.1099850000000515</v>
      </c>
      <c r="I2930">
        <f t="shared" si="182"/>
        <v>14.18994100000009</v>
      </c>
      <c r="J2930">
        <f t="shared" si="183"/>
        <v>-10.069946000000073</v>
      </c>
    </row>
    <row r="2931" spans="1:10" x14ac:dyDescent="0.25">
      <c r="A2931" s="1">
        <v>2930</v>
      </c>
      <c r="B2931" s="2">
        <v>40632</v>
      </c>
      <c r="C2931" s="1">
        <v>1321.8900149999999</v>
      </c>
      <c r="D2931">
        <v>1328.26001</v>
      </c>
      <c r="E2931" s="1">
        <v>1331.73999</v>
      </c>
      <c r="F2931" s="1">
        <v>1321.8900149999999</v>
      </c>
      <c r="G2931">
        <f t="shared" si="180"/>
        <v>9.8499750000000859</v>
      </c>
      <c r="H2931">
        <f t="shared" si="181"/>
        <v>0</v>
      </c>
      <c r="I2931">
        <f t="shared" si="182"/>
        <v>9.8499750000000859</v>
      </c>
      <c r="J2931">
        <f t="shared" si="183"/>
        <v>-6.3699950000000172</v>
      </c>
    </row>
    <row r="2932" spans="1:10" x14ac:dyDescent="0.25">
      <c r="A2932" s="1">
        <v>2931</v>
      </c>
      <c r="B2932" s="2">
        <v>40633</v>
      </c>
      <c r="C2932" s="1">
        <v>1327.4399410000001</v>
      </c>
      <c r="D2932">
        <v>1325.829956</v>
      </c>
      <c r="E2932" s="1">
        <v>1329.7700199999999</v>
      </c>
      <c r="F2932" s="1">
        <v>1325.030029</v>
      </c>
      <c r="G2932">
        <f t="shared" si="180"/>
        <v>2.3300789999998415</v>
      </c>
      <c r="H2932">
        <f t="shared" si="181"/>
        <v>2.4099120000000767</v>
      </c>
      <c r="I2932">
        <f t="shared" si="182"/>
        <v>4.7399909999999181</v>
      </c>
      <c r="J2932">
        <f t="shared" si="183"/>
        <v>1.6099850000000515</v>
      </c>
    </row>
    <row r="2933" spans="1:10" x14ac:dyDescent="0.25">
      <c r="A2933" s="1">
        <v>2932</v>
      </c>
      <c r="B2933" s="2">
        <v>40634</v>
      </c>
      <c r="C2933" s="1">
        <v>1329.4799800000001</v>
      </c>
      <c r="D2933">
        <v>1332.410034</v>
      </c>
      <c r="E2933" s="1">
        <v>1337.849976</v>
      </c>
      <c r="F2933" s="1">
        <v>1328.8900149999999</v>
      </c>
      <c r="G2933">
        <f t="shared" si="180"/>
        <v>8.369995999999901</v>
      </c>
      <c r="H2933">
        <f t="shared" si="181"/>
        <v>0.5899650000001202</v>
      </c>
      <c r="I2933">
        <f t="shared" si="182"/>
        <v>8.9599610000000212</v>
      </c>
      <c r="J2933">
        <f t="shared" si="183"/>
        <v>-2.9300539999999273</v>
      </c>
    </row>
    <row r="2934" spans="1:10" x14ac:dyDescent="0.25">
      <c r="A2934" s="1">
        <v>2933</v>
      </c>
      <c r="B2934" s="2">
        <v>40637</v>
      </c>
      <c r="C2934" s="1">
        <v>1333.5600589999999</v>
      </c>
      <c r="D2934">
        <v>1332.869995</v>
      </c>
      <c r="E2934" s="1">
        <v>1336.73999</v>
      </c>
      <c r="F2934" s="1">
        <v>1329.099976</v>
      </c>
      <c r="G2934">
        <f t="shared" si="180"/>
        <v>3.1799310000001242</v>
      </c>
      <c r="H2934">
        <f t="shared" si="181"/>
        <v>4.4600829999999405</v>
      </c>
      <c r="I2934">
        <f t="shared" si="182"/>
        <v>7.6400140000000647</v>
      </c>
      <c r="J2934">
        <f t="shared" si="183"/>
        <v>0.69006399999989299</v>
      </c>
    </row>
    <row r="2935" spans="1:10" x14ac:dyDescent="0.25">
      <c r="A2935" s="1">
        <v>2934</v>
      </c>
      <c r="B2935" s="2">
        <v>40638</v>
      </c>
      <c r="C2935" s="1">
        <v>1332.030029</v>
      </c>
      <c r="D2935">
        <v>1332.630005</v>
      </c>
      <c r="E2935" s="1">
        <v>1338.209961</v>
      </c>
      <c r="F2935" s="1">
        <v>1330.030029</v>
      </c>
      <c r="G2935">
        <f t="shared" si="180"/>
        <v>6.179932000000008</v>
      </c>
      <c r="H2935">
        <f t="shared" si="181"/>
        <v>2</v>
      </c>
      <c r="I2935">
        <f t="shared" si="182"/>
        <v>8.179932000000008</v>
      </c>
      <c r="J2935">
        <f t="shared" si="183"/>
        <v>-0.59997599999996964</v>
      </c>
    </row>
    <row r="2936" spans="1:10" x14ac:dyDescent="0.25">
      <c r="A2936" s="1">
        <v>2935</v>
      </c>
      <c r="B2936" s="2">
        <v>40639</v>
      </c>
      <c r="C2936" s="1">
        <v>1335.9399410000001</v>
      </c>
      <c r="D2936">
        <v>1335.540039</v>
      </c>
      <c r="E2936" s="1">
        <v>1339.380005</v>
      </c>
      <c r="F2936" s="1">
        <v>1331.089966</v>
      </c>
      <c r="G2936">
        <f t="shared" si="180"/>
        <v>3.440063999999893</v>
      </c>
      <c r="H2936">
        <f t="shared" si="181"/>
        <v>4.8499750000000859</v>
      </c>
      <c r="I2936">
        <f t="shared" si="182"/>
        <v>8.2900389999999788</v>
      </c>
      <c r="J2936">
        <f t="shared" si="183"/>
        <v>0.399902000000111</v>
      </c>
    </row>
    <row r="2937" spans="1:10" x14ac:dyDescent="0.25">
      <c r="A2937" s="1">
        <v>2936</v>
      </c>
      <c r="B2937" s="2">
        <v>40640</v>
      </c>
      <c r="C2937" s="1">
        <v>1334.8199460000001</v>
      </c>
      <c r="D2937">
        <v>1333.51001</v>
      </c>
      <c r="E2937" s="1">
        <v>1338.8000489999999</v>
      </c>
      <c r="F2937" s="1">
        <v>1326.5600589999999</v>
      </c>
      <c r="G2937">
        <f t="shared" si="180"/>
        <v>3.9801029999998718</v>
      </c>
      <c r="H2937">
        <f t="shared" si="181"/>
        <v>8.2598870000001625</v>
      </c>
      <c r="I2937">
        <f t="shared" si="182"/>
        <v>12.239990000000034</v>
      </c>
      <c r="J2937">
        <f t="shared" si="183"/>
        <v>1.309936000000107</v>
      </c>
    </row>
    <row r="2938" spans="1:10" x14ac:dyDescent="0.25">
      <c r="A2938" s="1">
        <v>2937</v>
      </c>
      <c r="B2938" s="2">
        <v>40641</v>
      </c>
      <c r="C2938" s="1">
        <v>1336.160034</v>
      </c>
      <c r="D2938">
        <v>1328.170044</v>
      </c>
      <c r="E2938" s="1">
        <v>1339.459961</v>
      </c>
      <c r="F2938" s="1">
        <v>1322.9399410000001</v>
      </c>
      <c r="G2938">
        <f t="shared" si="180"/>
        <v>3.2999270000000251</v>
      </c>
      <c r="H2938">
        <f t="shared" si="181"/>
        <v>13.220092999999906</v>
      </c>
      <c r="I2938">
        <f t="shared" si="182"/>
        <v>16.520019999999931</v>
      </c>
      <c r="J2938">
        <f t="shared" si="183"/>
        <v>7.9899900000000343</v>
      </c>
    </row>
    <row r="2939" spans="1:10" x14ac:dyDescent="0.25">
      <c r="A2939" s="1">
        <v>2938</v>
      </c>
      <c r="B2939" s="2">
        <v>40644</v>
      </c>
      <c r="C2939" s="1">
        <v>1329.01001</v>
      </c>
      <c r="D2939">
        <v>1324.459961</v>
      </c>
      <c r="E2939" s="1">
        <v>1333.7700199999999</v>
      </c>
      <c r="F2939" s="1">
        <v>1321.0600589999999</v>
      </c>
      <c r="G2939">
        <f t="shared" si="180"/>
        <v>4.7600099999999657</v>
      </c>
      <c r="H2939">
        <f t="shared" si="181"/>
        <v>7.9499510000000555</v>
      </c>
      <c r="I2939">
        <f t="shared" si="182"/>
        <v>12.709961000000021</v>
      </c>
      <c r="J2939">
        <f t="shared" si="183"/>
        <v>4.5500489999999445</v>
      </c>
    </row>
    <row r="2940" spans="1:10" x14ac:dyDescent="0.25">
      <c r="A2940" s="1">
        <v>2939</v>
      </c>
      <c r="B2940" s="2">
        <v>40645</v>
      </c>
      <c r="C2940" s="1">
        <v>1321.959961</v>
      </c>
      <c r="D2940">
        <v>1314.160034</v>
      </c>
      <c r="E2940" s="1">
        <v>1321.959961</v>
      </c>
      <c r="F2940" s="1">
        <v>1309.51001</v>
      </c>
      <c r="G2940">
        <f t="shared" si="180"/>
        <v>0</v>
      </c>
      <c r="H2940">
        <f t="shared" si="181"/>
        <v>12.449951000000056</v>
      </c>
      <c r="I2940">
        <f t="shared" si="182"/>
        <v>12.449951000000056</v>
      </c>
      <c r="J2940">
        <f t="shared" si="183"/>
        <v>7.7999270000000251</v>
      </c>
    </row>
    <row r="2941" spans="1:10" x14ac:dyDescent="0.25">
      <c r="A2941" s="1">
        <v>2940</v>
      </c>
      <c r="B2941" s="2">
        <v>40646</v>
      </c>
      <c r="C2941" s="1">
        <v>1314.030029</v>
      </c>
      <c r="D2941">
        <v>1314.410034</v>
      </c>
      <c r="E2941" s="1">
        <v>1321.349976</v>
      </c>
      <c r="F2941" s="1">
        <v>1309.1899410000001</v>
      </c>
      <c r="G2941">
        <f t="shared" si="180"/>
        <v>7.3199469999999565</v>
      </c>
      <c r="H2941">
        <f t="shared" si="181"/>
        <v>4.8400879999999233</v>
      </c>
      <c r="I2941">
        <f t="shared" si="182"/>
        <v>12.16003499999988</v>
      </c>
      <c r="J2941">
        <f t="shared" si="183"/>
        <v>-0.38000499999998283</v>
      </c>
    </row>
    <row r="2942" spans="1:10" x14ac:dyDescent="0.25">
      <c r="A2942" s="1">
        <v>2941</v>
      </c>
      <c r="B2942" s="2">
        <v>40647</v>
      </c>
      <c r="C2942" s="1">
        <v>1311.130005</v>
      </c>
      <c r="D2942">
        <v>1314.5200199999999</v>
      </c>
      <c r="E2942" s="1">
        <v>1316.790039</v>
      </c>
      <c r="F2942" s="1">
        <v>1302.420044</v>
      </c>
      <c r="G2942">
        <f t="shared" si="180"/>
        <v>5.660033999999996</v>
      </c>
      <c r="H2942">
        <f t="shared" si="181"/>
        <v>8.7099610000000212</v>
      </c>
      <c r="I2942">
        <f t="shared" si="182"/>
        <v>14.369995000000017</v>
      </c>
      <c r="J2942">
        <f t="shared" si="183"/>
        <v>-3.3900149999999485</v>
      </c>
    </row>
    <row r="2943" spans="1:10" x14ac:dyDescent="0.25">
      <c r="A2943" s="1">
        <v>2942</v>
      </c>
      <c r="B2943" s="2">
        <v>40648</v>
      </c>
      <c r="C2943" s="1">
        <v>1314.540039</v>
      </c>
      <c r="D2943">
        <v>1319.6800539999999</v>
      </c>
      <c r="E2943" s="1">
        <v>1322.880005</v>
      </c>
      <c r="F2943" s="1">
        <v>1313.6800539999999</v>
      </c>
      <c r="G2943">
        <f t="shared" si="180"/>
        <v>8.339966000000004</v>
      </c>
      <c r="H2943">
        <f t="shared" si="181"/>
        <v>0.85998500000005151</v>
      </c>
      <c r="I2943">
        <f t="shared" si="182"/>
        <v>9.1999510000000555</v>
      </c>
      <c r="J2943">
        <f t="shared" si="183"/>
        <v>-5.1400149999999485</v>
      </c>
    </row>
    <row r="2944" spans="1:10" x14ac:dyDescent="0.25">
      <c r="A2944" s="1">
        <v>2943</v>
      </c>
      <c r="B2944" s="2">
        <v>40651</v>
      </c>
      <c r="C2944" s="1">
        <v>1313.349976</v>
      </c>
      <c r="D2944">
        <v>1305.1400149999999</v>
      </c>
      <c r="E2944" s="1">
        <v>1313.349976</v>
      </c>
      <c r="F2944" s="1">
        <v>1294.6999510000001</v>
      </c>
      <c r="G2944">
        <f t="shared" si="180"/>
        <v>0</v>
      </c>
      <c r="H2944">
        <f t="shared" si="181"/>
        <v>18.650024999999914</v>
      </c>
      <c r="I2944">
        <f t="shared" si="182"/>
        <v>18.650024999999914</v>
      </c>
      <c r="J2944">
        <f t="shared" si="183"/>
        <v>8.2099610000000212</v>
      </c>
    </row>
    <row r="2945" spans="1:10" x14ac:dyDescent="0.25">
      <c r="A2945" s="1">
        <v>2944</v>
      </c>
      <c r="B2945" s="2">
        <v>40652</v>
      </c>
      <c r="C2945" s="1">
        <v>1305.98999</v>
      </c>
      <c r="D2945">
        <v>1312.619995</v>
      </c>
      <c r="E2945" s="1">
        <v>1312.6999510000001</v>
      </c>
      <c r="F2945" s="1">
        <v>1303.969971</v>
      </c>
      <c r="G2945">
        <f t="shared" si="180"/>
        <v>6.7099610000000212</v>
      </c>
      <c r="H2945">
        <f t="shared" si="181"/>
        <v>2.0200190000000475</v>
      </c>
      <c r="I2945">
        <f t="shared" si="182"/>
        <v>8.7299800000000687</v>
      </c>
      <c r="J2945">
        <f t="shared" si="183"/>
        <v>-6.6300049999999828</v>
      </c>
    </row>
    <row r="2946" spans="1:10" x14ac:dyDescent="0.25">
      <c r="A2946" s="1">
        <v>2945</v>
      </c>
      <c r="B2946" s="2">
        <v>40653</v>
      </c>
      <c r="C2946" s="1">
        <v>1319.119995</v>
      </c>
      <c r="D2946">
        <v>1330.3599850000001</v>
      </c>
      <c r="E2946" s="1">
        <v>1332.660034</v>
      </c>
      <c r="F2946" s="1">
        <v>1319.119995</v>
      </c>
      <c r="G2946">
        <f t="shared" si="180"/>
        <v>13.540038999999979</v>
      </c>
      <c r="H2946">
        <f t="shared" si="181"/>
        <v>0</v>
      </c>
      <c r="I2946">
        <f t="shared" si="182"/>
        <v>13.540038999999979</v>
      </c>
      <c r="J2946">
        <f t="shared" si="183"/>
        <v>-11.239990000000034</v>
      </c>
    </row>
    <row r="2947" spans="1:10" x14ac:dyDescent="0.25">
      <c r="A2947" s="1">
        <v>2946</v>
      </c>
      <c r="B2947" s="2">
        <v>40654</v>
      </c>
      <c r="C2947" s="1">
        <v>1333.2299800000001</v>
      </c>
      <c r="D2947">
        <v>1337.380005</v>
      </c>
      <c r="E2947" s="1">
        <v>1337.48999</v>
      </c>
      <c r="F2947" s="1">
        <v>1332.829956</v>
      </c>
      <c r="G2947">
        <f t="shared" ref="G2947:G3010" si="184">E2947-C2947</f>
        <v>4.2600099999999657</v>
      </c>
      <c r="H2947">
        <f t="shared" ref="H2947:H3010" si="185">C2947-F2947</f>
        <v>0.40002400000003036</v>
      </c>
      <c r="I2947">
        <f t="shared" ref="I2947:I3010" si="186">G2947+H2947</f>
        <v>4.660033999999996</v>
      </c>
      <c r="J2947">
        <f t="shared" ref="J2947:J3010" si="187">C2947-D2947</f>
        <v>-4.1500249999999141</v>
      </c>
    </row>
    <row r="2948" spans="1:10" x14ac:dyDescent="0.25">
      <c r="A2948" s="1">
        <v>2947</v>
      </c>
      <c r="B2948" s="2">
        <v>40658</v>
      </c>
      <c r="C2948" s="1">
        <v>1337.1400149999999</v>
      </c>
      <c r="D2948">
        <v>1335.25</v>
      </c>
      <c r="E2948" s="1">
        <v>1337.5500489999999</v>
      </c>
      <c r="F2948" s="1">
        <v>1331.469971</v>
      </c>
      <c r="G2948">
        <f t="shared" si="184"/>
        <v>0.41003399999999601</v>
      </c>
      <c r="H2948">
        <f t="shared" si="185"/>
        <v>5.6700439999999617</v>
      </c>
      <c r="I2948">
        <f t="shared" si="186"/>
        <v>6.0800779999999577</v>
      </c>
      <c r="J2948">
        <f t="shared" si="187"/>
        <v>1.8900149999999485</v>
      </c>
    </row>
    <row r="2949" spans="1:10" x14ac:dyDescent="0.25">
      <c r="A2949" s="1">
        <v>2948</v>
      </c>
      <c r="B2949" s="2">
        <v>40659</v>
      </c>
      <c r="C2949" s="1">
        <v>1336.75</v>
      </c>
      <c r="D2949">
        <v>1347.23999</v>
      </c>
      <c r="E2949" s="1">
        <v>1349.5500489999999</v>
      </c>
      <c r="F2949" s="1">
        <v>1336.75</v>
      </c>
      <c r="G2949">
        <f t="shared" si="184"/>
        <v>12.800048999999944</v>
      </c>
      <c r="H2949">
        <f t="shared" si="185"/>
        <v>0</v>
      </c>
      <c r="I2949">
        <f t="shared" si="186"/>
        <v>12.800048999999944</v>
      </c>
      <c r="J2949">
        <f t="shared" si="187"/>
        <v>-10.489990000000034</v>
      </c>
    </row>
    <row r="2950" spans="1:10" x14ac:dyDescent="0.25">
      <c r="A2950" s="1">
        <v>2949</v>
      </c>
      <c r="B2950" s="2">
        <v>40660</v>
      </c>
      <c r="C2950" s="1">
        <v>1348.4300539999999</v>
      </c>
      <c r="D2950">
        <v>1355.660034</v>
      </c>
      <c r="E2950" s="1">
        <v>1357.48999</v>
      </c>
      <c r="F2950" s="1">
        <v>1344.25</v>
      </c>
      <c r="G2950">
        <f t="shared" si="184"/>
        <v>9.059936000000107</v>
      </c>
      <c r="H2950">
        <f t="shared" si="185"/>
        <v>4.1800539999999273</v>
      </c>
      <c r="I2950">
        <f t="shared" si="186"/>
        <v>13.239990000000034</v>
      </c>
      <c r="J2950">
        <f t="shared" si="187"/>
        <v>-7.2299800000000687</v>
      </c>
    </row>
    <row r="2951" spans="1:10" x14ac:dyDescent="0.25">
      <c r="A2951" s="1">
        <v>2950</v>
      </c>
      <c r="B2951" s="2">
        <v>40661</v>
      </c>
      <c r="C2951" s="1">
        <v>1353.8599850000001</v>
      </c>
      <c r="D2951">
        <v>1360.4799800000001</v>
      </c>
      <c r="E2951" s="1">
        <v>1361.709961</v>
      </c>
      <c r="F2951" s="1">
        <v>1353.599976</v>
      </c>
      <c r="G2951">
        <f t="shared" si="184"/>
        <v>7.8499759999999696</v>
      </c>
      <c r="H2951">
        <f t="shared" si="185"/>
        <v>0.26000900000008187</v>
      </c>
      <c r="I2951">
        <f t="shared" si="186"/>
        <v>8.1099850000000515</v>
      </c>
      <c r="J2951">
        <f t="shared" si="187"/>
        <v>-6.6199950000000172</v>
      </c>
    </row>
    <row r="2952" spans="1:10" x14ac:dyDescent="0.25">
      <c r="A2952" s="1">
        <v>2951</v>
      </c>
      <c r="B2952" s="2">
        <v>40662</v>
      </c>
      <c r="C2952" s="1">
        <v>1360.1400149999999</v>
      </c>
      <c r="D2952">
        <v>1363.6099850000001</v>
      </c>
      <c r="E2952" s="1">
        <v>1364.5600589999999</v>
      </c>
      <c r="F2952" s="1">
        <v>1358.6899410000001</v>
      </c>
      <c r="G2952">
        <f t="shared" si="184"/>
        <v>4.4200439999999617</v>
      </c>
      <c r="H2952">
        <f t="shared" si="185"/>
        <v>1.4500739999998586</v>
      </c>
      <c r="I2952">
        <f t="shared" si="186"/>
        <v>5.8701179999998203</v>
      </c>
      <c r="J2952">
        <f t="shared" si="187"/>
        <v>-3.469970000000103</v>
      </c>
    </row>
    <row r="2953" spans="1:10" x14ac:dyDescent="0.25">
      <c r="A2953" s="1">
        <v>2952</v>
      </c>
      <c r="B2953" s="2">
        <v>40665</v>
      </c>
      <c r="C2953" s="1">
        <v>1365.209961</v>
      </c>
      <c r="D2953">
        <v>1361.219971</v>
      </c>
      <c r="E2953" s="1">
        <v>1370.579956</v>
      </c>
      <c r="F2953" s="1">
        <v>1358.589966</v>
      </c>
      <c r="G2953">
        <f t="shared" si="184"/>
        <v>5.3699950000000172</v>
      </c>
      <c r="H2953">
        <f t="shared" si="185"/>
        <v>6.6199950000000172</v>
      </c>
      <c r="I2953">
        <f t="shared" si="186"/>
        <v>11.989990000000034</v>
      </c>
      <c r="J2953">
        <f t="shared" si="187"/>
        <v>3.9899900000000343</v>
      </c>
    </row>
    <row r="2954" spans="1:10" x14ac:dyDescent="0.25">
      <c r="A2954" s="1">
        <v>2953</v>
      </c>
      <c r="B2954" s="2">
        <v>40666</v>
      </c>
      <c r="C2954" s="1">
        <v>1359.76001</v>
      </c>
      <c r="D2954">
        <v>1356.619995</v>
      </c>
      <c r="E2954" s="1">
        <v>1360.839966</v>
      </c>
      <c r="F2954" s="1">
        <v>1349.5200199999999</v>
      </c>
      <c r="G2954">
        <f t="shared" si="184"/>
        <v>1.0799560000000383</v>
      </c>
      <c r="H2954">
        <f t="shared" si="185"/>
        <v>10.239990000000034</v>
      </c>
      <c r="I2954">
        <f t="shared" si="186"/>
        <v>11.319946000000073</v>
      </c>
      <c r="J2954">
        <f t="shared" si="187"/>
        <v>3.1400149999999485</v>
      </c>
    </row>
    <row r="2955" spans="1:10" x14ac:dyDescent="0.25">
      <c r="A2955" s="1">
        <v>2954</v>
      </c>
      <c r="B2955" s="2">
        <v>40667</v>
      </c>
      <c r="C2955" s="1">
        <v>1355.900024</v>
      </c>
      <c r="D2955">
        <v>1347.3199460000001</v>
      </c>
      <c r="E2955" s="1">
        <v>1355.900024</v>
      </c>
      <c r="F2955" s="1">
        <v>1341.5</v>
      </c>
      <c r="G2955">
        <f t="shared" si="184"/>
        <v>0</v>
      </c>
      <c r="H2955">
        <f t="shared" si="185"/>
        <v>14.40002400000003</v>
      </c>
      <c r="I2955">
        <f t="shared" si="186"/>
        <v>14.40002400000003</v>
      </c>
      <c r="J2955">
        <f t="shared" si="187"/>
        <v>8.5800779999999577</v>
      </c>
    </row>
    <row r="2956" spans="1:10" x14ac:dyDescent="0.25">
      <c r="A2956" s="1">
        <v>2955</v>
      </c>
      <c r="B2956" s="2">
        <v>40668</v>
      </c>
      <c r="C2956" s="1">
        <v>1344.160034</v>
      </c>
      <c r="D2956">
        <v>1335.099976</v>
      </c>
      <c r="E2956" s="1">
        <v>1348</v>
      </c>
      <c r="F2956" s="1">
        <v>1329.170044</v>
      </c>
      <c r="G2956">
        <f t="shared" si="184"/>
        <v>3.839966000000004</v>
      </c>
      <c r="H2956">
        <f t="shared" si="185"/>
        <v>14.989990000000034</v>
      </c>
      <c r="I2956">
        <f t="shared" si="186"/>
        <v>18.829956000000038</v>
      </c>
      <c r="J2956">
        <f t="shared" si="187"/>
        <v>9.0600580000000264</v>
      </c>
    </row>
    <row r="2957" spans="1:10" x14ac:dyDescent="0.25">
      <c r="A2957" s="1">
        <v>2956</v>
      </c>
      <c r="B2957" s="2">
        <v>40669</v>
      </c>
      <c r="C2957" s="1">
        <v>1340.23999</v>
      </c>
      <c r="D2957">
        <v>1340.1999510000001</v>
      </c>
      <c r="E2957" s="1">
        <v>1354.3599850000001</v>
      </c>
      <c r="F2957" s="1">
        <v>1335.579956</v>
      </c>
      <c r="G2957">
        <f t="shared" si="184"/>
        <v>14.119995000000017</v>
      </c>
      <c r="H2957">
        <f t="shared" si="185"/>
        <v>4.660033999999996</v>
      </c>
      <c r="I2957">
        <f t="shared" si="186"/>
        <v>18.780029000000013</v>
      </c>
      <c r="J2957">
        <f t="shared" si="187"/>
        <v>4.0038999999978842E-2</v>
      </c>
    </row>
    <row r="2958" spans="1:10" x14ac:dyDescent="0.25">
      <c r="A2958" s="1">
        <v>2957</v>
      </c>
      <c r="B2958" s="2">
        <v>40672</v>
      </c>
      <c r="C2958" s="1">
        <v>1340.1999510000001</v>
      </c>
      <c r="D2958">
        <v>1346.290039</v>
      </c>
      <c r="E2958" s="1">
        <v>1349.4399410000001</v>
      </c>
      <c r="F2958" s="1">
        <v>1338.6400149999999</v>
      </c>
      <c r="G2958">
        <f t="shared" si="184"/>
        <v>9.2399900000000343</v>
      </c>
      <c r="H2958">
        <f t="shared" si="185"/>
        <v>1.559936000000107</v>
      </c>
      <c r="I2958">
        <f t="shared" si="186"/>
        <v>10.799926000000141</v>
      </c>
      <c r="J2958">
        <f t="shared" si="187"/>
        <v>-6.0900879999999233</v>
      </c>
    </row>
    <row r="2959" spans="1:10" x14ac:dyDescent="0.25">
      <c r="A2959" s="1">
        <v>2958</v>
      </c>
      <c r="B2959" s="2">
        <v>40673</v>
      </c>
      <c r="C2959" s="1">
        <v>1348.339966</v>
      </c>
      <c r="D2959">
        <v>1357.160034</v>
      </c>
      <c r="E2959" s="1">
        <v>1359.4399410000001</v>
      </c>
      <c r="F2959" s="1">
        <v>1348.339966</v>
      </c>
      <c r="G2959">
        <f t="shared" si="184"/>
        <v>11.099975000000086</v>
      </c>
      <c r="H2959">
        <f t="shared" si="185"/>
        <v>0</v>
      </c>
      <c r="I2959">
        <f t="shared" si="186"/>
        <v>11.099975000000086</v>
      </c>
      <c r="J2959">
        <f t="shared" si="187"/>
        <v>-8.820067999999992</v>
      </c>
    </row>
    <row r="2960" spans="1:10" x14ac:dyDescent="0.25">
      <c r="A2960" s="1">
        <v>2959</v>
      </c>
      <c r="B2960" s="2">
        <v>40674</v>
      </c>
      <c r="C2960" s="1">
        <v>1354.51001</v>
      </c>
      <c r="D2960">
        <v>1342.079956</v>
      </c>
      <c r="E2960" s="1">
        <v>1354.51001</v>
      </c>
      <c r="F2960" s="1">
        <v>1336.3599850000001</v>
      </c>
      <c r="G2960">
        <f t="shared" si="184"/>
        <v>0</v>
      </c>
      <c r="H2960">
        <f t="shared" si="185"/>
        <v>18.150024999999914</v>
      </c>
      <c r="I2960">
        <f t="shared" si="186"/>
        <v>18.150024999999914</v>
      </c>
      <c r="J2960">
        <f t="shared" si="187"/>
        <v>12.430053999999927</v>
      </c>
    </row>
    <row r="2961" spans="1:10" x14ac:dyDescent="0.25">
      <c r="A2961" s="1">
        <v>2960</v>
      </c>
      <c r="B2961" s="2">
        <v>40675</v>
      </c>
      <c r="C2961" s="1">
        <v>1339.3900149999999</v>
      </c>
      <c r="D2961">
        <v>1348.650024</v>
      </c>
      <c r="E2961" s="1">
        <v>1351.0500489999999</v>
      </c>
      <c r="F2961" s="1">
        <v>1332.030029</v>
      </c>
      <c r="G2961">
        <f t="shared" si="184"/>
        <v>11.660033999999996</v>
      </c>
      <c r="H2961">
        <f t="shared" si="185"/>
        <v>7.3599859999999353</v>
      </c>
      <c r="I2961">
        <f t="shared" si="186"/>
        <v>19.020019999999931</v>
      </c>
      <c r="J2961">
        <f t="shared" si="187"/>
        <v>-9.2600090000000819</v>
      </c>
    </row>
    <row r="2962" spans="1:10" x14ac:dyDescent="0.25">
      <c r="A2962" s="1">
        <v>2961</v>
      </c>
      <c r="B2962" s="2">
        <v>40676</v>
      </c>
      <c r="C2962" s="1">
        <v>1348.6899410000001</v>
      </c>
      <c r="D2962">
        <v>1337.7700199999999</v>
      </c>
      <c r="E2962" s="1">
        <v>1350.469971</v>
      </c>
      <c r="F2962" s="1">
        <v>1333.3599850000001</v>
      </c>
      <c r="G2962">
        <f t="shared" si="184"/>
        <v>1.780029999999897</v>
      </c>
      <c r="H2962">
        <f t="shared" si="185"/>
        <v>15.329956000000038</v>
      </c>
      <c r="I2962">
        <f t="shared" si="186"/>
        <v>17.109985999999935</v>
      </c>
      <c r="J2962">
        <f t="shared" si="187"/>
        <v>10.919921000000159</v>
      </c>
    </row>
    <row r="2963" spans="1:10" x14ac:dyDescent="0.25">
      <c r="A2963" s="1">
        <v>2962</v>
      </c>
      <c r="B2963" s="2">
        <v>40679</v>
      </c>
      <c r="C2963" s="1">
        <v>1334.7700199999999</v>
      </c>
      <c r="D2963">
        <v>1329.469971</v>
      </c>
      <c r="E2963" s="1">
        <v>1343.329956</v>
      </c>
      <c r="F2963" s="1">
        <v>1327.3199460000001</v>
      </c>
      <c r="G2963">
        <f t="shared" si="184"/>
        <v>8.559936000000107</v>
      </c>
      <c r="H2963">
        <f t="shared" si="185"/>
        <v>7.4500739999998586</v>
      </c>
      <c r="I2963">
        <f t="shared" si="186"/>
        <v>16.010009999999966</v>
      </c>
      <c r="J2963">
        <f t="shared" si="187"/>
        <v>5.3000489999999445</v>
      </c>
    </row>
    <row r="2964" spans="1:10" x14ac:dyDescent="0.25">
      <c r="A2964" s="1">
        <v>2963</v>
      </c>
      <c r="B2964" s="2">
        <v>40680</v>
      </c>
      <c r="C2964" s="1">
        <v>1326.099976</v>
      </c>
      <c r="D2964">
        <v>1328.9799800000001</v>
      </c>
      <c r="E2964" s="1">
        <v>1330.420044</v>
      </c>
      <c r="F2964" s="1">
        <v>1318.51001</v>
      </c>
      <c r="G2964">
        <f t="shared" si="184"/>
        <v>4.320067999999992</v>
      </c>
      <c r="H2964">
        <f t="shared" si="185"/>
        <v>7.589966000000004</v>
      </c>
      <c r="I2964">
        <f t="shared" si="186"/>
        <v>11.910033999999996</v>
      </c>
      <c r="J2964">
        <f t="shared" si="187"/>
        <v>-2.880004000000099</v>
      </c>
    </row>
    <row r="2965" spans="1:10" x14ac:dyDescent="0.25">
      <c r="A2965" s="1">
        <v>2964</v>
      </c>
      <c r="B2965" s="2">
        <v>40681</v>
      </c>
      <c r="C2965" s="1">
        <v>1328.540039</v>
      </c>
      <c r="D2965">
        <v>1340.6800539999999</v>
      </c>
      <c r="E2965" s="1">
        <v>1341.8199460000001</v>
      </c>
      <c r="F2965" s="1">
        <v>1326.589966</v>
      </c>
      <c r="G2965">
        <f t="shared" si="184"/>
        <v>13.279907000000094</v>
      </c>
      <c r="H2965">
        <f t="shared" si="185"/>
        <v>1.9500729999999749</v>
      </c>
      <c r="I2965">
        <f t="shared" si="186"/>
        <v>15.229980000000069</v>
      </c>
      <c r="J2965">
        <f t="shared" si="187"/>
        <v>-12.140014999999948</v>
      </c>
    </row>
    <row r="2966" spans="1:10" x14ac:dyDescent="0.25">
      <c r="A2966" s="1">
        <v>2965</v>
      </c>
      <c r="B2966" s="2">
        <v>40682</v>
      </c>
      <c r="C2966" s="1">
        <v>1342.400024</v>
      </c>
      <c r="D2966">
        <v>1343.599976</v>
      </c>
      <c r="E2966" s="1">
        <v>1346.8199460000001</v>
      </c>
      <c r="F2966" s="1">
        <v>1336.3599850000001</v>
      </c>
      <c r="G2966">
        <f t="shared" si="184"/>
        <v>4.4199220000000423</v>
      </c>
      <c r="H2966">
        <f t="shared" si="185"/>
        <v>6.0400389999999788</v>
      </c>
      <c r="I2966">
        <f t="shared" si="186"/>
        <v>10.459961000000021</v>
      </c>
      <c r="J2966">
        <f t="shared" si="187"/>
        <v>-1.1999519999999393</v>
      </c>
    </row>
    <row r="2967" spans="1:10" x14ac:dyDescent="0.25">
      <c r="A2967" s="1">
        <v>2966</v>
      </c>
      <c r="B2967" s="2">
        <v>40683</v>
      </c>
      <c r="C2967" s="1">
        <v>1342</v>
      </c>
      <c r="D2967">
        <v>1333.2700199999999</v>
      </c>
      <c r="E2967" s="1">
        <v>1342</v>
      </c>
      <c r="F2967" s="1">
        <v>1330.670044</v>
      </c>
      <c r="G2967">
        <f t="shared" si="184"/>
        <v>0</v>
      </c>
      <c r="H2967">
        <f t="shared" si="185"/>
        <v>11.329956000000038</v>
      </c>
      <c r="I2967">
        <f t="shared" si="186"/>
        <v>11.329956000000038</v>
      </c>
      <c r="J2967">
        <f t="shared" si="187"/>
        <v>8.7299800000000687</v>
      </c>
    </row>
    <row r="2968" spans="1:10" x14ac:dyDescent="0.25">
      <c r="A2968" s="1">
        <v>2967</v>
      </c>
      <c r="B2968" s="2">
        <v>40686</v>
      </c>
      <c r="C2968" s="1">
        <v>1333.0699460000001</v>
      </c>
      <c r="D2968">
        <v>1317.369995</v>
      </c>
      <c r="E2968" s="1">
        <v>1333.0699460000001</v>
      </c>
      <c r="F2968" s="1">
        <v>1312.880005</v>
      </c>
      <c r="G2968">
        <f t="shared" si="184"/>
        <v>0</v>
      </c>
      <c r="H2968">
        <f t="shared" si="185"/>
        <v>20.18994100000009</v>
      </c>
      <c r="I2968">
        <f t="shared" si="186"/>
        <v>20.18994100000009</v>
      </c>
      <c r="J2968">
        <f t="shared" si="187"/>
        <v>15.699951000000056</v>
      </c>
    </row>
    <row r="2969" spans="1:10" x14ac:dyDescent="0.25">
      <c r="A2969" s="1">
        <v>2968</v>
      </c>
      <c r="B2969" s="2">
        <v>40687</v>
      </c>
      <c r="C2969" s="1">
        <v>1317.6999510000001</v>
      </c>
      <c r="D2969">
        <v>1316.280029</v>
      </c>
      <c r="E2969" s="1">
        <v>1323.719971</v>
      </c>
      <c r="F2969" s="1">
        <v>1313.869995</v>
      </c>
      <c r="G2969">
        <f t="shared" si="184"/>
        <v>6.0200199999999313</v>
      </c>
      <c r="H2969">
        <f t="shared" si="185"/>
        <v>3.8299560000000383</v>
      </c>
      <c r="I2969">
        <f t="shared" si="186"/>
        <v>9.8499759999999696</v>
      </c>
      <c r="J2969">
        <f t="shared" si="187"/>
        <v>1.4199220000000423</v>
      </c>
    </row>
    <row r="2970" spans="1:10" x14ac:dyDescent="0.25">
      <c r="A2970" s="1">
        <v>2969</v>
      </c>
      <c r="B2970" s="2">
        <v>40688</v>
      </c>
      <c r="C2970" s="1">
        <v>1316.3599850000001</v>
      </c>
      <c r="D2970">
        <v>1320.469971</v>
      </c>
      <c r="E2970" s="1">
        <v>1325.8599850000001</v>
      </c>
      <c r="F2970" s="1">
        <v>1311.8000489999999</v>
      </c>
      <c r="G2970">
        <f t="shared" si="184"/>
        <v>9.5</v>
      </c>
      <c r="H2970">
        <f t="shared" si="185"/>
        <v>4.559936000000107</v>
      </c>
      <c r="I2970">
        <f t="shared" si="186"/>
        <v>14.059936000000107</v>
      </c>
      <c r="J2970">
        <f t="shared" si="187"/>
        <v>-4.1099859999999353</v>
      </c>
    </row>
    <row r="2971" spans="1:10" x14ac:dyDescent="0.25">
      <c r="A2971" s="1">
        <v>2970</v>
      </c>
      <c r="B2971" s="2">
        <v>40689</v>
      </c>
      <c r="C2971" s="1">
        <v>1320.6400149999999</v>
      </c>
      <c r="D2971">
        <v>1325.6899410000001</v>
      </c>
      <c r="E2971" s="1">
        <v>1328.51001</v>
      </c>
      <c r="F2971" s="1">
        <v>1314.410034</v>
      </c>
      <c r="G2971">
        <f t="shared" si="184"/>
        <v>7.8699950000000172</v>
      </c>
      <c r="H2971">
        <f t="shared" si="185"/>
        <v>6.2299809999999525</v>
      </c>
      <c r="I2971">
        <f t="shared" si="186"/>
        <v>14.09997599999997</v>
      </c>
      <c r="J2971">
        <f t="shared" si="187"/>
        <v>-5.0499260000001414</v>
      </c>
    </row>
    <row r="2972" spans="1:10" x14ac:dyDescent="0.25">
      <c r="A2972" s="1">
        <v>2971</v>
      </c>
      <c r="B2972" s="2">
        <v>40690</v>
      </c>
      <c r="C2972" s="1">
        <v>1325.6899410000001</v>
      </c>
      <c r="D2972">
        <v>1331.099976</v>
      </c>
      <c r="E2972" s="1">
        <v>1334.619995</v>
      </c>
      <c r="F2972" s="1">
        <v>1325.6899410000001</v>
      </c>
      <c r="G2972">
        <f t="shared" si="184"/>
        <v>8.9300539999999273</v>
      </c>
      <c r="H2972">
        <f t="shared" si="185"/>
        <v>0</v>
      </c>
      <c r="I2972">
        <f t="shared" si="186"/>
        <v>8.9300539999999273</v>
      </c>
      <c r="J2972">
        <f t="shared" si="187"/>
        <v>-5.4100349999998798</v>
      </c>
    </row>
    <row r="2973" spans="1:10" x14ac:dyDescent="0.25">
      <c r="A2973" s="1">
        <v>2972</v>
      </c>
      <c r="B2973" s="2">
        <v>40694</v>
      </c>
      <c r="C2973" s="1">
        <v>1331.099976</v>
      </c>
      <c r="D2973">
        <v>1345.1999510000001</v>
      </c>
      <c r="E2973" s="1">
        <v>1345.1999510000001</v>
      </c>
      <c r="F2973" s="1">
        <v>1331.099976</v>
      </c>
      <c r="G2973">
        <f t="shared" si="184"/>
        <v>14.099975000000086</v>
      </c>
      <c r="H2973">
        <f t="shared" si="185"/>
        <v>0</v>
      </c>
      <c r="I2973">
        <f t="shared" si="186"/>
        <v>14.099975000000086</v>
      </c>
      <c r="J2973">
        <f t="shared" si="187"/>
        <v>-14.099975000000086</v>
      </c>
    </row>
    <row r="2974" spans="1:10" x14ac:dyDescent="0.25">
      <c r="A2974" s="1">
        <v>2973</v>
      </c>
      <c r="B2974" s="2">
        <v>40695</v>
      </c>
      <c r="C2974" s="1">
        <v>1345.1999510000001</v>
      </c>
      <c r="D2974">
        <v>1314.5500489999999</v>
      </c>
      <c r="E2974" s="1">
        <v>1345.1999510000001</v>
      </c>
      <c r="F2974" s="1">
        <v>1313.709961</v>
      </c>
      <c r="G2974">
        <f t="shared" si="184"/>
        <v>0</v>
      </c>
      <c r="H2974">
        <f t="shared" si="185"/>
        <v>31.489990000000034</v>
      </c>
      <c r="I2974">
        <f t="shared" si="186"/>
        <v>31.489990000000034</v>
      </c>
      <c r="J2974">
        <f t="shared" si="187"/>
        <v>30.649902000000111</v>
      </c>
    </row>
    <row r="2975" spans="1:10" x14ac:dyDescent="0.25">
      <c r="A2975" s="1">
        <v>2974</v>
      </c>
      <c r="B2975" s="2">
        <v>40696</v>
      </c>
      <c r="C2975" s="1">
        <v>1314.5500489999999</v>
      </c>
      <c r="D2975">
        <v>1312.9399410000001</v>
      </c>
      <c r="E2975" s="1">
        <v>1318.030029</v>
      </c>
      <c r="F2975" s="1">
        <v>1305.6099850000001</v>
      </c>
      <c r="G2975">
        <f t="shared" si="184"/>
        <v>3.4799800000000687</v>
      </c>
      <c r="H2975">
        <f t="shared" si="185"/>
        <v>8.940063999999893</v>
      </c>
      <c r="I2975">
        <f t="shared" si="186"/>
        <v>12.420043999999962</v>
      </c>
      <c r="J2975">
        <f t="shared" si="187"/>
        <v>1.6101079999998547</v>
      </c>
    </row>
    <row r="2976" spans="1:10" x14ac:dyDescent="0.25">
      <c r="A2976" s="1">
        <v>2975</v>
      </c>
      <c r="B2976" s="2">
        <v>40697</v>
      </c>
      <c r="C2976" s="1">
        <v>1312.9399410000001</v>
      </c>
      <c r="D2976">
        <v>1300.160034</v>
      </c>
      <c r="E2976" s="1">
        <v>1312.9399410000001</v>
      </c>
      <c r="F2976" s="1">
        <v>1297.900024</v>
      </c>
      <c r="G2976">
        <f t="shared" si="184"/>
        <v>0</v>
      </c>
      <c r="H2976">
        <f t="shared" si="185"/>
        <v>15.039917000000059</v>
      </c>
      <c r="I2976">
        <f t="shared" si="186"/>
        <v>15.039917000000059</v>
      </c>
      <c r="J2976">
        <f t="shared" si="187"/>
        <v>12.779907000000094</v>
      </c>
    </row>
    <row r="2977" spans="1:10" x14ac:dyDescent="0.25">
      <c r="A2977" s="1">
        <v>2976</v>
      </c>
      <c r="B2977" s="2">
        <v>40700</v>
      </c>
      <c r="C2977" s="1">
        <v>1300.26001</v>
      </c>
      <c r="D2977">
        <v>1286.170044</v>
      </c>
      <c r="E2977" s="1">
        <v>1300.26001</v>
      </c>
      <c r="F2977" s="1">
        <v>1284.719971</v>
      </c>
      <c r="G2977">
        <f t="shared" si="184"/>
        <v>0</v>
      </c>
      <c r="H2977">
        <f t="shared" si="185"/>
        <v>15.540038999999979</v>
      </c>
      <c r="I2977">
        <f t="shared" si="186"/>
        <v>15.540038999999979</v>
      </c>
      <c r="J2977">
        <f t="shared" si="187"/>
        <v>14.089966000000004</v>
      </c>
    </row>
    <row r="2978" spans="1:10" x14ac:dyDescent="0.25">
      <c r="A2978" s="1">
        <v>2977</v>
      </c>
      <c r="B2978" s="2">
        <v>40701</v>
      </c>
      <c r="C2978" s="1">
        <v>1286.3100589999999</v>
      </c>
      <c r="D2978">
        <v>1284.9399410000001</v>
      </c>
      <c r="E2978" s="1">
        <v>1296.219971</v>
      </c>
      <c r="F2978" s="1">
        <v>1284.73999</v>
      </c>
      <c r="G2978">
        <f t="shared" si="184"/>
        <v>9.9099120000000767</v>
      </c>
      <c r="H2978">
        <f t="shared" si="185"/>
        <v>1.5700689999998758</v>
      </c>
      <c r="I2978">
        <f t="shared" si="186"/>
        <v>11.479980999999952</v>
      </c>
      <c r="J2978">
        <f t="shared" si="187"/>
        <v>1.3701179999998203</v>
      </c>
    </row>
    <row r="2979" spans="1:10" x14ac:dyDescent="0.25">
      <c r="A2979" s="1">
        <v>2978</v>
      </c>
      <c r="B2979" s="2">
        <v>40702</v>
      </c>
      <c r="C2979" s="1">
        <v>1284.630005</v>
      </c>
      <c r="D2979">
        <v>1279.5600589999999</v>
      </c>
      <c r="E2979" s="1">
        <v>1287.040039</v>
      </c>
      <c r="F2979" s="1">
        <v>1277.420044</v>
      </c>
      <c r="G2979">
        <f t="shared" si="184"/>
        <v>2.410033999999996</v>
      </c>
      <c r="H2979">
        <f t="shared" si="185"/>
        <v>7.2099610000000212</v>
      </c>
      <c r="I2979">
        <f t="shared" si="186"/>
        <v>9.6199950000000172</v>
      </c>
      <c r="J2979">
        <f t="shared" si="187"/>
        <v>5.0699460000000727</v>
      </c>
    </row>
    <row r="2980" spans="1:10" x14ac:dyDescent="0.25">
      <c r="A2980" s="1">
        <v>2979</v>
      </c>
      <c r="B2980" s="2">
        <v>40703</v>
      </c>
      <c r="C2980" s="1">
        <v>1279.630005</v>
      </c>
      <c r="D2980">
        <v>1289</v>
      </c>
      <c r="E2980" s="1">
        <v>1294.540039</v>
      </c>
      <c r="F2980" s="1">
        <v>1279.630005</v>
      </c>
      <c r="G2980">
        <f t="shared" si="184"/>
        <v>14.910033999999996</v>
      </c>
      <c r="H2980">
        <f t="shared" si="185"/>
        <v>0</v>
      </c>
      <c r="I2980">
        <f t="shared" si="186"/>
        <v>14.910033999999996</v>
      </c>
      <c r="J2980">
        <f t="shared" si="187"/>
        <v>-9.3699950000000172</v>
      </c>
    </row>
    <row r="2981" spans="1:10" x14ac:dyDescent="0.25">
      <c r="A2981" s="1">
        <v>2980</v>
      </c>
      <c r="B2981" s="2">
        <v>40704</v>
      </c>
      <c r="C2981" s="1">
        <v>1288.599976</v>
      </c>
      <c r="D2981">
        <v>1270.9799800000001</v>
      </c>
      <c r="E2981" s="1">
        <v>1288.599976</v>
      </c>
      <c r="F2981" s="1">
        <v>1268.280029</v>
      </c>
      <c r="G2981">
        <f t="shared" si="184"/>
        <v>0</v>
      </c>
      <c r="H2981">
        <f t="shared" si="185"/>
        <v>20.319946999999956</v>
      </c>
      <c r="I2981">
        <f t="shared" si="186"/>
        <v>20.319946999999956</v>
      </c>
      <c r="J2981">
        <f t="shared" si="187"/>
        <v>17.619995999999901</v>
      </c>
    </row>
    <row r="2982" spans="1:10" x14ac:dyDescent="0.25">
      <c r="A2982" s="1">
        <v>2981</v>
      </c>
      <c r="B2982" s="2">
        <v>40707</v>
      </c>
      <c r="C2982" s="1">
        <v>1271.3100589999999</v>
      </c>
      <c r="D2982">
        <v>1271.829956</v>
      </c>
      <c r="E2982" s="1">
        <v>1277.040039</v>
      </c>
      <c r="F2982" s="1">
        <v>1265.6400149999999</v>
      </c>
      <c r="G2982">
        <f t="shared" si="184"/>
        <v>5.7299800000000687</v>
      </c>
      <c r="H2982">
        <f t="shared" si="185"/>
        <v>5.6700439999999617</v>
      </c>
      <c r="I2982">
        <f t="shared" si="186"/>
        <v>11.40002400000003</v>
      </c>
      <c r="J2982">
        <f t="shared" si="187"/>
        <v>-0.51989700000012817</v>
      </c>
    </row>
    <row r="2983" spans="1:10" x14ac:dyDescent="0.25">
      <c r="A2983" s="1">
        <v>2982</v>
      </c>
      <c r="B2983" s="2">
        <v>40708</v>
      </c>
      <c r="C2983" s="1">
        <v>1272.219971</v>
      </c>
      <c r="D2983">
        <v>1287.869995</v>
      </c>
      <c r="E2983" s="1">
        <v>1292.5</v>
      </c>
      <c r="F2983" s="1">
        <v>1272.219971</v>
      </c>
      <c r="G2983">
        <f t="shared" si="184"/>
        <v>20.280029000000013</v>
      </c>
      <c r="H2983">
        <f t="shared" si="185"/>
        <v>0</v>
      </c>
      <c r="I2983">
        <f t="shared" si="186"/>
        <v>20.280029000000013</v>
      </c>
      <c r="J2983">
        <f t="shared" si="187"/>
        <v>-15.65002400000003</v>
      </c>
    </row>
    <row r="2984" spans="1:10" x14ac:dyDescent="0.25">
      <c r="A2984" s="1">
        <v>2983</v>
      </c>
      <c r="B2984" s="2">
        <v>40709</v>
      </c>
      <c r="C2984" s="1">
        <v>1287.869995</v>
      </c>
      <c r="D2984">
        <v>1265.420044</v>
      </c>
      <c r="E2984" s="1">
        <v>1287.869995</v>
      </c>
      <c r="F2984" s="1">
        <v>1261.900024</v>
      </c>
      <c r="G2984">
        <f t="shared" si="184"/>
        <v>0</v>
      </c>
      <c r="H2984">
        <f t="shared" si="185"/>
        <v>25.969970999999987</v>
      </c>
      <c r="I2984">
        <f t="shared" si="186"/>
        <v>25.969970999999987</v>
      </c>
      <c r="J2984">
        <f t="shared" si="187"/>
        <v>22.449951000000056</v>
      </c>
    </row>
    <row r="2985" spans="1:10" x14ac:dyDescent="0.25">
      <c r="A2985" s="1">
        <v>2984</v>
      </c>
      <c r="B2985" s="2">
        <v>40710</v>
      </c>
      <c r="C2985" s="1">
        <v>1265.530029</v>
      </c>
      <c r="D2985">
        <v>1267.6400149999999</v>
      </c>
      <c r="E2985" s="1">
        <v>1274.1099850000001</v>
      </c>
      <c r="F2985" s="1">
        <v>1258.0699460000001</v>
      </c>
      <c r="G2985">
        <f t="shared" si="184"/>
        <v>8.5799560000000383</v>
      </c>
      <c r="H2985">
        <f t="shared" si="185"/>
        <v>7.4600829999999405</v>
      </c>
      <c r="I2985">
        <f t="shared" si="186"/>
        <v>16.040038999999979</v>
      </c>
      <c r="J2985">
        <f t="shared" si="187"/>
        <v>-2.1099859999999353</v>
      </c>
    </row>
    <row r="2986" spans="1:10" x14ac:dyDescent="0.25">
      <c r="A2986" s="1">
        <v>2985</v>
      </c>
      <c r="B2986" s="2">
        <v>40711</v>
      </c>
      <c r="C2986" s="1">
        <v>1268.579956</v>
      </c>
      <c r="D2986">
        <v>1271.5</v>
      </c>
      <c r="E2986" s="1">
        <v>1279.8199460000001</v>
      </c>
      <c r="F2986" s="1">
        <v>1267.400024</v>
      </c>
      <c r="G2986">
        <f t="shared" si="184"/>
        <v>11.239990000000034</v>
      </c>
      <c r="H2986">
        <f t="shared" si="185"/>
        <v>1.179932000000008</v>
      </c>
      <c r="I2986">
        <f t="shared" si="186"/>
        <v>12.419922000000042</v>
      </c>
      <c r="J2986">
        <f t="shared" si="187"/>
        <v>-2.9200439999999617</v>
      </c>
    </row>
    <row r="2987" spans="1:10" x14ac:dyDescent="0.25">
      <c r="A2987" s="1">
        <v>2986</v>
      </c>
      <c r="B2987" s="2">
        <v>40714</v>
      </c>
      <c r="C2987" s="1">
        <v>1271.5</v>
      </c>
      <c r="D2987">
        <v>1278.3599850000001</v>
      </c>
      <c r="E2987" s="1">
        <v>1280.420044</v>
      </c>
      <c r="F2987" s="1">
        <v>1267.5600589999999</v>
      </c>
      <c r="G2987">
        <f t="shared" si="184"/>
        <v>8.9200439999999617</v>
      </c>
      <c r="H2987">
        <f t="shared" si="185"/>
        <v>3.9399410000000898</v>
      </c>
      <c r="I2987">
        <f t="shared" si="186"/>
        <v>12.859985000000052</v>
      </c>
      <c r="J2987">
        <f t="shared" si="187"/>
        <v>-6.8599850000000515</v>
      </c>
    </row>
    <row r="2988" spans="1:10" x14ac:dyDescent="0.25">
      <c r="A2988" s="1">
        <v>2987</v>
      </c>
      <c r="B2988" s="2">
        <v>40715</v>
      </c>
      <c r="C2988" s="1">
        <v>1278.400024</v>
      </c>
      <c r="D2988">
        <v>1295.5200199999999</v>
      </c>
      <c r="E2988" s="1">
        <v>1297.619995</v>
      </c>
      <c r="F2988" s="1">
        <v>1278.400024</v>
      </c>
      <c r="G2988">
        <f t="shared" si="184"/>
        <v>19.219970999999987</v>
      </c>
      <c r="H2988">
        <f t="shared" si="185"/>
        <v>0</v>
      </c>
      <c r="I2988">
        <f t="shared" si="186"/>
        <v>19.219970999999987</v>
      </c>
      <c r="J2988">
        <f t="shared" si="187"/>
        <v>-17.119995999999901</v>
      </c>
    </row>
    <row r="2989" spans="1:10" x14ac:dyDescent="0.25">
      <c r="A2989" s="1">
        <v>2988</v>
      </c>
      <c r="B2989" s="2">
        <v>40716</v>
      </c>
      <c r="C2989" s="1">
        <v>1295.4799800000001</v>
      </c>
      <c r="D2989">
        <v>1287.1400149999999</v>
      </c>
      <c r="E2989" s="1">
        <v>1298.6099850000001</v>
      </c>
      <c r="F2989" s="1">
        <v>1286.790039</v>
      </c>
      <c r="G2989">
        <f t="shared" si="184"/>
        <v>3.1300049999999828</v>
      </c>
      <c r="H2989">
        <f t="shared" si="185"/>
        <v>8.6899410000000898</v>
      </c>
      <c r="I2989">
        <f t="shared" si="186"/>
        <v>11.819946000000073</v>
      </c>
      <c r="J2989">
        <f t="shared" si="187"/>
        <v>8.3399650000001202</v>
      </c>
    </row>
    <row r="2990" spans="1:10" x14ac:dyDescent="0.25">
      <c r="A2990" s="1">
        <v>2989</v>
      </c>
      <c r="B2990" s="2">
        <v>40717</v>
      </c>
      <c r="C2990" s="1">
        <v>1286.599976</v>
      </c>
      <c r="D2990">
        <v>1283.5</v>
      </c>
      <c r="E2990" s="1">
        <v>1286.599976</v>
      </c>
      <c r="F2990" s="1">
        <v>1262.869995</v>
      </c>
      <c r="G2990">
        <f t="shared" si="184"/>
        <v>0</v>
      </c>
      <c r="H2990">
        <f t="shared" si="185"/>
        <v>23.729980999999952</v>
      </c>
      <c r="I2990">
        <f t="shared" si="186"/>
        <v>23.729980999999952</v>
      </c>
      <c r="J2990">
        <f t="shared" si="187"/>
        <v>3.0999759999999696</v>
      </c>
    </row>
    <row r="2991" spans="1:10" x14ac:dyDescent="0.25">
      <c r="A2991" s="1">
        <v>2990</v>
      </c>
      <c r="B2991" s="2">
        <v>40718</v>
      </c>
      <c r="C2991" s="1">
        <v>1283.040039</v>
      </c>
      <c r="D2991">
        <v>1268.4499510000001</v>
      </c>
      <c r="E2991" s="1">
        <v>1283.9300539999999</v>
      </c>
      <c r="F2991" s="1">
        <v>1267.23999</v>
      </c>
      <c r="G2991">
        <f t="shared" si="184"/>
        <v>0.89001499999994849</v>
      </c>
      <c r="H2991">
        <f t="shared" si="185"/>
        <v>15.800048999999944</v>
      </c>
      <c r="I2991">
        <f t="shared" si="186"/>
        <v>16.690063999999893</v>
      </c>
      <c r="J2991">
        <f t="shared" si="187"/>
        <v>14.590087999999923</v>
      </c>
    </row>
    <row r="2992" spans="1:10" x14ac:dyDescent="0.25">
      <c r="A2992" s="1">
        <v>2991</v>
      </c>
      <c r="B2992" s="2">
        <v>40721</v>
      </c>
      <c r="C2992" s="1">
        <v>1268.4399410000001</v>
      </c>
      <c r="D2992">
        <v>1280.099976</v>
      </c>
      <c r="E2992" s="1">
        <v>1284.910034</v>
      </c>
      <c r="F2992" s="1">
        <v>1267.530029</v>
      </c>
      <c r="G2992">
        <f t="shared" si="184"/>
        <v>16.470092999999906</v>
      </c>
      <c r="H2992">
        <f t="shared" si="185"/>
        <v>0.90991200000007666</v>
      </c>
      <c r="I2992">
        <f t="shared" si="186"/>
        <v>17.380004999999983</v>
      </c>
      <c r="J2992">
        <f t="shared" si="187"/>
        <v>-11.66003499999988</v>
      </c>
    </row>
    <row r="2993" spans="1:10" x14ac:dyDescent="0.25">
      <c r="A2993" s="1">
        <v>2992</v>
      </c>
      <c r="B2993" s="2">
        <v>40722</v>
      </c>
      <c r="C2993" s="1">
        <v>1280.209961</v>
      </c>
      <c r="D2993">
        <v>1296.670044</v>
      </c>
      <c r="E2993" s="1">
        <v>1296.8000489999999</v>
      </c>
      <c r="F2993" s="1">
        <v>1280.209961</v>
      </c>
      <c r="G2993">
        <f t="shared" si="184"/>
        <v>16.590087999999923</v>
      </c>
      <c r="H2993">
        <f t="shared" si="185"/>
        <v>0</v>
      </c>
      <c r="I2993">
        <f t="shared" si="186"/>
        <v>16.590087999999923</v>
      </c>
      <c r="J2993">
        <f t="shared" si="187"/>
        <v>-16.460082999999941</v>
      </c>
    </row>
    <row r="2994" spans="1:10" x14ac:dyDescent="0.25">
      <c r="A2994" s="1">
        <v>2993</v>
      </c>
      <c r="B2994" s="2">
        <v>40723</v>
      </c>
      <c r="C2994" s="1">
        <v>1296.849976</v>
      </c>
      <c r="D2994">
        <v>1307.410034</v>
      </c>
      <c r="E2994" s="1">
        <v>1309.209961</v>
      </c>
      <c r="F2994" s="1">
        <v>1296.849976</v>
      </c>
      <c r="G2994">
        <f t="shared" si="184"/>
        <v>12.359985000000052</v>
      </c>
      <c r="H2994">
        <f t="shared" si="185"/>
        <v>0</v>
      </c>
      <c r="I2994">
        <f t="shared" si="186"/>
        <v>12.359985000000052</v>
      </c>
      <c r="J2994">
        <f t="shared" si="187"/>
        <v>-10.560058000000026</v>
      </c>
    </row>
    <row r="2995" spans="1:10" x14ac:dyDescent="0.25">
      <c r="A2995" s="1">
        <v>2994</v>
      </c>
      <c r="B2995" s="2">
        <v>40724</v>
      </c>
      <c r="C2995" s="1">
        <v>1307.6400149999999</v>
      </c>
      <c r="D2995">
        <v>1320.6400149999999</v>
      </c>
      <c r="E2995" s="1">
        <v>1321.969971</v>
      </c>
      <c r="F2995" s="1">
        <v>1307.6400149999999</v>
      </c>
      <c r="G2995">
        <f t="shared" si="184"/>
        <v>14.329956000000038</v>
      </c>
      <c r="H2995">
        <f t="shared" si="185"/>
        <v>0</v>
      </c>
      <c r="I2995">
        <f t="shared" si="186"/>
        <v>14.329956000000038</v>
      </c>
      <c r="J2995">
        <f t="shared" si="187"/>
        <v>-13</v>
      </c>
    </row>
    <row r="2996" spans="1:10" x14ac:dyDescent="0.25">
      <c r="A2996" s="1">
        <v>2995</v>
      </c>
      <c r="B2996" s="2">
        <v>40725</v>
      </c>
      <c r="C2996" s="1">
        <v>1320.6400149999999</v>
      </c>
      <c r="D2996">
        <v>1339.670044</v>
      </c>
      <c r="E2996" s="1">
        <v>1341.01001</v>
      </c>
      <c r="F2996" s="1">
        <v>1318.1800539999999</v>
      </c>
      <c r="G2996">
        <f t="shared" si="184"/>
        <v>20.369995000000017</v>
      </c>
      <c r="H2996">
        <f t="shared" si="185"/>
        <v>2.4599610000000212</v>
      </c>
      <c r="I2996">
        <f t="shared" si="186"/>
        <v>22.829956000000038</v>
      </c>
      <c r="J2996">
        <f t="shared" si="187"/>
        <v>-19.030029000000013</v>
      </c>
    </row>
    <row r="2997" spans="1:10" x14ac:dyDescent="0.25">
      <c r="A2997" s="1">
        <v>2996</v>
      </c>
      <c r="B2997" s="2">
        <v>40729</v>
      </c>
      <c r="C2997" s="1">
        <v>1339.589966</v>
      </c>
      <c r="D2997">
        <v>1337.880005</v>
      </c>
      <c r="E2997" s="1">
        <v>1340.8900149999999</v>
      </c>
      <c r="F2997" s="1">
        <v>1334.3000489999999</v>
      </c>
      <c r="G2997">
        <f t="shared" si="184"/>
        <v>1.3000489999999445</v>
      </c>
      <c r="H2997">
        <f t="shared" si="185"/>
        <v>5.2899170000000595</v>
      </c>
      <c r="I2997">
        <f t="shared" si="186"/>
        <v>6.589966000000004</v>
      </c>
      <c r="J2997">
        <f t="shared" si="187"/>
        <v>1.7099610000000212</v>
      </c>
    </row>
    <row r="2998" spans="1:10" x14ac:dyDescent="0.25">
      <c r="A2998" s="1">
        <v>2997</v>
      </c>
      <c r="B2998" s="2">
        <v>40730</v>
      </c>
      <c r="C2998" s="1">
        <v>1337.5600589999999</v>
      </c>
      <c r="D2998">
        <v>1339.219971</v>
      </c>
      <c r="E2998" s="1">
        <v>1340.9399410000001</v>
      </c>
      <c r="F2998" s="1">
        <v>1330.920044</v>
      </c>
      <c r="G2998">
        <f t="shared" si="184"/>
        <v>3.3798820000001797</v>
      </c>
      <c r="H2998">
        <f t="shared" si="185"/>
        <v>6.6400149999999485</v>
      </c>
      <c r="I2998">
        <f t="shared" si="186"/>
        <v>10.019897000000128</v>
      </c>
      <c r="J2998">
        <f t="shared" si="187"/>
        <v>-1.6599120000000767</v>
      </c>
    </row>
    <row r="2999" spans="1:10" x14ac:dyDescent="0.25">
      <c r="A2999" s="1">
        <v>2998</v>
      </c>
      <c r="B2999" s="2">
        <v>40731</v>
      </c>
      <c r="C2999" s="1">
        <v>1339.619995</v>
      </c>
      <c r="D2999">
        <v>1353.219971</v>
      </c>
      <c r="E2999" s="1">
        <v>1356.4799800000001</v>
      </c>
      <c r="F2999" s="1">
        <v>1339.619995</v>
      </c>
      <c r="G2999">
        <f t="shared" si="184"/>
        <v>16.859985000000052</v>
      </c>
      <c r="H2999">
        <f t="shared" si="185"/>
        <v>0</v>
      </c>
      <c r="I2999">
        <f t="shared" si="186"/>
        <v>16.859985000000052</v>
      </c>
      <c r="J2999">
        <f t="shared" si="187"/>
        <v>-13.59997599999997</v>
      </c>
    </row>
    <row r="3000" spans="1:10" x14ac:dyDescent="0.25">
      <c r="A3000" s="1">
        <v>2999</v>
      </c>
      <c r="B3000" s="2">
        <v>40732</v>
      </c>
      <c r="C3000" s="1">
        <v>1352.3900149999999</v>
      </c>
      <c r="D3000">
        <v>1343.8000489999999</v>
      </c>
      <c r="E3000" s="1">
        <v>1352.3900149999999</v>
      </c>
      <c r="F3000" s="1">
        <v>1333.709961</v>
      </c>
      <c r="G3000">
        <f t="shared" si="184"/>
        <v>0</v>
      </c>
      <c r="H3000">
        <f t="shared" si="185"/>
        <v>18.680053999999927</v>
      </c>
      <c r="I3000">
        <f t="shared" si="186"/>
        <v>18.680053999999927</v>
      </c>
      <c r="J3000">
        <f t="shared" si="187"/>
        <v>8.589966000000004</v>
      </c>
    </row>
    <row r="3001" spans="1:10" x14ac:dyDescent="0.25">
      <c r="A3001" s="1">
        <v>3000</v>
      </c>
      <c r="B3001" s="2">
        <v>40735</v>
      </c>
      <c r="C3001" s="1">
        <v>1343.3100589999999</v>
      </c>
      <c r="D3001">
        <v>1319.48999</v>
      </c>
      <c r="E3001" s="1">
        <v>1343.3100589999999</v>
      </c>
      <c r="F3001" s="1">
        <v>1316.420044</v>
      </c>
      <c r="G3001">
        <f t="shared" si="184"/>
        <v>0</v>
      </c>
      <c r="H3001">
        <f t="shared" si="185"/>
        <v>26.890014999999948</v>
      </c>
      <c r="I3001">
        <f t="shared" si="186"/>
        <v>26.890014999999948</v>
      </c>
      <c r="J3001">
        <f t="shared" si="187"/>
        <v>23.820068999999876</v>
      </c>
    </row>
    <row r="3002" spans="1:10" x14ac:dyDescent="0.25">
      <c r="A3002" s="1">
        <v>3001</v>
      </c>
      <c r="B3002" s="2">
        <v>40736</v>
      </c>
      <c r="C3002" s="1">
        <v>1319.6099850000001</v>
      </c>
      <c r="D3002">
        <v>1313.6400149999999</v>
      </c>
      <c r="E3002" s="1">
        <v>1327.170044</v>
      </c>
      <c r="F3002" s="1">
        <v>1313.329956</v>
      </c>
      <c r="G3002">
        <f t="shared" si="184"/>
        <v>7.5600589999999102</v>
      </c>
      <c r="H3002">
        <f t="shared" si="185"/>
        <v>6.2800290000000132</v>
      </c>
      <c r="I3002">
        <f t="shared" si="186"/>
        <v>13.840087999999923</v>
      </c>
      <c r="J3002">
        <f t="shared" si="187"/>
        <v>5.969970000000103</v>
      </c>
    </row>
    <row r="3003" spans="1:10" x14ac:dyDescent="0.25">
      <c r="A3003" s="1">
        <v>3002</v>
      </c>
      <c r="B3003" s="2">
        <v>40737</v>
      </c>
      <c r="C3003" s="1">
        <v>1314.4499510000001</v>
      </c>
      <c r="D3003">
        <v>1317.719971</v>
      </c>
      <c r="E3003" s="1">
        <v>1331.4799800000001</v>
      </c>
      <c r="F3003" s="1">
        <v>1314.4499510000001</v>
      </c>
      <c r="G3003">
        <f t="shared" si="184"/>
        <v>17.030029000000013</v>
      </c>
      <c r="H3003">
        <f t="shared" si="185"/>
        <v>0</v>
      </c>
      <c r="I3003">
        <f t="shared" si="186"/>
        <v>17.030029000000013</v>
      </c>
      <c r="J3003">
        <f t="shared" si="187"/>
        <v>-3.2700199999999313</v>
      </c>
    </row>
    <row r="3004" spans="1:10" x14ac:dyDescent="0.25">
      <c r="A3004" s="1">
        <v>3003</v>
      </c>
      <c r="B3004" s="2">
        <v>40738</v>
      </c>
      <c r="C3004" s="1">
        <v>1317.73999</v>
      </c>
      <c r="D3004">
        <v>1308.869995</v>
      </c>
      <c r="E3004" s="1">
        <v>1326.880005</v>
      </c>
      <c r="F3004" s="1">
        <v>1306.51001</v>
      </c>
      <c r="G3004">
        <f t="shared" si="184"/>
        <v>9.1400149999999485</v>
      </c>
      <c r="H3004">
        <f t="shared" si="185"/>
        <v>11.229980000000069</v>
      </c>
      <c r="I3004">
        <f t="shared" si="186"/>
        <v>20.369995000000017</v>
      </c>
      <c r="J3004">
        <f t="shared" si="187"/>
        <v>8.8699950000000172</v>
      </c>
    </row>
    <row r="3005" spans="1:10" x14ac:dyDescent="0.25">
      <c r="A3005" s="1">
        <v>3004</v>
      </c>
      <c r="B3005" s="2">
        <v>40739</v>
      </c>
      <c r="C3005" s="1">
        <v>1308.869995</v>
      </c>
      <c r="D3005">
        <v>1316.1400149999999</v>
      </c>
      <c r="E3005" s="1">
        <v>1317.6999510000001</v>
      </c>
      <c r="F3005" s="1">
        <v>1307.5200199999999</v>
      </c>
      <c r="G3005">
        <f t="shared" si="184"/>
        <v>8.8299560000000383</v>
      </c>
      <c r="H3005">
        <f t="shared" si="185"/>
        <v>1.3499750000000859</v>
      </c>
      <c r="I3005">
        <f t="shared" si="186"/>
        <v>10.179931000000124</v>
      </c>
      <c r="J3005">
        <f t="shared" si="187"/>
        <v>-7.2700199999999313</v>
      </c>
    </row>
    <row r="3006" spans="1:10" x14ac:dyDescent="0.25">
      <c r="A3006" s="1">
        <v>3005</v>
      </c>
      <c r="B3006" s="2">
        <v>40742</v>
      </c>
      <c r="C3006" s="1">
        <v>1315.9399410000001</v>
      </c>
      <c r="D3006">
        <v>1305.4399410000001</v>
      </c>
      <c r="E3006" s="1">
        <v>1315.9399410000001</v>
      </c>
      <c r="F3006" s="1">
        <v>1295.920044</v>
      </c>
      <c r="G3006">
        <f t="shared" si="184"/>
        <v>0</v>
      </c>
      <c r="H3006">
        <f t="shared" si="185"/>
        <v>20.019897000000128</v>
      </c>
      <c r="I3006">
        <f t="shared" si="186"/>
        <v>20.019897000000128</v>
      </c>
      <c r="J3006">
        <f t="shared" si="187"/>
        <v>10.5</v>
      </c>
    </row>
    <row r="3007" spans="1:10" x14ac:dyDescent="0.25">
      <c r="A3007" s="1">
        <v>3006</v>
      </c>
      <c r="B3007" s="2">
        <v>40743</v>
      </c>
      <c r="C3007" s="1">
        <v>1307.0699460000001</v>
      </c>
      <c r="D3007">
        <v>1326.7299800000001</v>
      </c>
      <c r="E3007" s="1">
        <v>1328.1400149999999</v>
      </c>
      <c r="F3007" s="1">
        <v>1307.0699460000001</v>
      </c>
      <c r="G3007">
        <f t="shared" si="184"/>
        <v>21.070068999999876</v>
      </c>
      <c r="H3007">
        <f t="shared" si="185"/>
        <v>0</v>
      </c>
      <c r="I3007">
        <f t="shared" si="186"/>
        <v>21.070068999999876</v>
      </c>
      <c r="J3007">
        <f t="shared" si="187"/>
        <v>-19.660033999999996</v>
      </c>
    </row>
    <row r="3008" spans="1:10" x14ac:dyDescent="0.25">
      <c r="A3008" s="1">
        <v>3007</v>
      </c>
      <c r="B3008" s="2">
        <v>40744</v>
      </c>
      <c r="C3008" s="1">
        <v>1328.660034</v>
      </c>
      <c r="D3008">
        <v>1325.839966</v>
      </c>
      <c r="E3008" s="1">
        <v>1330.4300539999999</v>
      </c>
      <c r="F3008" s="1">
        <v>1323.650024</v>
      </c>
      <c r="G3008">
        <f t="shared" si="184"/>
        <v>1.7700199999999313</v>
      </c>
      <c r="H3008">
        <f t="shared" si="185"/>
        <v>5.0100099999999657</v>
      </c>
      <c r="I3008">
        <f t="shared" si="186"/>
        <v>6.780029999999897</v>
      </c>
      <c r="J3008">
        <f t="shared" si="187"/>
        <v>2.820067999999992</v>
      </c>
    </row>
    <row r="3009" spans="1:10" x14ac:dyDescent="0.25">
      <c r="A3009" s="1">
        <v>3008</v>
      </c>
      <c r="B3009" s="2">
        <v>40745</v>
      </c>
      <c r="C3009" s="1">
        <v>1325.650024</v>
      </c>
      <c r="D3009">
        <v>1343.8000489999999</v>
      </c>
      <c r="E3009" s="1">
        <v>1347</v>
      </c>
      <c r="F3009" s="1">
        <v>1325.650024</v>
      </c>
      <c r="G3009">
        <f t="shared" si="184"/>
        <v>21.34997599999997</v>
      </c>
      <c r="H3009">
        <f t="shared" si="185"/>
        <v>0</v>
      </c>
      <c r="I3009">
        <f t="shared" si="186"/>
        <v>21.34997599999997</v>
      </c>
      <c r="J3009">
        <f t="shared" si="187"/>
        <v>-18.150024999999914</v>
      </c>
    </row>
    <row r="3010" spans="1:10" x14ac:dyDescent="0.25">
      <c r="A3010" s="1">
        <v>3009</v>
      </c>
      <c r="B3010" s="2">
        <v>40746</v>
      </c>
      <c r="C3010" s="1">
        <v>1343.8000489999999</v>
      </c>
      <c r="D3010">
        <v>1345.0200199999999</v>
      </c>
      <c r="E3010" s="1">
        <v>1346.099976</v>
      </c>
      <c r="F3010" s="1">
        <v>1336.9499510000001</v>
      </c>
      <c r="G3010">
        <f t="shared" si="184"/>
        <v>2.2999270000000251</v>
      </c>
      <c r="H3010">
        <f t="shared" si="185"/>
        <v>6.850097999999889</v>
      </c>
      <c r="I3010">
        <f t="shared" si="186"/>
        <v>9.1500249999999141</v>
      </c>
      <c r="J3010">
        <f t="shared" si="187"/>
        <v>-1.2199709999999868</v>
      </c>
    </row>
    <row r="3011" spans="1:10" x14ac:dyDescent="0.25">
      <c r="A3011" s="1">
        <v>3010</v>
      </c>
      <c r="B3011" s="2">
        <v>40749</v>
      </c>
      <c r="C3011" s="1">
        <v>1344.3199460000001</v>
      </c>
      <c r="D3011">
        <v>1337.4300539999999</v>
      </c>
      <c r="E3011" s="1">
        <v>1344.3199460000001</v>
      </c>
      <c r="F3011" s="1">
        <v>1331.089966</v>
      </c>
      <c r="G3011">
        <f t="shared" ref="G3011:G3074" si="188">E3011-C3011</f>
        <v>0</v>
      </c>
      <c r="H3011">
        <f t="shared" ref="H3011:H3074" si="189">C3011-F3011</f>
        <v>13.229980000000069</v>
      </c>
      <c r="I3011">
        <f t="shared" ref="I3011:I3074" si="190">G3011+H3011</f>
        <v>13.229980000000069</v>
      </c>
      <c r="J3011">
        <f t="shared" ref="J3011:J3074" si="191">C3011-D3011</f>
        <v>6.8898920000001453</v>
      </c>
    </row>
    <row r="3012" spans="1:10" x14ac:dyDescent="0.25">
      <c r="A3012" s="1">
        <v>3011</v>
      </c>
      <c r="B3012" s="2">
        <v>40750</v>
      </c>
      <c r="C3012" s="1">
        <v>1337.3900149999999</v>
      </c>
      <c r="D3012">
        <v>1331.9399410000001</v>
      </c>
      <c r="E3012" s="1">
        <v>1338.51001</v>
      </c>
      <c r="F3012" s="1">
        <v>1329.589966</v>
      </c>
      <c r="G3012">
        <f t="shared" si="188"/>
        <v>1.1199950000000172</v>
      </c>
      <c r="H3012">
        <f t="shared" si="189"/>
        <v>7.8000489999999445</v>
      </c>
      <c r="I3012">
        <f t="shared" si="190"/>
        <v>8.9200439999999617</v>
      </c>
      <c r="J3012">
        <f t="shared" si="191"/>
        <v>5.4500739999998586</v>
      </c>
    </row>
    <row r="3013" spans="1:10" x14ac:dyDescent="0.25">
      <c r="A3013" s="1">
        <v>3012</v>
      </c>
      <c r="B3013" s="2">
        <v>40751</v>
      </c>
      <c r="C3013" s="1">
        <v>1331.910034</v>
      </c>
      <c r="D3013">
        <v>1304.8900149999999</v>
      </c>
      <c r="E3013" s="1">
        <v>1331.910034</v>
      </c>
      <c r="F3013" s="1">
        <v>1303.48999</v>
      </c>
      <c r="G3013">
        <f t="shared" si="188"/>
        <v>0</v>
      </c>
      <c r="H3013">
        <f t="shared" si="189"/>
        <v>28.420043999999962</v>
      </c>
      <c r="I3013">
        <f t="shared" si="190"/>
        <v>28.420043999999962</v>
      </c>
      <c r="J3013">
        <f t="shared" si="191"/>
        <v>27.020019000000048</v>
      </c>
    </row>
    <row r="3014" spans="1:10" x14ac:dyDescent="0.25">
      <c r="A3014" s="1">
        <v>3013</v>
      </c>
      <c r="B3014" s="2">
        <v>40752</v>
      </c>
      <c r="C3014" s="1">
        <v>1304.839966</v>
      </c>
      <c r="D3014">
        <v>1300.670044</v>
      </c>
      <c r="E3014" s="1">
        <v>1316.3199460000001</v>
      </c>
      <c r="F3014" s="1">
        <v>1299.160034</v>
      </c>
      <c r="G3014">
        <f t="shared" si="188"/>
        <v>11.479980000000069</v>
      </c>
      <c r="H3014">
        <f t="shared" si="189"/>
        <v>5.679932000000008</v>
      </c>
      <c r="I3014">
        <f t="shared" si="190"/>
        <v>17.159912000000077</v>
      </c>
      <c r="J3014">
        <f t="shared" si="191"/>
        <v>4.1699220000000423</v>
      </c>
    </row>
    <row r="3015" spans="1:10" x14ac:dyDescent="0.25">
      <c r="A3015" s="1">
        <v>3014</v>
      </c>
      <c r="B3015" s="2">
        <v>40753</v>
      </c>
      <c r="C3015" s="1">
        <v>1300.119995</v>
      </c>
      <c r="D3015">
        <v>1292.280029</v>
      </c>
      <c r="E3015" s="1">
        <v>1304.160034</v>
      </c>
      <c r="F3015" s="1">
        <v>1282.8599850000001</v>
      </c>
      <c r="G3015">
        <f t="shared" si="188"/>
        <v>4.0400389999999788</v>
      </c>
      <c r="H3015">
        <f t="shared" si="189"/>
        <v>17.260009999999966</v>
      </c>
      <c r="I3015">
        <f t="shared" si="190"/>
        <v>21.300048999999944</v>
      </c>
      <c r="J3015">
        <f t="shared" si="191"/>
        <v>7.839966000000004</v>
      </c>
    </row>
    <row r="3016" spans="1:10" x14ac:dyDescent="0.25">
      <c r="A3016" s="1">
        <v>3015</v>
      </c>
      <c r="B3016" s="2">
        <v>40756</v>
      </c>
      <c r="C3016" s="1">
        <v>1292.589966</v>
      </c>
      <c r="D3016">
        <v>1286.9399410000001</v>
      </c>
      <c r="E3016" s="1">
        <v>1307.380005</v>
      </c>
      <c r="F3016" s="1">
        <v>1274.7299800000001</v>
      </c>
      <c r="G3016">
        <f t="shared" si="188"/>
        <v>14.790038999999979</v>
      </c>
      <c r="H3016">
        <f t="shared" si="189"/>
        <v>17.859985999999935</v>
      </c>
      <c r="I3016">
        <f t="shared" si="190"/>
        <v>32.650024999999914</v>
      </c>
      <c r="J3016">
        <f t="shared" si="191"/>
        <v>5.6500249999999141</v>
      </c>
    </row>
    <row r="3017" spans="1:10" x14ac:dyDescent="0.25">
      <c r="A3017" s="1">
        <v>3016</v>
      </c>
      <c r="B3017" s="2">
        <v>40757</v>
      </c>
      <c r="C3017" s="1">
        <v>1286.5600589999999</v>
      </c>
      <c r="D3017">
        <v>1254.0500489999999</v>
      </c>
      <c r="E3017" s="1">
        <v>1286.5600589999999</v>
      </c>
      <c r="F3017" s="1">
        <v>1254.030029</v>
      </c>
      <c r="G3017">
        <f t="shared" si="188"/>
        <v>0</v>
      </c>
      <c r="H3017">
        <f t="shared" si="189"/>
        <v>32.530029999999897</v>
      </c>
      <c r="I3017">
        <f t="shared" si="190"/>
        <v>32.530029999999897</v>
      </c>
      <c r="J3017">
        <f t="shared" si="191"/>
        <v>32.510009999999966</v>
      </c>
    </row>
    <row r="3018" spans="1:10" x14ac:dyDescent="0.25">
      <c r="A3018" s="1">
        <v>3017</v>
      </c>
      <c r="B3018" s="2">
        <v>40758</v>
      </c>
      <c r="C3018" s="1">
        <v>1254.25</v>
      </c>
      <c r="D3018">
        <v>1260.339966</v>
      </c>
      <c r="E3018" s="1">
        <v>1261.1999510000001</v>
      </c>
      <c r="F3018" s="1">
        <v>1234.5600589999999</v>
      </c>
      <c r="G3018">
        <f t="shared" si="188"/>
        <v>6.9499510000000555</v>
      </c>
      <c r="H3018">
        <f t="shared" si="189"/>
        <v>19.68994100000009</v>
      </c>
      <c r="I3018">
        <f t="shared" si="190"/>
        <v>26.639892000000145</v>
      </c>
      <c r="J3018">
        <f t="shared" si="191"/>
        <v>-6.089966000000004</v>
      </c>
    </row>
    <row r="3019" spans="1:10" x14ac:dyDescent="0.25">
      <c r="A3019" s="1">
        <v>3018</v>
      </c>
      <c r="B3019" s="2">
        <v>40759</v>
      </c>
      <c r="C3019" s="1">
        <v>1260.2299800000001</v>
      </c>
      <c r="D3019">
        <v>1200.0699460000001</v>
      </c>
      <c r="E3019" s="1">
        <v>1260.2299800000001</v>
      </c>
      <c r="F3019" s="1">
        <v>1199.540039</v>
      </c>
      <c r="G3019">
        <f t="shared" si="188"/>
        <v>0</v>
      </c>
      <c r="H3019">
        <f t="shared" si="189"/>
        <v>60.68994100000009</v>
      </c>
      <c r="I3019">
        <f t="shared" si="190"/>
        <v>60.68994100000009</v>
      </c>
      <c r="J3019">
        <f t="shared" si="191"/>
        <v>60.160033999999996</v>
      </c>
    </row>
    <row r="3020" spans="1:10" x14ac:dyDescent="0.25">
      <c r="A3020" s="1">
        <v>3019</v>
      </c>
      <c r="B3020" s="2">
        <v>40760</v>
      </c>
      <c r="C3020" s="1">
        <v>1200.280029</v>
      </c>
      <c r="D3020">
        <v>1199.380005</v>
      </c>
      <c r="E3020" s="1">
        <v>1218.1099850000001</v>
      </c>
      <c r="F3020" s="1">
        <v>1168.089966</v>
      </c>
      <c r="G3020">
        <f t="shared" si="188"/>
        <v>17.829956000000038</v>
      </c>
      <c r="H3020">
        <f t="shared" si="189"/>
        <v>32.190063000000009</v>
      </c>
      <c r="I3020">
        <f t="shared" si="190"/>
        <v>50.020019000000048</v>
      </c>
      <c r="J3020">
        <f t="shared" si="191"/>
        <v>0.90002400000003036</v>
      </c>
    </row>
    <row r="3021" spans="1:10" x14ac:dyDescent="0.25">
      <c r="A3021" s="1">
        <v>3020</v>
      </c>
      <c r="B3021" s="2">
        <v>40763</v>
      </c>
      <c r="C3021" s="1">
        <v>1198.4799800000001</v>
      </c>
      <c r="D3021">
        <v>1119.459961</v>
      </c>
      <c r="E3021" s="1">
        <v>1198.4799800000001</v>
      </c>
      <c r="F3021" s="1">
        <v>1119.280029</v>
      </c>
      <c r="G3021">
        <f t="shared" si="188"/>
        <v>0</v>
      </c>
      <c r="H3021">
        <f t="shared" si="189"/>
        <v>79.199951000000056</v>
      </c>
      <c r="I3021">
        <f t="shared" si="190"/>
        <v>79.199951000000056</v>
      </c>
      <c r="J3021">
        <f t="shared" si="191"/>
        <v>79.020019000000048</v>
      </c>
    </row>
    <row r="3022" spans="1:10" x14ac:dyDescent="0.25">
      <c r="A3022" s="1">
        <v>3021</v>
      </c>
      <c r="B3022" s="2">
        <v>40764</v>
      </c>
      <c r="C3022" s="1">
        <v>1120.2299800000001</v>
      </c>
      <c r="D3022">
        <v>1172.530029</v>
      </c>
      <c r="E3022" s="1">
        <v>1172.880005</v>
      </c>
      <c r="F3022" s="1">
        <v>1101.540039</v>
      </c>
      <c r="G3022">
        <f t="shared" si="188"/>
        <v>52.650024999999914</v>
      </c>
      <c r="H3022">
        <f t="shared" si="189"/>
        <v>18.68994100000009</v>
      </c>
      <c r="I3022">
        <f t="shared" si="190"/>
        <v>71.339966000000004</v>
      </c>
      <c r="J3022">
        <f t="shared" si="191"/>
        <v>-52.300048999999944</v>
      </c>
    </row>
    <row r="3023" spans="1:10" x14ac:dyDescent="0.25">
      <c r="A3023" s="1">
        <v>3022</v>
      </c>
      <c r="B3023" s="2">
        <v>40765</v>
      </c>
      <c r="C3023" s="1">
        <v>1171.7700199999999</v>
      </c>
      <c r="D3023">
        <v>1120.76001</v>
      </c>
      <c r="E3023" s="1">
        <v>1171.7700199999999</v>
      </c>
      <c r="F3023" s="1">
        <v>1118.01001</v>
      </c>
      <c r="G3023">
        <f t="shared" si="188"/>
        <v>0</v>
      </c>
      <c r="H3023">
        <f t="shared" si="189"/>
        <v>53.760009999999966</v>
      </c>
      <c r="I3023">
        <f t="shared" si="190"/>
        <v>53.760009999999966</v>
      </c>
      <c r="J3023">
        <f t="shared" si="191"/>
        <v>51.010009999999966</v>
      </c>
    </row>
    <row r="3024" spans="1:10" x14ac:dyDescent="0.25">
      <c r="A3024" s="1">
        <v>3023</v>
      </c>
      <c r="B3024" s="2">
        <v>40766</v>
      </c>
      <c r="C3024" s="1">
        <v>1121.3000489999999</v>
      </c>
      <c r="D3024">
        <v>1172.6400149999999</v>
      </c>
      <c r="E3024" s="1">
        <v>1186.290039</v>
      </c>
      <c r="F3024" s="1">
        <v>1121.3000489999999</v>
      </c>
      <c r="G3024">
        <f t="shared" si="188"/>
        <v>64.989990000000034</v>
      </c>
      <c r="H3024">
        <f t="shared" si="189"/>
        <v>0</v>
      </c>
      <c r="I3024">
        <f t="shared" si="190"/>
        <v>64.989990000000034</v>
      </c>
      <c r="J3024">
        <f t="shared" si="191"/>
        <v>-51.339966000000004</v>
      </c>
    </row>
    <row r="3025" spans="1:10" x14ac:dyDescent="0.25">
      <c r="A3025" s="1">
        <v>3024</v>
      </c>
      <c r="B3025" s="2">
        <v>40767</v>
      </c>
      <c r="C3025" s="1">
        <v>1172.869995</v>
      </c>
      <c r="D3025">
        <v>1178.8100589999999</v>
      </c>
      <c r="E3025" s="1">
        <v>1189.040039</v>
      </c>
      <c r="F3025" s="1">
        <v>1170.73999</v>
      </c>
      <c r="G3025">
        <f t="shared" si="188"/>
        <v>16.170043999999962</v>
      </c>
      <c r="H3025">
        <f t="shared" si="189"/>
        <v>2.1300049999999828</v>
      </c>
      <c r="I3025">
        <f t="shared" si="190"/>
        <v>18.300048999999944</v>
      </c>
      <c r="J3025">
        <f t="shared" si="191"/>
        <v>-5.940063999999893</v>
      </c>
    </row>
    <row r="3026" spans="1:10" x14ac:dyDescent="0.25">
      <c r="A3026" s="1">
        <v>3025</v>
      </c>
      <c r="B3026" s="2">
        <v>40770</v>
      </c>
      <c r="C3026" s="1">
        <v>1178.8599850000001</v>
      </c>
      <c r="D3026">
        <v>1204.48999</v>
      </c>
      <c r="E3026" s="1">
        <v>1204.48999</v>
      </c>
      <c r="F3026" s="1">
        <v>1178.8599850000001</v>
      </c>
      <c r="G3026">
        <f t="shared" si="188"/>
        <v>25.630004999999983</v>
      </c>
      <c r="H3026">
        <f t="shared" si="189"/>
        <v>0</v>
      </c>
      <c r="I3026">
        <f t="shared" si="190"/>
        <v>25.630004999999983</v>
      </c>
      <c r="J3026">
        <f t="shared" si="191"/>
        <v>-25.630004999999983</v>
      </c>
    </row>
    <row r="3027" spans="1:10" x14ac:dyDescent="0.25">
      <c r="A3027" s="1">
        <v>3026</v>
      </c>
      <c r="B3027" s="2">
        <v>40771</v>
      </c>
      <c r="C3027" s="1">
        <v>1204.219971</v>
      </c>
      <c r="D3027">
        <v>1192.76001</v>
      </c>
      <c r="E3027" s="1">
        <v>1204.219971</v>
      </c>
      <c r="F3027" s="1">
        <v>1180.530029</v>
      </c>
      <c r="G3027">
        <f t="shared" si="188"/>
        <v>0</v>
      </c>
      <c r="H3027">
        <f t="shared" si="189"/>
        <v>23.689941999999974</v>
      </c>
      <c r="I3027">
        <f t="shared" si="190"/>
        <v>23.689941999999974</v>
      </c>
      <c r="J3027">
        <f t="shared" si="191"/>
        <v>11.459961000000021</v>
      </c>
    </row>
    <row r="3028" spans="1:10" x14ac:dyDescent="0.25">
      <c r="A3028" s="1">
        <v>3027</v>
      </c>
      <c r="B3028" s="2">
        <v>40772</v>
      </c>
      <c r="C3028" s="1">
        <v>1192.8900149999999</v>
      </c>
      <c r="D3028">
        <v>1193.8900149999999</v>
      </c>
      <c r="E3028" s="1">
        <v>1208.469971</v>
      </c>
      <c r="F3028" s="1">
        <v>1184.3599850000001</v>
      </c>
      <c r="G3028">
        <f t="shared" si="188"/>
        <v>15.579956000000038</v>
      </c>
      <c r="H3028">
        <f t="shared" si="189"/>
        <v>8.530029999999897</v>
      </c>
      <c r="I3028">
        <f t="shared" si="190"/>
        <v>24.109985999999935</v>
      </c>
      <c r="J3028">
        <f t="shared" si="191"/>
        <v>-1</v>
      </c>
    </row>
    <row r="3029" spans="1:10" x14ac:dyDescent="0.25">
      <c r="A3029" s="1">
        <v>3028</v>
      </c>
      <c r="B3029" s="2">
        <v>40773</v>
      </c>
      <c r="C3029" s="1">
        <v>1189.619995</v>
      </c>
      <c r="D3029">
        <v>1140.650024</v>
      </c>
      <c r="E3029" s="1">
        <v>1189.619995</v>
      </c>
      <c r="F3029" s="1">
        <v>1131.030029</v>
      </c>
      <c r="G3029">
        <f t="shared" si="188"/>
        <v>0</v>
      </c>
      <c r="H3029">
        <f t="shared" si="189"/>
        <v>58.589966000000004</v>
      </c>
      <c r="I3029">
        <f t="shared" si="190"/>
        <v>58.589966000000004</v>
      </c>
      <c r="J3029">
        <f t="shared" si="191"/>
        <v>48.969970999999987</v>
      </c>
    </row>
    <row r="3030" spans="1:10" x14ac:dyDescent="0.25">
      <c r="A3030" s="1">
        <v>3029</v>
      </c>
      <c r="B3030" s="2">
        <v>40774</v>
      </c>
      <c r="C3030" s="1">
        <v>1140.469971</v>
      </c>
      <c r="D3030">
        <v>1123.530029</v>
      </c>
      <c r="E3030" s="1">
        <v>1154.540039</v>
      </c>
      <c r="F3030" s="1">
        <v>1122.0500489999999</v>
      </c>
      <c r="G3030">
        <f t="shared" si="188"/>
        <v>14.070067999999992</v>
      </c>
      <c r="H3030">
        <f t="shared" si="189"/>
        <v>18.419922000000042</v>
      </c>
      <c r="I3030">
        <f t="shared" si="190"/>
        <v>32.489990000000034</v>
      </c>
      <c r="J3030">
        <f t="shared" si="191"/>
        <v>16.939941999999974</v>
      </c>
    </row>
    <row r="3031" spans="1:10" x14ac:dyDescent="0.25">
      <c r="A3031" s="1">
        <v>3030</v>
      </c>
      <c r="B3031" s="2">
        <v>40777</v>
      </c>
      <c r="C3031" s="1">
        <v>1123.5500489999999</v>
      </c>
      <c r="D3031">
        <v>1123.8199460000001</v>
      </c>
      <c r="E3031" s="1">
        <v>1145.48999</v>
      </c>
      <c r="F3031" s="1">
        <v>1121.089966</v>
      </c>
      <c r="G3031">
        <f t="shared" si="188"/>
        <v>21.93994100000009</v>
      </c>
      <c r="H3031">
        <f t="shared" si="189"/>
        <v>2.4600829999999405</v>
      </c>
      <c r="I3031">
        <f t="shared" si="190"/>
        <v>24.40002400000003</v>
      </c>
      <c r="J3031">
        <f t="shared" si="191"/>
        <v>-0.26989700000012817</v>
      </c>
    </row>
    <row r="3032" spans="1:10" x14ac:dyDescent="0.25">
      <c r="A3032" s="1">
        <v>3031</v>
      </c>
      <c r="B3032" s="2">
        <v>40778</v>
      </c>
      <c r="C3032" s="1">
        <v>1124.3599850000001</v>
      </c>
      <c r="D3032">
        <v>1162.349976</v>
      </c>
      <c r="E3032" s="1">
        <v>1162.349976</v>
      </c>
      <c r="F3032" s="1">
        <v>1124.3599850000001</v>
      </c>
      <c r="G3032">
        <f t="shared" si="188"/>
        <v>37.989990999999918</v>
      </c>
      <c r="H3032">
        <f t="shared" si="189"/>
        <v>0</v>
      </c>
      <c r="I3032">
        <f t="shared" si="190"/>
        <v>37.989990999999918</v>
      </c>
      <c r="J3032">
        <f t="shared" si="191"/>
        <v>-37.989990999999918</v>
      </c>
    </row>
    <row r="3033" spans="1:10" x14ac:dyDescent="0.25">
      <c r="A3033" s="1">
        <v>3032</v>
      </c>
      <c r="B3033" s="2">
        <v>40779</v>
      </c>
      <c r="C3033" s="1">
        <v>1162.160034</v>
      </c>
      <c r="D3033">
        <v>1177.599976</v>
      </c>
      <c r="E3033" s="1">
        <v>1178.5600589999999</v>
      </c>
      <c r="F3033" s="1">
        <v>1156.3000489999999</v>
      </c>
      <c r="G3033">
        <f t="shared" si="188"/>
        <v>16.400024999999914</v>
      </c>
      <c r="H3033">
        <f t="shared" si="189"/>
        <v>5.8599850000000515</v>
      </c>
      <c r="I3033">
        <f t="shared" si="190"/>
        <v>22.260009999999966</v>
      </c>
      <c r="J3033">
        <f t="shared" si="191"/>
        <v>-15.439941999999974</v>
      </c>
    </row>
    <row r="3034" spans="1:10" x14ac:dyDescent="0.25">
      <c r="A3034" s="1">
        <v>3033</v>
      </c>
      <c r="B3034" s="2">
        <v>40780</v>
      </c>
      <c r="C3034" s="1">
        <v>1176.6899410000001</v>
      </c>
      <c r="D3034">
        <v>1159.2700199999999</v>
      </c>
      <c r="E3034" s="1">
        <v>1190.6800539999999</v>
      </c>
      <c r="F3034" s="1">
        <v>1155.469971</v>
      </c>
      <c r="G3034">
        <f t="shared" si="188"/>
        <v>13.990112999999837</v>
      </c>
      <c r="H3034">
        <f t="shared" si="189"/>
        <v>21.219970000000103</v>
      </c>
      <c r="I3034">
        <f t="shared" si="190"/>
        <v>35.210082999999941</v>
      </c>
      <c r="J3034">
        <f t="shared" si="191"/>
        <v>17.419921000000159</v>
      </c>
    </row>
    <row r="3035" spans="1:10" x14ac:dyDescent="0.25">
      <c r="A3035" s="1">
        <v>3034</v>
      </c>
      <c r="B3035" s="2">
        <v>40781</v>
      </c>
      <c r="C3035" s="1">
        <v>1158.849976</v>
      </c>
      <c r="D3035">
        <v>1176.8000489999999</v>
      </c>
      <c r="E3035" s="1">
        <v>1181.2299800000001</v>
      </c>
      <c r="F3035" s="1">
        <v>1135.910034</v>
      </c>
      <c r="G3035">
        <f t="shared" si="188"/>
        <v>22.380004000000099</v>
      </c>
      <c r="H3035">
        <f t="shared" si="189"/>
        <v>22.939941999999974</v>
      </c>
      <c r="I3035">
        <f t="shared" si="190"/>
        <v>45.319946000000073</v>
      </c>
      <c r="J3035">
        <f t="shared" si="191"/>
        <v>-17.950072999999975</v>
      </c>
    </row>
    <row r="3036" spans="1:10" x14ac:dyDescent="0.25">
      <c r="A3036" s="1">
        <v>3035</v>
      </c>
      <c r="B3036" s="2">
        <v>40784</v>
      </c>
      <c r="C3036" s="1">
        <v>1177.910034</v>
      </c>
      <c r="D3036">
        <v>1210.079956</v>
      </c>
      <c r="E3036" s="1">
        <v>1210.280029</v>
      </c>
      <c r="F3036" s="1">
        <v>1177.910034</v>
      </c>
      <c r="G3036">
        <f t="shared" si="188"/>
        <v>32.369995000000017</v>
      </c>
      <c r="H3036">
        <f t="shared" si="189"/>
        <v>0</v>
      </c>
      <c r="I3036">
        <f t="shared" si="190"/>
        <v>32.369995000000017</v>
      </c>
      <c r="J3036">
        <f t="shared" si="191"/>
        <v>-32.169922000000042</v>
      </c>
    </row>
    <row r="3037" spans="1:10" x14ac:dyDescent="0.25">
      <c r="A3037" s="1">
        <v>3036</v>
      </c>
      <c r="B3037" s="2">
        <v>40785</v>
      </c>
      <c r="C3037" s="1">
        <v>1209.76001</v>
      </c>
      <c r="D3037">
        <v>1212.920044</v>
      </c>
      <c r="E3037" s="1">
        <v>1220.099976</v>
      </c>
      <c r="F3037" s="1">
        <v>1195.7700199999999</v>
      </c>
      <c r="G3037">
        <f t="shared" si="188"/>
        <v>10.339966000000004</v>
      </c>
      <c r="H3037">
        <f t="shared" si="189"/>
        <v>13.989990000000034</v>
      </c>
      <c r="I3037">
        <f t="shared" si="190"/>
        <v>24.329956000000038</v>
      </c>
      <c r="J3037">
        <f t="shared" si="191"/>
        <v>-3.160033999999996</v>
      </c>
    </row>
    <row r="3038" spans="1:10" x14ac:dyDescent="0.25">
      <c r="A3038" s="1">
        <v>3037</v>
      </c>
      <c r="B3038" s="2">
        <v>40786</v>
      </c>
      <c r="C3038" s="1">
        <v>1213</v>
      </c>
      <c r="D3038">
        <v>1218.8900149999999</v>
      </c>
      <c r="E3038" s="1">
        <v>1230.709961</v>
      </c>
      <c r="F3038" s="1">
        <v>1209.349976</v>
      </c>
      <c r="G3038">
        <f t="shared" si="188"/>
        <v>17.709961000000021</v>
      </c>
      <c r="H3038">
        <f t="shared" si="189"/>
        <v>3.6500240000000304</v>
      </c>
      <c r="I3038">
        <f t="shared" si="190"/>
        <v>21.359985000000052</v>
      </c>
      <c r="J3038">
        <f t="shared" si="191"/>
        <v>-5.8900149999999485</v>
      </c>
    </row>
    <row r="3039" spans="1:10" x14ac:dyDescent="0.25">
      <c r="A3039" s="1">
        <v>3038</v>
      </c>
      <c r="B3039" s="2">
        <v>40787</v>
      </c>
      <c r="C3039" s="1">
        <v>1219.119995</v>
      </c>
      <c r="D3039">
        <v>1204.420044</v>
      </c>
      <c r="E3039" s="1">
        <v>1229.290039</v>
      </c>
      <c r="F3039" s="1">
        <v>1203.849976</v>
      </c>
      <c r="G3039">
        <f t="shared" si="188"/>
        <v>10.170043999999962</v>
      </c>
      <c r="H3039">
        <f t="shared" si="189"/>
        <v>15.270019000000048</v>
      </c>
      <c r="I3039">
        <f t="shared" si="190"/>
        <v>25.440063000000009</v>
      </c>
      <c r="J3039">
        <f t="shared" si="191"/>
        <v>14.699951000000056</v>
      </c>
    </row>
    <row r="3040" spans="1:10" x14ac:dyDescent="0.25">
      <c r="A3040" s="1">
        <v>3039</v>
      </c>
      <c r="B3040" s="2">
        <v>40788</v>
      </c>
      <c r="C3040" s="1">
        <v>1203.900024</v>
      </c>
      <c r="D3040">
        <v>1173.969971</v>
      </c>
      <c r="E3040" s="1">
        <v>1203.900024</v>
      </c>
      <c r="F3040" s="1">
        <v>1170.5600589999999</v>
      </c>
      <c r="G3040">
        <f t="shared" si="188"/>
        <v>0</v>
      </c>
      <c r="H3040">
        <f t="shared" si="189"/>
        <v>33.33996500000012</v>
      </c>
      <c r="I3040">
        <f t="shared" si="190"/>
        <v>33.33996500000012</v>
      </c>
      <c r="J3040">
        <f t="shared" si="191"/>
        <v>29.930053000000044</v>
      </c>
    </row>
    <row r="3041" spans="1:10" x14ac:dyDescent="0.25">
      <c r="A3041" s="1">
        <v>3040</v>
      </c>
      <c r="B3041" s="2">
        <v>40792</v>
      </c>
      <c r="C3041" s="1">
        <v>1173.969971</v>
      </c>
      <c r="D3041">
        <v>1165.23999</v>
      </c>
      <c r="E3041" s="1">
        <v>1173.969971</v>
      </c>
      <c r="F3041" s="1">
        <v>1140.130005</v>
      </c>
      <c r="G3041">
        <f t="shared" si="188"/>
        <v>0</v>
      </c>
      <c r="H3041">
        <f t="shared" si="189"/>
        <v>33.839966000000004</v>
      </c>
      <c r="I3041">
        <f t="shared" si="190"/>
        <v>33.839966000000004</v>
      </c>
      <c r="J3041">
        <f t="shared" si="191"/>
        <v>8.7299809999999525</v>
      </c>
    </row>
    <row r="3042" spans="1:10" x14ac:dyDescent="0.25">
      <c r="A3042" s="1">
        <v>3041</v>
      </c>
      <c r="B3042" s="2">
        <v>40793</v>
      </c>
      <c r="C3042" s="1">
        <v>1165.849976</v>
      </c>
      <c r="D3042">
        <v>1198.619995</v>
      </c>
      <c r="E3042" s="1">
        <v>1198.619995</v>
      </c>
      <c r="F3042" s="1">
        <v>1165.849976</v>
      </c>
      <c r="G3042">
        <f t="shared" si="188"/>
        <v>32.770019000000048</v>
      </c>
      <c r="H3042">
        <f t="shared" si="189"/>
        <v>0</v>
      </c>
      <c r="I3042">
        <f t="shared" si="190"/>
        <v>32.770019000000048</v>
      </c>
      <c r="J3042">
        <f t="shared" si="191"/>
        <v>-32.770019000000048</v>
      </c>
    </row>
    <row r="3043" spans="1:10" x14ac:dyDescent="0.25">
      <c r="A3043" s="1">
        <v>3042</v>
      </c>
      <c r="B3043" s="2">
        <v>40794</v>
      </c>
      <c r="C3043" s="1">
        <v>1197.9799800000001</v>
      </c>
      <c r="D3043">
        <v>1185.900024</v>
      </c>
      <c r="E3043" s="1">
        <v>1204.400024</v>
      </c>
      <c r="F3043" s="1">
        <v>1183.339966</v>
      </c>
      <c r="G3043">
        <f t="shared" si="188"/>
        <v>6.4200439999999617</v>
      </c>
      <c r="H3043">
        <f t="shared" si="189"/>
        <v>14.640014000000065</v>
      </c>
      <c r="I3043">
        <f t="shared" si="190"/>
        <v>21.060058000000026</v>
      </c>
      <c r="J3043">
        <f t="shared" si="191"/>
        <v>12.079956000000038</v>
      </c>
    </row>
    <row r="3044" spans="1:10" x14ac:dyDescent="0.25">
      <c r="A3044" s="1">
        <v>3043</v>
      </c>
      <c r="B3044" s="2">
        <v>40795</v>
      </c>
      <c r="C3044" s="1">
        <v>1185.369995</v>
      </c>
      <c r="D3044">
        <v>1154.2299800000001</v>
      </c>
      <c r="E3044" s="1">
        <v>1185.369995</v>
      </c>
      <c r="F3044" s="1">
        <v>1148.369995</v>
      </c>
      <c r="G3044">
        <f t="shared" si="188"/>
        <v>0</v>
      </c>
      <c r="H3044">
        <f t="shared" si="189"/>
        <v>37</v>
      </c>
      <c r="I3044">
        <f t="shared" si="190"/>
        <v>37</v>
      </c>
      <c r="J3044">
        <f t="shared" si="191"/>
        <v>31.140014999999948</v>
      </c>
    </row>
    <row r="3045" spans="1:10" x14ac:dyDescent="0.25">
      <c r="A3045" s="1">
        <v>3044</v>
      </c>
      <c r="B3045" s="2">
        <v>40798</v>
      </c>
      <c r="C3045" s="1">
        <v>1153.5</v>
      </c>
      <c r="D3045">
        <v>1162.2700199999999</v>
      </c>
      <c r="E3045" s="1">
        <v>1162.5200199999999</v>
      </c>
      <c r="F3045" s="1">
        <v>1136.0699460000001</v>
      </c>
      <c r="G3045">
        <f t="shared" si="188"/>
        <v>9.0200199999999313</v>
      </c>
      <c r="H3045">
        <f t="shared" si="189"/>
        <v>17.430053999999927</v>
      </c>
      <c r="I3045">
        <f t="shared" si="190"/>
        <v>26.450073999999859</v>
      </c>
      <c r="J3045">
        <f t="shared" si="191"/>
        <v>-8.7700199999999313</v>
      </c>
    </row>
    <row r="3046" spans="1:10" x14ac:dyDescent="0.25">
      <c r="A3046" s="1">
        <v>3045</v>
      </c>
      <c r="B3046" s="2">
        <v>40799</v>
      </c>
      <c r="C3046" s="1">
        <v>1162.589966</v>
      </c>
      <c r="D3046">
        <v>1172.869995</v>
      </c>
      <c r="E3046" s="1">
        <v>1176.410034</v>
      </c>
      <c r="F3046" s="1">
        <v>1157.4399410000001</v>
      </c>
      <c r="G3046">
        <f t="shared" si="188"/>
        <v>13.820067999999992</v>
      </c>
      <c r="H3046">
        <f t="shared" si="189"/>
        <v>5.1500249999999141</v>
      </c>
      <c r="I3046">
        <f t="shared" si="190"/>
        <v>18.970092999999906</v>
      </c>
      <c r="J3046">
        <f t="shared" si="191"/>
        <v>-10.280029000000013</v>
      </c>
    </row>
    <row r="3047" spans="1:10" x14ac:dyDescent="0.25">
      <c r="A3047" s="1">
        <v>3046</v>
      </c>
      <c r="B3047" s="2">
        <v>40800</v>
      </c>
      <c r="C3047" s="1">
        <v>1173.3199460000001</v>
      </c>
      <c r="D3047">
        <v>1188.6800539999999</v>
      </c>
      <c r="E3047" s="1">
        <v>1202.380005</v>
      </c>
      <c r="F3047" s="1">
        <v>1162.7299800000001</v>
      </c>
      <c r="G3047">
        <f t="shared" si="188"/>
        <v>29.06005899999991</v>
      </c>
      <c r="H3047">
        <f t="shared" si="189"/>
        <v>10.589966000000004</v>
      </c>
      <c r="I3047">
        <f t="shared" si="190"/>
        <v>39.650024999999914</v>
      </c>
      <c r="J3047">
        <f t="shared" si="191"/>
        <v>-15.360107999999855</v>
      </c>
    </row>
    <row r="3048" spans="1:10" x14ac:dyDescent="0.25">
      <c r="A3048" s="1">
        <v>3047</v>
      </c>
      <c r="B3048" s="2">
        <v>40801</v>
      </c>
      <c r="C3048" s="1">
        <v>1189.4399410000001</v>
      </c>
      <c r="D3048">
        <v>1209.1099850000001</v>
      </c>
      <c r="E3048" s="1">
        <v>1209.1099850000001</v>
      </c>
      <c r="F3048" s="1">
        <v>1189.4399410000001</v>
      </c>
      <c r="G3048">
        <f t="shared" si="188"/>
        <v>19.670043999999962</v>
      </c>
      <c r="H3048">
        <f t="shared" si="189"/>
        <v>0</v>
      </c>
      <c r="I3048">
        <f t="shared" si="190"/>
        <v>19.670043999999962</v>
      </c>
      <c r="J3048">
        <f t="shared" si="191"/>
        <v>-19.670043999999962</v>
      </c>
    </row>
    <row r="3049" spans="1:10" x14ac:dyDescent="0.25">
      <c r="A3049" s="1">
        <v>3048</v>
      </c>
      <c r="B3049" s="2">
        <v>40802</v>
      </c>
      <c r="C3049" s="1">
        <v>1209.209961</v>
      </c>
      <c r="D3049">
        <v>1216.01001</v>
      </c>
      <c r="E3049" s="1">
        <v>1220.0600589999999</v>
      </c>
      <c r="F3049" s="1">
        <v>1204.459961</v>
      </c>
      <c r="G3049">
        <f t="shared" si="188"/>
        <v>10.850097999999889</v>
      </c>
      <c r="H3049">
        <f t="shared" si="189"/>
        <v>4.75</v>
      </c>
      <c r="I3049">
        <f t="shared" si="190"/>
        <v>15.600097999999889</v>
      </c>
      <c r="J3049">
        <f t="shared" si="191"/>
        <v>-6.8000489999999445</v>
      </c>
    </row>
    <row r="3050" spans="1:10" x14ac:dyDescent="0.25">
      <c r="A3050" s="1">
        <v>3049</v>
      </c>
      <c r="B3050" s="2">
        <v>40805</v>
      </c>
      <c r="C3050" s="1">
        <v>1214.98999</v>
      </c>
      <c r="D3050">
        <v>1204.089966</v>
      </c>
      <c r="E3050" s="1">
        <v>1214.98999</v>
      </c>
      <c r="F3050" s="1">
        <v>1188.3599850000001</v>
      </c>
      <c r="G3050">
        <f t="shared" si="188"/>
        <v>0</v>
      </c>
      <c r="H3050">
        <f t="shared" si="189"/>
        <v>26.630004999999983</v>
      </c>
      <c r="I3050">
        <f t="shared" si="190"/>
        <v>26.630004999999983</v>
      </c>
      <c r="J3050">
        <f t="shared" si="191"/>
        <v>10.90002400000003</v>
      </c>
    </row>
    <row r="3051" spans="1:10" x14ac:dyDescent="0.25">
      <c r="A3051" s="1">
        <v>3050</v>
      </c>
      <c r="B3051" s="2">
        <v>40806</v>
      </c>
      <c r="C3051" s="1">
        <v>1204.5</v>
      </c>
      <c r="D3051">
        <v>1202.089966</v>
      </c>
      <c r="E3051" s="1">
        <v>1220.3900149999999</v>
      </c>
      <c r="F3051" s="1">
        <v>1201.290039</v>
      </c>
      <c r="G3051">
        <f t="shared" si="188"/>
        <v>15.890014999999948</v>
      </c>
      <c r="H3051">
        <f t="shared" si="189"/>
        <v>3.2099610000000212</v>
      </c>
      <c r="I3051">
        <f t="shared" si="190"/>
        <v>19.09997599999997</v>
      </c>
      <c r="J3051">
        <f t="shared" si="191"/>
        <v>2.410033999999996</v>
      </c>
    </row>
    <row r="3052" spans="1:10" x14ac:dyDescent="0.25">
      <c r="A3052" s="1">
        <v>3051</v>
      </c>
      <c r="B3052" s="2">
        <v>40807</v>
      </c>
      <c r="C3052" s="1">
        <v>1203.630005</v>
      </c>
      <c r="D3052">
        <v>1166.76001</v>
      </c>
      <c r="E3052" s="1">
        <v>1206.3000489999999</v>
      </c>
      <c r="F3052" s="1">
        <v>1166.209961</v>
      </c>
      <c r="G3052">
        <f t="shared" si="188"/>
        <v>2.6700439999999617</v>
      </c>
      <c r="H3052">
        <f t="shared" si="189"/>
        <v>37.420043999999962</v>
      </c>
      <c r="I3052">
        <f t="shared" si="190"/>
        <v>40.090087999999923</v>
      </c>
      <c r="J3052">
        <f t="shared" si="191"/>
        <v>36.869995000000017</v>
      </c>
    </row>
    <row r="3053" spans="1:10" x14ac:dyDescent="0.25">
      <c r="A3053" s="1">
        <v>3052</v>
      </c>
      <c r="B3053" s="2">
        <v>40808</v>
      </c>
      <c r="C3053" s="1">
        <v>1164.5500489999999</v>
      </c>
      <c r="D3053">
        <v>1129.5600589999999</v>
      </c>
      <c r="E3053" s="1">
        <v>1164.5500489999999</v>
      </c>
      <c r="F3053" s="1">
        <v>1114.219971</v>
      </c>
      <c r="G3053">
        <f t="shared" si="188"/>
        <v>0</v>
      </c>
      <c r="H3053">
        <f t="shared" si="189"/>
        <v>50.330077999999958</v>
      </c>
      <c r="I3053">
        <f t="shared" si="190"/>
        <v>50.330077999999958</v>
      </c>
      <c r="J3053">
        <f t="shared" si="191"/>
        <v>34.989990000000034</v>
      </c>
    </row>
    <row r="3054" spans="1:10" x14ac:dyDescent="0.25">
      <c r="A3054" s="1">
        <v>3053</v>
      </c>
      <c r="B3054" s="2">
        <v>40809</v>
      </c>
      <c r="C3054" s="1">
        <v>1128.8199460000001</v>
      </c>
      <c r="D3054">
        <v>1136.4300539999999</v>
      </c>
      <c r="E3054" s="1">
        <v>1141.719971</v>
      </c>
      <c r="F3054" s="1">
        <v>1121.3599850000001</v>
      </c>
      <c r="G3054">
        <f t="shared" si="188"/>
        <v>12.900024999999914</v>
      </c>
      <c r="H3054">
        <f t="shared" si="189"/>
        <v>7.4599610000000212</v>
      </c>
      <c r="I3054">
        <f t="shared" si="190"/>
        <v>20.359985999999935</v>
      </c>
      <c r="J3054">
        <f t="shared" si="191"/>
        <v>-7.6101079999998547</v>
      </c>
    </row>
    <row r="3055" spans="1:10" x14ac:dyDescent="0.25">
      <c r="A3055" s="1">
        <v>3054</v>
      </c>
      <c r="B3055" s="2">
        <v>40812</v>
      </c>
      <c r="C3055" s="1">
        <v>1136.910034</v>
      </c>
      <c r="D3055">
        <v>1162.9499510000001</v>
      </c>
      <c r="E3055" s="1">
        <v>1164.1899410000001</v>
      </c>
      <c r="F3055" s="1">
        <v>1131.0699460000001</v>
      </c>
      <c r="G3055">
        <f t="shared" si="188"/>
        <v>27.279907000000094</v>
      </c>
      <c r="H3055">
        <f t="shared" si="189"/>
        <v>5.8400879999999233</v>
      </c>
      <c r="I3055">
        <f t="shared" si="190"/>
        <v>33.119995000000017</v>
      </c>
      <c r="J3055">
        <f t="shared" si="191"/>
        <v>-26.039917000000059</v>
      </c>
    </row>
    <row r="3056" spans="1:10" x14ac:dyDescent="0.25">
      <c r="A3056" s="1">
        <v>3055</v>
      </c>
      <c r="B3056" s="2">
        <v>40813</v>
      </c>
      <c r="C3056" s="1">
        <v>1163.3199460000001</v>
      </c>
      <c r="D3056">
        <v>1175.380005</v>
      </c>
      <c r="E3056" s="1">
        <v>1195.8599850000001</v>
      </c>
      <c r="F3056" s="1">
        <v>1163.3199460000001</v>
      </c>
      <c r="G3056">
        <f t="shared" si="188"/>
        <v>32.540038999999979</v>
      </c>
      <c r="H3056">
        <f t="shared" si="189"/>
        <v>0</v>
      </c>
      <c r="I3056">
        <f t="shared" si="190"/>
        <v>32.540038999999979</v>
      </c>
      <c r="J3056">
        <f t="shared" si="191"/>
        <v>-12.06005899999991</v>
      </c>
    </row>
    <row r="3057" spans="1:10" x14ac:dyDescent="0.25">
      <c r="A3057" s="1">
        <v>3056</v>
      </c>
      <c r="B3057" s="2">
        <v>40814</v>
      </c>
      <c r="C3057" s="1">
        <v>1175.3900149999999</v>
      </c>
      <c r="D3057">
        <v>1151.0600589999999</v>
      </c>
      <c r="E3057" s="1">
        <v>1184.709961</v>
      </c>
      <c r="F3057" s="1">
        <v>1150.400024</v>
      </c>
      <c r="G3057">
        <f t="shared" si="188"/>
        <v>9.3199460000000727</v>
      </c>
      <c r="H3057">
        <f t="shared" si="189"/>
        <v>24.989990999999918</v>
      </c>
      <c r="I3057">
        <f t="shared" si="190"/>
        <v>34.309936999999991</v>
      </c>
      <c r="J3057">
        <f t="shared" si="191"/>
        <v>24.329956000000038</v>
      </c>
    </row>
    <row r="3058" spans="1:10" x14ac:dyDescent="0.25">
      <c r="A3058" s="1">
        <v>3057</v>
      </c>
      <c r="B3058" s="2">
        <v>40815</v>
      </c>
      <c r="C3058" s="1">
        <v>1151.73999</v>
      </c>
      <c r="D3058">
        <v>1160.400024</v>
      </c>
      <c r="E3058" s="1">
        <v>1175.869995</v>
      </c>
      <c r="F3058" s="1">
        <v>1139.9300539999999</v>
      </c>
      <c r="G3058">
        <f t="shared" si="188"/>
        <v>24.130004999999983</v>
      </c>
      <c r="H3058">
        <f t="shared" si="189"/>
        <v>11.809936000000107</v>
      </c>
      <c r="I3058">
        <f t="shared" si="190"/>
        <v>35.93994100000009</v>
      </c>
      <c r="J3058">
        <f t="shared" si="191"/>
        <v>-8.660033999999996</v>
      </c>
    </row>
    <row r="3059" spans="1:10" x14ac:dyDescent="0.25">
      <c r="A3059" s="1">
        <v>3058</v>
      </c>
      <c r="B3059" s="2">
        <v>40816</v>
      </c>
      <c r="C3059" s="1">
        <v>1159.9300539999999</v>
      </c>
      <c r="D3059">
        <v>1131.420044</v>
      </c>
      <c r="E3059" s="1">
        <v>1159.9300539999999</v>
      </c>
      <c r="F3059" s="1">
        <v>1131.339966</v>
      </c>
      <c r="G3059">
        <f t="shared" si="188"/>
        <v>0</v>
      </c>
      <c r="H3059">
        <f t="shared" si="189"/>
        <v>28.590087999999923</v>
      </c>
      <c r="I3059">
        <f t="shared" si="190"/>
        <v>28.590087999999923</v>
      </c>
      <c r="J3059">
        <f t="shared" si="191"/>
        <v>28.510009999999966</v>
      </c>
    </row>
    <row r="3060" spans="1:10" x14ac:dyDescent="0.25">
      <c r="A3060" s="1">
        <v>3059</v>
      </c>
      <c r="B3060" s="2">
        <v>40819</v>
      </c>
      <c r="C3060" s="1">
        <v>1131.209961</v>
      </c>
      <c r="D3060">
        <v>1099.2299800000001</v>
      </c>
      <c r="E3060" s="1">
        <v>1138.98999</v>
      </c>
      <c r="F3060" s="1">
        <v>1098.920044</v>
      </c>
      <c r="G3060">
        <f t="shared" si="188"/>
        <v>7.7800290000000132</v>
      </c>
      <c r="H3060">
        <f t="shared" si="189"/>
        <v>32.289917000000059</v>
      </c>
      <c r="I3060">
        <f t="shared" si="190"/>
        <v>40.069946000000073</v>
      </c>
      <c r="J3060">
        <f t="shared" si="191"/>
        <v>31.979980999999952</v>
      </c>
    </row>
    <row r="3061" spans="1:10" x14ac:dyDescent="0.25">
      <c r="A3061" s="1">
        <v>3060</v>
      </c>
      <c r="B3061" s="2">
        <v>40820</v>
      </c>
      <c r="C3061" s="1">
        <v>1097.420044</v>
      </c>
      <c r="D3061">
        <v>1123.9499510000001</v>
      </c>
      <c r="E3061" s="1">
        <v>1125.119995</v>
      </c>
      <c r="F3061" s="1">
        <v>1074.7700199999999</v>
      </c>
      <c r="G3061">
        <f t="shared" si="188"/>
        <v>27.699951000000056</v>
      </c>
      <c r="H3061">
        <f t="shared" si="189"/>
        <v>22.65002400000003</v>
      </c>
      <c r="I3061">
        <f t="shared" si="190"/>
        <v>50.349975000000086</v>
      </c>
      <c r="J3061">
        <f t="shared" si="191"/>
        <v>-26.529907000000094</v>
      </c>
    </row>
    <row r="3062" spans="1:10" x14ac:dyDescent="0.25">
      <c r="A3062" s="1">
        <v>3061</v>
      </c>
      <c r="B3062" s="2">
        <v>40821</v>
      </c>
      <c r="C3062" s="1">
        <v>1124.030029</v>
      </c>
      <c r="D3062">
        <v>1144.030029</v>
      </c>
      <c r="E3062" s="1">
        <v>1146.0699460000001</v>
      </c>
      <c r="F3062" s="1">
        <v>1115.6800539999999</v>
      </c>
      <c r="G3062">
        <f t="shared" si="188"/>
        <v>22.039917000000059</v>
      </c>
      <c r="H3062">
        <f t="shared" si="189"/>
        <v>8.3499750000000859</v>
      </c>
      <c r="I3062">
        <f t="shared" si="190"/>
        <v>30.389892000000145</v>
      </c>
      <c r="J3062">
        <f t="shared" si="191"/>
        <v>-20</v>
      </c>
    </row>
    <row r="3063" spans="1:10" x14ac:dyDescent="0.25">
      <c r="A3063" s="1">
        <v>3062</v>
      </c>
      <c r="B3063" s="2">
        <v>40822</v>
      </c>
      <c r="C3063" s="1">
        <v>1144.1099850000001</v>
      </c>
      <c r="D3063">
        <v>1164.969971</v>
      </c>
      <c r="E3063" s="1">
        <v>1165.5500489999999</v>
      </c>
      <c r="F3063" s="1">
        <v>1134.9499510000001</v>
      </c>
      <c r="G3063">
        <f t="shared" si="188"/>
        <v>21.440063999999893</v>
      </c>
      <c r="H3063">
        <f t="shared" si="189"/>
        <v>9.160033999999996</v>
      </c>
      <c r="I3063">
        <f t="shared" si="190"/>
        <v>30.600097999999889</v>
      </c>
      <c r="J3063">
        <f t="shared" si="191"/>
        <v>-20.859985999999935</v>
      </c>
    </row>
    <row r="3064" spans="1:10" x14ac:dyDescent="0.25">
      <c r="A3064" s="1">
        <v>3063</v>
      </c>
      <c r="B3064" s="2">
        <v>40823</v>
      </c>
      <c r="C3064" s="1">
        <v>1165.030029</v>
      </c>
      <c r="D3064">
        <v>1155.459961</v>
      </c>
      <c r="E3064" s="1">
        <v>1171.400024</v>
      </c>
      <c r="F3064" s="1">
        <v>1150.26001</v>
      </c>
      <c r="G3064">
        <f t="shared" si="188"/>
        <v>6.3699950000000172</v>
      </c>
      <c r="H3064">
        <f t="shared" si="189"/>
        <v>14.770019000000048</v>
      </c>
      <c r="I3064">
        <f t="shared" si="190"/>
        <v>21.140014000000065</v>
      </c>
      <c r="J3064">
        <f t="shared" si="191"/>
        <v>9.570067999999992</v>
      </c>
    </row>
    <row r="3065" spans="1:10" x14ac:dyDescent="0.25">
      <c r="A3065" s="1">
        <v>3064</v>
      </c>
      <c r="B3065" s="2">
        <v>40826</v>
      </c>
      <c r="C3065" s="1">
        <v>1158.150024</v>
      </c>
      <c r="D3065">
        <v>1194.8900149999999</v>
      </c>
      <c r="E3065" s="1">
        <v>1194.910034</v>
      </c>
      <c r="F3065" s="1">
        <v>1158.150024</v>
      </c>
      <c r="G3065">
        <f t="shared" si="188"/>
        <v>36.760009999999966</v>
      </c>
      <c r="H3065">
        <f t="shared" si="189"/>
        <v>0</v>
      </c>
      <c r="I3065">
        <f t="shared" si="190"/>
        <v>36.760009999999966</v>
      </c>
      <c r="J3065">
        <f t="shared" si="191"/>
        <v>-36.739990999999918</v>
      </c>
    </row>
    <row r="3066" spans="1:10" x14ac:dyDescent="0.25">
      <c r="A3066" s="1">
        <v>3065</v>
      </c>
      <c r="B3066" s="2">
        <v>40827</v>
      </c>
      <c r="C3066" s="1">
        <v>1194.599976</v>
      </c>
      <c r="D3066">
        <v>1195.540039</v>
      </c>
      <c r="E3066" s="1">
        <v>1199.23999</v>
      </c>
      <c r="F3066" s="1">
        <v>1187.3000489999999</v>
      </c>
      <c r="G3066">
        <f t="shared" si="188"/>
        <v>4.6400140000000647</v>
      </c>
      <c r="H3066">
        <f t="shared" si="189"/>
        <v>7.2999270000000251</v>
      </c>
      <c r="I3066">
        <f t="shared" si="190"/>
        <v>11.93994100000009</v>
      </c>
      <c r="J3066">
        <f t="shared" si="191"/>
        <v>-0.9400630000000092</v>
      </c>
    </row>
    <row r="3067" spans="1:10" x14ac:dyDescent="0.25">
      <c r="A3067" s="1">
        <v>3066</v>
      </c>
      <c r="B3067" s="2">
        <v>40828</v>
      </c>
      <c r="C3067" s="1">
        <v>1196.1899410000001</v>
      </c>
      <c r="D3067">
        <v>1207.25</v>
      </c>
      <c r="E3067" s="1">
        <v>1220.25</v>
      </c>
      <c r="F3067" s="1">
        <v>1196.1899410000001</v>
      </c>
      <c r="G3067">
        <f t="shared" si="188"/>
        <v>24.06005899999991</v>
      </c>
      <c r="H3067">
        <f t="shared" si="189"/>
        <v>0</v>
      </c>
      <c r="I3067">
        <f t="shared" si="190"/>
        <v>24.06005899999991</v>
      </c>
      <c r="J3067">
        <f t="shared" si="191"/>
        <v>-11.06005899999991</v>
      </c>
    </row>
    <row r="3068" spans="1:10" x14ac:dyDescent="0.25">
      <c r="A3068" s="1">
        <v>3067</v>
      </c>
      <c r="B3068" s="2">
        <v>40829</v>
      </c>
      <c r="C3068" s="1">
        <v>1206.959961</v>
      </c>
      <c r="D3068">
        <v>1203.660034</v>
      </c>
      <c r="E3068" s="1">
        <v>1207.459961</v>
      </c>
      <c r="F3068" s="1">
        <v>1190.579956</v>
      </c>
      <c r="G3068">
        <f t="shared" si="188"/>
        <v>0.5</v>
      </c>
      <c r="H3068">
        <f t="shared" si="189"/>
        <v>16.380004999999983</v>
      </c>
      <c r="I3068">
        <f t="shared" si="190"/>
        <v>16.880004999999983</v>
      </c>
      <c r="J3068">
        <f t="shared" si="191"/>
        <v>3.2999270000000251</v>
      </c>
    </row>
    <row r="3069" spans="1:10" x14ac:dyDescent="0.25">
      <c r="A3069" s="1">
        <v>3068</v>
      </c>
      <c r="B3069" s="2">
        <v>40830</v>
      </c>
      <c r="C3069" s="1">
        <v>1205.650024</v>
      </c>
      <c r="D3069">
        <v>1224.579956</v>
      </c>
      <c r="E3069" s="1">
        <v>1224.6099850000001</v>
      </c>
      <c r="F3069" s="1">
        <v>1205.650024</v>
      </c>
      <c r="G3069">
        <f t="shared" si="188"/>
        <v>18.959961000000021</v>
      </c>
      <c r="H3069">
        <f t="shared" si="189"/>
        <v>0</v>
      </c>
      <c r="I3069">
        <f t="shared" si="190"/>
        <v>18.959961000000021</v>
      </c>
      <c r="J3069">
        <f t="shared" si="191"/>
        <v>-18.929932000000008</v>
      </c>
    </row>
    <row r="3070" spans="1:10" x14ac:dyDescent="0.25">
      <c r="A3070" s="1">
        <v>3069</v>
      </c>
      <c r="B3070" s="2">
        <v>40833</v>
      </c>
      <c r="C3070" s="1">
        <v>1224.469971</v>
      </c>
      <c r="D3070">
        <v>1200.8599850000001</v>
      </c>
      <c r="E3070" s="1">
        <v>1224.469971</v>
      </c>
      <c r="F3070" s="1">
        <v>1198.5500489999999</v>
      </c>
      <c r="G3070">
        <f t="shared" si="188"/>
        <v>0</v>
      </c>
      <c r="H3070">
        <f t="shared" si="189"/>
        <v>25.919922000000042</v>
      </c>
      <c r="I3070">
        <f t="shared" si="190"/>
        <v>25.919922000000042</v>
      </c>
      <c r="J3070">
        <f t="shared" si="191"/>
        <v>23.609985999999935</v>
      </c>
    </row>
    <row r="3071" spans="1:10" x14ac:dyDescent="0.25">
      <c r="A3071" s="1">
        <v>3070</v>
      </c>
      <c r="B3071" s="2">
        <v>40834</v>
      </c>
      <c r="C3071" s="1">
        <v>1200.75</v>
      </c>
      <c r="D3071">
        <v>1225.380005</v>
      </c>
      <c r="E3071" s="1">
        <v>1233.099976</v>
      </c>
      <c r="F3071" s="1">
        <v>1191.4799800000001</v>
      </c>
      <c r="G3071">
        <f t="shared" si="188"/>
        <v>32.34997599999997</v>
      </c>
      <c r="H3071">
        <f t="shared" si="189"/>
        <v>9.2700199999999313</v>
      </c>
      <c r="I3071">
        <f t="shared" si="190"/>
        <v>41.619995999999901</v>
      </c>
      <c r="J3071">
        <f t="shared" si="191"/>
        <v>-24.630004999999983</v>
      </c>
    </row>
    <row r="3072" spans="1:10" x14ac:dyDescent="0.25">
      <c r="A3072" s="1">
        <v>3071</v>
      </c>
      <c r="B3072" s="2">
        <v>40835</v>
      </c>
      <c r="C3072" s="1">
        <v>1223.459961</v>
      </c>
      <c r="D3072">
        <v>1209.880005</v>
      </c>
      <c r="E3072" s="1">
        <v>1229.6400149999999</v>
      </c>
      <c r="F3072" s="1">
        <v>1206.3100589999999</v>
      </c>
      <c r="G3072">
        <f t="shared" si="188"/>
        <v>6.1800539999999273</v>
      </c>
      <c r="H3072">
        <f t="shared" si="189"/>
        <v>17.149902000000111</v>
      </c>
      <c r="I3072">
        <f t="shared" si="190"/>
        <v>23.329956000000038</v>
      </c>
      <c r="J3072">
        <f t="shared" si="191"/>
        <v>13.579956000000038</v>
      </c>
    </row>
    <row r="3073" spans="1:10" x14ac:dyDescent="0.25">
      <c r="A3073" s="1">
        <v>3072</v>
      </c>
      <c r="B3073" s="2">
        <v>40836</v>
      </c>
      <c r="C3073" s="1">
        <v>1209.920044</v>
      </c>
      <c r="D3073">
        <v>1215.3900149999999</v>
      </c>
      <c r="E3073" s="1">
        <v>1219.530029</v>
      </c>
      <c r="F3073" s="1">
        <v>1197.339966</v>
      </c>
      <c r="G3073">
        <f t="shared" si="188"/>
        <v>9.6099850000000515</v>
      </c>
      <c r="H3073">
        <f t="shared" si="189"/>
        <v>12.580077999999958</v>
      </c>
      <c r="I3073">
        <f t="shared" si="190"/>
        <v>22.190063000000009</v>
      </c>
      <c r="J3073">
        <f t="shared" si="191"/>
        <v>-5.4699709999999868</v>
      </c>
    </row>
    <row r="3074" spans="1:10" x14ac:dyDescent="0.25">
      <c r="A3074" s="1">
        <v>3073</v>
      </c>
      <c r="B3074" s="2">
        <v>40837</v>
      </c>
      <c r="C3074" s="1">
        <v>1215.3900149999999</v>
      </c>
      <c r="D3074">
        <v>1238.25</v>
      </c>
      <c r="E3074" s="1">
        <v>1239.030029</v>
      </c>
      <c r="F3074" s="1">
        <v>1215.3900149999999</v>
      </c>
      <c r="G3074">
        <f t="shared" si="188"/>
        <v>23.640014000000065</v>
      </c>
      <c r="H3074">
        <f t="shared" si="189"/>
        <v>0</v>
      </c>
      <c r="I3074">
        <f t="shared" si="190"/>
        <v>23.640014000000065</v>
      </c>
      <c r="J3074">
        <f t="shared" si="191"/>
        <v>-22.859985000000052</v>
      </c>
    </row>
    <row r="3075" spans="1:10" x14ac:dyDescent="0.25">
      <c r="A3075" s="1">
        <v>3074</v>
      </c>
      <c r="B3075" s="2">
        <v>40840</v>
      </c>
      <c r="C3075" s="1">
        <v>1238.719971</v>
      </c>
      <c r="D3075">
        <v>1254.1899410000001</v>
      </c>
      <c r="E3075" s="1">
        <v>1256.5500489999999</v>
      </c>
      <c r="F3075" s="1">
        <v>1238.719971</v>
      </c>
      <c r="G3075">
        <f t="shared" ref="G3075:G3138" si="192">E3075-C3075</f>
        <v>17.830077999999958</v>
      </c>
      <c r="H3075">
        <f t="shared" ref="H3075:H3138" si="193">C3075-F3075</f>
        <v>0</v>
      </c>
      <c r="I3075">
        <f t="shared" ref="I3075:I3138" si="194">G3075+H3075</f>
        <v>17.830077999999958</v>
      </c>
      <c r="J3075">
        <f t="shared" ref="J3075:J3138" si="195">C3075-D3075</f>
        <v>-15.469970000000103</v>
      </c>
    </row>
    <row r="3076" spans="1:10" x14ac:dyDescent="0.25">
      <c r="A3076" s="1">
        <v>3075</v>
      </c>
      <c r="B3076" s="2">
        <v>40841</v>
      </c>
      <c r="C3076" s="1">
        <v>1254.1899410000001</v>
      </c>
      <c r="D3076">
        <v>1229.0500489999999</v>
      </c>
      <c r="E3076" s="1">
        <v>1254.1899410000001</v>
      </c>
      <c r="F3076" s="1">
        <v>1226.790039</v>
      </c>
      <c r="G3076">
        <f t="shared" si="192"/>
        <v>0</v>
      </c>
      <c r="H3076">
        <f t="shared" si="193"/>
        <v>27.399902000000111</v>
      </c>
      <c r="I3076">
        <f t="shared" si="194"/>
        <v>27.399902000000111</v>
      </c>
      <c r="J3076">
        <f t="shared" si="195"/>
        <v>25.139892000000145</v>
      </c>
    </row>
    <row r="3077" spans="1:10" x14ac:dyDescent="0.25">
      <c r="A3077" s="1">
        <v>3076</v>
      </c>
      <c r="B3077" s="2">
        <v>40842</v>
      </c>
      <c r="C3077" s="1">
        <v>1229.170044</v>
      </c>
      <c r="D3077">
        <v>1242</v>
      </c>
      <c r="E3077" s="1">
        <v>1246.280029</v>
      </c>
      <c r="F3077" s="1">
        <v>1221.0600589999999</v>
      </c>
      <c r="G3077">
        <f t="shared" si="192"/>
        <v>17.109985000000052</v>
      </c>
      <c r="H3077">
        <f t="shared" si="193"/>
        <v>8.1099850000000515</v>
      </c>
      <c r="I3077">
        <f t="shared" si="194"/>
        <v>25.219970000000103</v>
      </c>
      <c r="J3077">
        <f t="shared" si="195"/>
        <v>-12.829956000000038</v>
      </c>
    </row>
    <row r="3078" spans="1:10" x14ac:dyDescent="0.25">
      <c r="A3078" s="1">
        <v>3077</v>
      </c>
      <c r="B3078" s="2">
        <v>40843</v>
      </c>
      <c r="C3078" s="1">
        <v>1243.969971</v>
      </c>
      <c r="D3078">
        <v>1284.589966</v>
      </c>
      <c r="E3078" s="1">
        <v>1292.660034</v>
      </c>
      <c r="F3078" s="1">
        <v>1243.969971</v>
      </c>
      <c r="G3078">
        <f t="shared" si="192"/>
        <v>48.690063000000009</v>
      </c>
      <c r="H3078">
        <f t="shared" si="193"/>
        <v>0</v>
      </c>
      <c r="I3078">
        <f t="shared" si="194"/>
        <v>48.690063000000009</v>
      </c>
      <c r="J3078">
        <f t="shared" si="195"/>
        <v>-40.619995000000017</v>
      </c>
    </row>
    <row r="3079" spans="1:10" x14ac:dyDescent="0.25">
      <c r="A3079" s="1">
        <v>3078</v>
      </c>
      <c r="B3079" s="2">
        <v>40844</v>
      </c>
      <c r="C3079" s="1">
        <v>1284.3900149999999</v>
      </c>
      <c r="D3079">
        <v>1285.089966</v>
      </c>
      <c r="E3079" s="1">
        <v>1287.079956</v>
      </c>
      <c r="F3079" s="1">
        <v>1277.01001</v>
      </c>
      <c r="G3079">
        <f t="shared" si="192"/>
        <v>2.6899410000000898</v>
      </c>
      <c r="H3079">
        <f t="shared" si="193"/>
        <v>7.3800049999999828</v>
      </c>
      <c r="I3079">
        <f t="shared" si="194"/>
        <v>10.069946000000073</v>
      </c>
      <c r="J3079">
        <f t="shared" si="195"/>
        <v>-0.6999510000000555</v>
      </c>
    </row>
    <row r="3080" spans="1:10" x14ac:dyDescent="0.25">
      <c r="A3080" s="1">
        <v>3079</v>
      </c>
      <c r="B3080" s="2">
        <v>40847</v>
      </c>
      <c r="C3080" s="1">
        <v>1284.959961</v>
      </c>
      <c r="D3080">
        <v>1253.3000489999999</v>
      </c>
      <c r="E3080" s="1">
        <v>1284.959961</v>
      </c>
      <c r="F3080" s="1">
        <v>1253.160034</v>
      </c>
      <c r="G3080">
        <f t="shared" si="192"/>
        <v>0</v>
      </c>
      <c r="H3080">
        <f t="shared" si="193"/>
        <v>31.799927000000025</v>
      </c>
      <c r="I3080">
        <f t="shared" si="194"/>
        <v>31.799927000000025</v>
      </c>
      <c r="J3080">
        <f t="shared" si="195"/>
        <v>31.659912000000077</v>
      </c>
    </row>
    <row r="3081" spans="1:10" x14ac:dyDescent="0.25">
      <c r="A3081" s="1">
        <v>3080</v>
      </c>
      <c r="B3081" s="2">
        <v>40848</v>
      </c>
      <c r="C3081" s="1">
        <v>1251</v>
      </c>
      <c r="D3081">
        <v>1218.280029</v>
      </c>
      <c r="E3081" s="1">
        <v>1251</v>
      </c>
      <c r="F3081" s="1">
        <v>1215.420044</v>
      </c>
      <c r="G3081">
        <f t="shared" si="192"/>
        <v>0</v>
      </c>
      <c r="H3081">
        <f t="shared" si="193"/>
        <v>35.579956000000038</v>
      </c>
      <c r="I3081">
        <f t="shared" si="194"/>
        <v>35.579956000000038</v>
      </c>
      <c r="J3081">
        <f t="shared" si="195"/>
        <v>32.719970999999987</v>
      </c>
    </row>
    <row r="3082" spans="1:10" x14ac:dyDescent="0.25">
      <c r="A3082" s="1">
        <v>3081</v>
      </c>
      <c r="B3082" s="2">
        <v>40849</v>
      </c>
      <c r="C3082" s="1">
        <v>1219.619995</v>
      </c>
      <c r="D3082">
        <v>1237.900024</v>
      </c>
      <c r="E3082" s="1">
        <v>1242.4799800000001</v>
      </c>
      <c r="F3082" s="1">
        <v>1219.619995</v>
      </c>
      <c r="G3082">
        <f t="shared" si="192"/>
        <v>22.859985000000052</v>
      </c>
      <c r="H3082">
        <f t="shared" si="193"/>
        <v>0</v>
      </c>
      <c r="I3082">
        <f t="shared" si="194"/>
        <v>22.859985000000052</v>
      </c>
      <c r="J3082">
        <f t="shared" si="195"/>
        <v>-18.280029000000013</v>
      </c>
    </row>
    <row r="3083" spans="1:10" x14ac:dyDescent="0.25">
      <c r="A3083" s="1">
        <v>3082</v>
      </c>
      <c r="B3083" s="2">
        <v>40850</v>
      </c>
      <c r="C3083" s="1">
        <v>1238.25</v>
      </c>
      <c r="D3083">
        <v>1261.150024</v>
      </c>
      <c r="E3083" s="1">
        <v>1263.209961</v>
      </c>
      <c r="F3083" s="1">
        <v>1234.8100589999999</v>
      </c>
      <c r="G3083">
        <f t="shared" si="192"/>
        <v>24.959961000000021</v>
      </c>
      <c r="H3083">
        <f t="shared" si="193"/>
        <v>3.4399410000000898</v>
      </c>
      <c r="I3083">
        <f t="shared" si="194"/>
        <v>28.399902000000111</v>
      </c>
      <c r="J3083">
        <f t="shared" si="195"/>
        <v>-22.90002400000003</v>
      </c>
    </row>
    <row r="3084" spans="1:10" x14ac:dyDescent="0.25">
      <c r="A3084" s="1">
        <v>3083</v>
      </c>
      <c r="B3084" s="2">
        <v>40851</v>
      </c>
      <c r="C3084" s="1">
        <v>1260.8199460000001</v>
      </c>
      <c r="D3084">
        <v>1253.2299800000001</v>
      </c>
      <c r="E3084" s="1">
        <v>1260.8199460000001</v>
      </c>
      <c r="F3084" s="1">
        <v>1238.920044</v>
      </c>
      <c r="G3084">
        <f t="shared" si="192"/>
        <v>0</v>
      </c>
      <c r="H3084">
        <f t="shared" si="193"/>
        <v>21.899902000000111</v>
      </c>
      <c r="I3084">
        <f t="shared" si="194"/>
        <v>21.899902000000111</v>
      </c>
      <c r="J3084">
        <f t="shared" si="195"/>
        <v>7.589966000000004</v>
      </c>
    </row>
    <row r="3085" spans="1:10" x14ac:dyDescent="0.25">
      <c r="A3085" s="1">
        <v>3084</v>
      </c>
      <c r="B3085" s="2">
        <v>40854</v>
      </c>
      <c r="C3085" s="1">
        <v>1253.209961</v>
      </c>
      <c r="D3085">
        <v>1261.119995</v>
      </c>
      <c r="E3085" s="1">
        <v>1261.6999510000001</v>
      </c>
      <c r="F3085" s="1">
        <v>1240.75</v>
      </c>
      <c r="G3085">
        <f t="shared" si="192"/>
        <v>8.4899900000000343</v>
      </c>
      <c r="H3085">
        <f t="shared" si="193"/>
        <v>12.459961000000021</v>
      </c>
      <c r="I3085">
        <f t="shared" si="194"/>
        <v>20.949951000000056</v>
      </c>
      <c r="J3085">
        <f t="shared" si="195"/>
        <v>-7.910033999999996</v>
      </c>
    </row>
    <row r="3086" spans="1:10" x14ac:dyDescent="0.25">
      <c r="A3086" s="1">
        <v>3085</v>
      </c>
      <c r="B3086" s="2">
        <v>40855</v>
      </c>
      <c r="C3086" s="1">
        <v>1261.119995</v>
      </c>
      <c r="D3086">
        <v>1275.920044</v>
      </c>
      <c r="E3086" s="1">
        <v>1277.5500489999999</v>
      </c>
      <c r="F3086" s="1">
        <v>1254.98999</v>
      </c>
      <c r="G3086">
        <f t="shared" si="192"/>
        <v>16.430053999999927</v>
      </c>
      <c r="H3086">
        <f t="shared" si="193"/>
        <v>6.1300049999999828</v>
      </c>
      <c r="I3086">
        <f t="shared" si="194"/>
        <v>22.56005899999991</v>
      </c>
      <c r="J3086">
        <f t="shared" si="195"/>
        <v>-14.800048999999944</v>
      </c>
    </row>
    <row r="3087" spans="1:10" x14ac:dyDescent="0.25">
      <c r="A3087" s="1">
        <v>3086</v>
      </c>
      <c r="B3087" s="2">
        <v>40856</v>
      </c>
      <c r="C3087" s="1">
        <v>1275.1800539999999</v>
      </c>
      <c r="D3087">
        <v>1229.099976</v>
      </c>
      <c r="E3087" s="1">
        <v>1275.1800539999999</v>
      </c>
      <c r="F3087" s="1">
        <v>1226.6400149999999</v>
      </c>
      <c r="G3087">
        <f t="shared" si="192"/>
        <v>0</v>
      </c>
      <c r="H3087">
        <f t="shared" si="193"/>
        <v>48.540038999999979</v>
      </c>
      <c r="I3087">
        <f t="shared" si="194"/>
        <v>48.540038999999979</v>
      </c>
      <c r="J3087">
        <f t="shared" si="195"/>
        <v>46.080077999999958</v>
      </c>
    </row>
    <row r="3088" spans="1:10" x14ac:dyDescent="0.25">
      <c r="A3088" s="1">
        <v>3087</v>
      </c>
      <c r="B3088" s="2">
        <v>40857</v>
      </c>
      <c r="C3088" s="1">
        <v>1229.589966</v>
      </c>
      <c r="D3088">
        <v>1239.6999510000001</v>
      </c>
      <c r="E3088" s="1">
        <v>1246.219971</v>
      </c>
      <c r="F3088" s="1">
        <v>1227.6999510000001</v>
      </c>
      <c r="G3088">
        <f t="shared" si="192"/>
        <v>16.630004999999983</v>
      </c>
      <c r="H3088">
        <f t="shared" si="193"/>
        <v>1.8900149999999485</v>
      </c>
      <c r="I3088">
        <f t="shared" si="194"/>
        <v>18.520019999999931</v>
      </c>
      <c r="J3088">
        <f t="shared" si="195"/>
        <v>-10.109985000000052</v>
      </c>
    </row>
    <row r="3089" spans="1:10" x14ac:dyDescent="0.25">
      <c r="A3089" s="1">
        <v>3088</v>
      </c>
      <c r="B3089" s="2">
        <v>40858</v>
      </c>
      <c r="C3089" s="1">
        <v>1240.119995</v>
      </c>
      <c r="D3089">
        <v>1263.849976</v>
      </c>
      <c r="E3089" s="1">
        <v>1266.9799800000001</v>
      </c>
      <c r="F3089" s="1">
        <v>1240.119995</v>
      </c>
      <c r="G3089">
        <f t="shared" si="192"/>
        <v>26.859985000000052</v>
      </c>
      <c r="H3089">
        <f t="shared" si="193"/>
        <v>0</v>
      </c>
      <c r="I3089">
        <f t="shared" si="194"/>
        <v>26.859985000000052</v>
      </c>
      <c r="J3089">
        <f t="shared" si="195"/>
        <v>-23.729980999999952</v>
      </c>
    </row>
    <row r="3090" spans="1:10" x14ac:dyDescent="0.25">
      <c r="A3090" s="1">
        <v>3089</v>
      </c>
      <c r="B3090" s="2">
        <v>40861</v>
      </c>
      <c r="C3090" s="1">
        <v>1263.849976</v>
      </c>
      <c r="D3090">
        <v>1251.780029</v>
      </c>
      <c r="E3090" s="1">
        <v>1263.849976</v>
      </c>
      <c r="F3090" s="1">
        <v>1246.6800539999999</v>
      </c>
      <c r="G3090">
        <f t="shared" si="192"/>
        <v>0</v>
      </c>
      <c r="H3090">
        <f t="shared" si="193"/>
        <v>17.169922000000042</v>
      </c>
      <c r="I3090">
        <f t="shared" si="194"/>
        <v>17.169922000000042</v>
      </c>
      <c r="J3090">
        <f t="shared" si="195"/>
        <v>12.069946999999956</v>
      </c>
    </row>
    <row r="3091" spans="1:10" x14ac:dyDescent="0.25">
      <c r="A3091" s="1">
        <v>3090</v>
      </c>
      <c r="B3091" s="2">
        <v>40862</v>
      </c>
      <c r="C3091" s="1">
        <v>1251.6999510000001</v>
      </c>
      <c r="D3091">
        <v>1257.8100589999999</v>
      </c>
      <c r="E3091" s="1">
        <v>1264.25</v>
      </c>
      <c r="F3091" s="1">
        <v>1244.339966</v>
      </c>
      <c r="G3091">
        <f t="shared" si="192"/>
        <v>12.550048999999944</v>
      </c>
      <c r="H3091">
        <f t="shared" si="193"/>
        <v>7.3599850000000515</v>
      </c>
      <c r="I3091">
        <f t="shared" si="194"/>
        <v>19.910033999999996</v>
      </c>
      <c r="J3091">
        <f t="shared" si="195"/>
        <v>-6.1101079999998547</v>
      </c>
    </row>
    <row r="3092" spans="1:10" x14ac:dyDescent="0.25">
      <c r="A3092" s="1">
        <v>3091</v>
      </c>
      <c r="B3092" s="2">
        <v>40863</v>
      </c>
      <c r="C3092" s="1">
        <v>1257.8100589999999</v>
      </c>
      <c r="D3092">
        <v>1236.910034</v>
      </c>
      <c r="E3092" s="1">
        <v>1259.6099850000001</v>
      </c>
      <c r="F3092" s="1">
        <v>1235.670044</v>
      </c>
      <c r="G3092">
        <f t="shared" si="192"/>
        <v>1.7999260000001414</v>
      </c>
      <c r="H3092">
        <f t="shared" si="193"/>
        <v>22.140014999999948</v>
      </c>
      <c r="I3092">
        <f t="shared" si="194"/>
        <v>23.93994100000009</v>
      </c>
      <c r="J3092">
        <f t="shared" si="195"/>
        <v>20.900024999999914</v>
      </c>
    </row>
    <row r="3093" spans="1:10" x14ac:dyDescent="0.25">
      <c r="A3093" s="1">
        <v>3092</v>
      </c>
      <c r="B3093" s="2">
        <v>40864</v>
      </c>
      <c r="C3093" s="1">
        <v>1236.5600589999999</v>
      </c>
      <c r="D3093">
        <v>1216.130005</v>
      </c>
      <c r="E3093" s="1">
        <v>1237.7299800000001</v>
      </c>
      <c r="F3093" s="1">
        <v>1209.4300539999999</v>
      </c>
      <c r="G3093">
        <f t="shared" si="192"/>
        <v>1.1699210000001585</v>
      </c>
      <c r="H3093">
        <f t="shared" si="193"/>
        <v>27.130004999999983</v>
      </c>
      <c r="I3093">
        <f t="shared" si="194"/>
        <v>28.299926000000141</v>
      </c>
      <c r="J3093">
        <f t="shared" si="195"/>
        <v>20.430053999999927</v>
      </c>
    </row>
    <row r="3094" spans="1:10" x14ac:dyDescent="0.25">
      <c r="A3094" s="1">
        <v>3093</v>
      </c>
      <c r="B3094" s="2">
        <v>40865</v>
      </c>
      <c r="C3094" s="1">
        <v>1216.1899410000001</v>
      </c>
      <c r="D3094">
        <v>1215.650024</v>
      </c>
      <c r="E3094" s="1">
        <v>1223.51001</v>
      </c>
      <c r="F3094" s="1">
        <v>1211.3599850000001</v>
      </c>
      <c r="G3094">
        <f t="shared" si="192"/>
        <v>7.3200689999998758</v>
      </c>
      <c r="H3094">
        <f t="shared" si="193"/>
        <v>4.8299560000000383</v>
      </c>
      <c r="I3094">
        <f t="shared" si="194"/>
        <v>12.150024999999914</v>
      </c>
      <c r="J3094">
        <f t="shared" si="195"/>
        <v>0.53991700000005949</v>
      </c>
    </row>
    <row r="3095" spans="1:10" x14ac:dyDescent="0.25">
      <c r="A3095" s="1">
        <v>3094</v>
      </c>
      <c r="B3095" s="2">
        <v>40868</v>
      </c>
      <c r="C3095" s="1">
        <v>1215.619995</v>
      </c>
      <c r="D3095">
        <v>1192.9799800000001</v>
      </c>
      <c r="E3095" s="1">
        <v>1215.619995</v>
      </c>
      <c r="F3095" s="1">
        <v>1183.160034</v>
      </c>
      <c r="G3095">
        <f t="shared" si="192"/>
        <v>0</v>
      </c>
      <c r="H3095">
        <f t="shared" si="193"/>
        <v>32.459961000000021</v>
      </c>
      <c r="I3095">
        <f t="shared" si="194"/>
        <v>32.459961000000021</v>
      </c>
      <c r="J3095">
        <f t="shared" si="195"/>
        <v>22.640014999999948</v>
      </c>
    </row>
    <row r="3096" spans="1:10" x14ac:dyDescent="0.25">
      <c r="A3096" s="1">
        <v>3095</v>
      </c>
      <c r="B3096" s="2">
        <v>40869</v>
      </c>
      <c r="C3096" s="1">
        <v>1192.9799800000001</v>
      </c>
      <c r="D3096">
        <v>1188.040039</v>
      </c>
      <c r="E3096" s="1">
        <v>1196.8100589999999</v>
      </c>
      <c r="F3096" s="1">
        <v>1181.650024</v>
      </c>
      <c r="G3096">
        <f t="shared" si="192"/>
        <v>3.8300789999998415</v>
      </c>
      <c r="H3096">
        <f t="shared" si="193"/>
        <v>11.329956000000038</v>
      </c>
      <c r="I3096">
        <f t="shared" si="194"/>
        <v>15.16003499999988</v>
      </c>
      <c r="J3096">
        <f t="shared" si="195"/>
        <v>4.9399410000000898</v>
      </c>
    </row>
    <row r="3097" spans="1:10" x14ac:dyDescent="0.25">
      <c r="A3097" s="1">
        <v>3096</v>
      </c>
      <c r="B3097" s="2">
        <v>40870</v>
      </c>
      <c r="C3097" s="1">
        <v>1187.4799800000001</v>
      </c>
      <c r="D3097">
        <v>1161.790039</v>
      </c>
      <c r="E3097" s="1">
        <v>1187.4799800000001</v>
      </c>
      <c r="F3097" s="1">
        <v>1161.790039</v>
      </c>
      <c r="G3097">
        <f t="shared" si="192"/>
        <v>0</v>
      </c>
      <c r="H3097">
        <f t="shared" si="193"/>
        <v>25.68994100000009</v>
      </c>
      <c r="I3097">
        <f t="shared" si="194"/>
        <v>25.68994100000009</v>
      </c>
      <c r="J3097">
        <f t="shared" si="195"/>
        <v>25.68994100000009</v>
      </c>
    </row>
    <row r="3098" spans="1:10" x14ac:dyDescent="0.25">
      <c r="A3098" s="1">
        <v>3097</v>
      </c>
      <c r="B3098" s="2">
        <v>40872</v>
      </c>
      <c r="C3098" s="1">
        <v>1161.410034</v>
      </c>
      <c r="D3098">
        <v>1158.670044</v>
      </c>
      <c r="E3098" s="1">
        <v>1172.660034</v>
      </c>
      <c r="F3098" s="1">
        <v>1158.660034</v>
      </c>
      <c r="G3098">
        <f t="shared" si="192"/>
        <v>11.25</v>
      </c>
      <c r="H3098">
        <f t="shared" si="193"/>
        <v>2.75</v>
      </c>
      <c r="I3098">
        <f t="shared" si="194"/>
        <v>14</v>
      </c>
      <c r="J3098">
        <f t="shared" si="195"/>
        <v>2.7399900000000343</v>
      </c>
    </row>
    <row r="3099" spans="1:10" x14ac:dyDescent="0.25">
      <c r="A3099" s="1">
        <v>3098</v>
      </c>
      <c r="B3099" s="2">
        <v>40875</v>
      </c>
      <c r="C3099" s="1">
        <v>1158.670044</v>
      </c>
      <c r="D3099">
        <v>1192.5500489999999</v>
      </c>
      <c r="E3099" s="1">
        <v>1197.349976</v>
      </c>
      <c r="F3099" s="1">
        <v>1158.670044</v>
      </c>
      <c r="G3099">
        <f t="shared" si="192"/>
        <v>38.679932000000008</v>
      </c>
      <c r="H3099">
        <f t="shared" si="193"/>
        <v>0</v>
      </c>
      <c r="I3099">
        <f t="shared" si="194"/>
        <v>38.679932000000008</v>
      </c>
      <c r="J3099">
        <f t="shared" si="195"/>
        <v>-33.880004999999983</v>
      </c>
    </row>
    <row r="3100" spans="1:10" x14ac:dyDescent="0.25">
      <c r="A3100" s="1">
        <v>3099</v>
      </c>
      <c r="B3100" s="2">
        <v>40876</v>
      </c>
      <c r="C3100" s="1">
        <v>1192.5600589999999</v>
      </c>
      <c r="D3100">
        <v>1195.1899410000001</v>
      </c>
      <c r="E3100" s="1">
        <v>1203.670044</v>
      </c>
      <c r="F3100" s="1">
        <v>1191.8000489999999</v>
      </c>
      <c r="G3100">
        <f t="shared" si="192"/>
        <v>11.109985000000052</v>
      </c>
      <c r="H3100">
        <f t="shared" si="193"/>
        <v>0.76000999999996566</v>
      </c>
      <c r="I3100">
        <f t="shared" si="194"/>
        <v>11.869995000000017</v>
      </c>
      <c r="J3100">
        <f t="shared" si="195"/>
        <v>-2.6298820000001797</v>
      </c>
    </row>
    <row r="3101" spans="1:10" x14ac:dyDescent="0.25">
      <c r="A3101" s="1">
        <v>3100</v>
      </c>
      <c r="B3101" s="2">
        <v>40877</v>
      </c>
      <c r="C3101" s="1">
        <v>1196.719971</v>
      </c>
      <c r="D3101">
        <v>1246.959961</v>
      </c>
      <c r="E3101" s="1">
        <v>1247.1099850000001</v>
      </c>
      <c r="F3101" s="1">
        <v>1196.719971</v>
      </c>
      <c r="G3101">
        <f t="shared" si="192"/>
        <v>50.390014000000065</v>
      </c>
      <c r="H3101">
        <f t="shared" si="193"/>
        <v>0</v>
      </c>
      <c r="I3101">
        <f t="shared" si="194"/>
        <v>50.390014000000065</v>
      </c>
      <c r="J3101">
        <f t="shared" si="195"/>
        <v>-50.239990000000034</v>
      </c>
    </row>
    <row r="3102" spans="1:10" x14ac:dyDescent="0.25">
      <c r="A3102" s="1">
        <v>3101</v>
      </c>
      <c r="B3102" s="2">
        <v>40878</v>
      </c>
      <c r="C3102" s="1">
        <v>1246.910034</v>
      </c>
      <c r="D3102">
        <v>1244.579956</v>
      </c>
      <c r="E3102" s="1">
        <v>1251.089966</v>
      </c>
      <c r="F3102" s="1">
        <v>1239.7299800000001</v>
      </c>
      <c r="G3102">
        <f t="shared" si="192"/>
        <v>4.179932000000008</v>
      </c>
      <c r="H3102">
        <f t="shared" si="193"/>
        <v>7.1800539999999273</v>
      </c>
      <c r="I3102">
        <f t="shared" si="194"/>
        <v>11.359985999999935</v>
      </c>
      <c r="J3102">
        <f t="shared" si="195"/>
        <v>2.3300779999999577</v>
      </c>
    </row>
    <row r="3103" spans="1:10" x14ac:dyDescent="0.25">
      <c r="A3103" s="1">
        <v>3102</v>
      </c>
      <c r="B3103" s="2">
        <v>40879</v>
      </c>
      <c r="C3103" s="1">
        <v>1246.030029</v>
      </c>
      <c r="D3103">
        <v>1244.280029</v>
      </c>
      <c r="E3103" s="1">
        <v>1260.079956</v>
      </c>
      <c r="F3103" s="1">
        <v>1243.349976</v>
      </c>
      <c r="G3103">
        <f t="shared" si="192"/>
        <v>14.049927000000025</v>
      </c>
      <c r="H3103">
        <f t="shared" si="193"/>
        <v>2.6800530000000435</v>
      </c>
      <c r="I3103">
        <f t="shared" si="194"/>
        <v>16.729980000000069</v>
      </c>
      <c r="J3103">
        <f t="shared" si="195"/>
        <v>1.75</v>
      </c>
    </row>
    <row r="3104" spans="1:10" x14ac:dyDescent="0.25">
      <c r="A3104" s="1">
        <v>3103</v>
      </c>
      <c r="B3104" s="2">
        <v>40882</v>
      </c>
      <c r="C3104" s="1">
        <v>1244.329956</v>
      </c>
      <c r="D3104">
        <v>1257.079956</v>
      </c>
      <c r="E3104" s="1">
        <v>1266.7299800000001</v>
      </c>
      <c r="F3104" s="1">
        <v>1244.329956</v>
      </c>
      <c r="G3104">
        <f t="shared" si="192"/>
        <v>22.40002400000003</v>
      </c>
      <c r="H3104">
        <f t="shared" si="193"/>
        <v>0</v>
      </c>
      <c r="I3104">
        <f t="shared" si="194"/>
        <v>22.40002400000003</v>
      </c>
      <c r="J3104">
        <f t="shared" si="195"/>
        <v>-12.75</v>
      </c>
    </row>
    <row r="3105" spans="1:10" x14ac:dyDescent="0.25">
      <c r="A3105" s="1">
        <v>3104</v>
      </c>
      <c r="B3105" s="2">
        <v>40883</v>
      </c>
      <c r="C3105" s="1">
        <v>1257.1899410000001</v>
      </c>
      <c r="D3105">
        <v>1258.469971</v>
      </c>
      <c r="E3105" s="1">
        <v>1266.030029</v>
      </c>
      <c r="F3105" s="1">
        <v>1253.030029</v>
      </c>
      <c r="G3105">
        <f t="shared" si="192"/>
        <v>8.8400879999999233</v>
      </c>
      <c r="H3105">
        <f t="shared" si="193"/>
        <v>4.1599120000000767</v>
      </c>
      <c r="I3105">
        <f t="shared" si="194"/>
        <v>13</v>
      </c>
      <c r="J3105">
        <f t="shared" si="195"/>
        <v>-1.280029999999897</v>
      </c>
    </row>
    <row r="3106" spans="1:10" x14ac:dyDescent="0.25">
      <c r="A3106" s="1">
        <v>3105</v>
      </c>
      <c r="B3106" s="2">
        <v>40884</v>
      </c>
      <c r="C3106" s="1">
        <v>1258.1400149999999</v>
      </c>
      <c r="D3106">
        <v>1261.01001</v>
      </c>
      <c r="E3106" s="1">
        <v>1267.0600589999999</v>
      </c>
      <c r="F3106" s="1">
        <v>1244.8000489999999</v>
      </c>
      <c r="G3106">
        <f t="shared" si="192"/>
        <v>8.9200439999999617</v>
      </c>
      <c r="H3106">
        <f t="shared" si="193"/>
        <v>13.339966000000004</v>
      </c>
      <c r="I3106">
        <f t="shared" si="194"/>
        <v>22.260009999999966</v>
      </c>
      <c r="J3106">
        <f t="shared" si="195"/>
        <v>-2.8699950000000172</v>
      </c>
    </row>
    <row r="3107" spans="1:10" x14ac:dyDescent="0.25">
      <c r="A3107" s="1">
        <v>3106</v>
      </c>
      <c r="B3107" s="2">
        <v>40885</v>
      </c>
      <c r="C3107" s="1">
        <v>1260.869995</v>
      </c>
      <c r="D3107">
        <v>1234.349976</v>
      </c>
      <c r="E3107" s="1">
        <v>1260.869995</v>
      </c>
      <c r="F3107" s="1">
        <v>1231.469971</v>
      </c>
      <c r="G3107">
        <f t="shared" si="192"/>
        <v>0</v>
      </c>
      <c r="H3107">
        <f t="shared" si="193"/>
        <v>29.40002400000003</v>
      </c>
      <c r="I3107">
        <f t="shared" si="194"/>
        <v>29.40002400000003</v>
      </c>
      <c r="J3107">
        <f t="shared" si="195"/>
        <v>26.520019000000048</v>
      </c>
    </row>
    <row r="3108" spans="1:10" x14ac:dyDescent="0.25">
      <c r="A3108" s="1">
        <v>3107</v>
      </c>
      <c r="B3108" s="2">
        <v>40886</v>
      </c>
      <c r="C3108" s="1">
        <v>1234.4799800000001</v>
      </c>
      <c r="D3108">
        <v>1255.1899410000001</v>
      </c>
      <c r="E3108" s="1">
        <v>1258.25</v>
      </c>
      <c r="F3108" s="1">
        <v>1234.4799800000001</v>
      </c>
      <c r="G3108">
        <f t="shared" si="192"/>
        <v>23.770019999999931</v>
      </c>
      <c r="H3108">
        <f t="shared" si="193"/>
        <v>0</v>
      </c>
      <c r="I3108">
        <f t="shared" si="194"/>
        <v>23.770019999999931</v>
      </c>
      <c r="J3108">
        <f t="shared" si="195"/>
        <v>-20.709961000000021</v>
      </c>
    </row>
    <row r="3109" spans="1:10" x14ac:dyDescent="0.25">
      <c r="A3109" s="1">
        <v>3108</v>
      </c>
      <c r="B3109" s="2">
        <v>40889</v>
      </c>
      <c r="C3109" s="1">
        <v>1255.0500489999999</v>
      </c>
      <c r="D3109">
        <v>1236.469971</v>
      </c>
      <c r="E3109" s="1">
        <v>1255.0500489999999</v>
      </c>
      <c r="F3109" s="1">
        <v>1227.25</v>
      </c>
      <c r="G3109">
        <f t="shared" si="192"/>
        <v>0</v>
      </c>
      <c r="H3109">
        <f t="shared" si="193"/>
        <v>27.800048999999944</v>
      </c>
      <c r="I3109">
        <f t="shared" si="194"/>
        <v>27.800048999999944</v>
      </c>
      <c r="J3109">
        <f t="shared" si="195"/>
        <v>18.580077999999958</v>
      </c>
    </row>
    <row r="3110" spans="1:10" x14ac:dyDescent="0.25">
      <c r="A3110" s="1">
        <v>3109</v>
      </c>
      <c r="B3110" s="2">
        <v>40890</v>
      </c>
      <c r="C3110" s="1">
        <v>1236.829956</v>
      </c>
      <c r="D3110">
        <v>1225.7299800000001</v>
      </c>
      <c r="E3110" s="1">
        <v>1249.8599850000001</v>
      </c>
      <c r="F3110" s="1">
        <v>1219.4300539999999</v>
      </c>
      <c r="G3110">
        <f t="shared" si="192"/>
        <v>13.030029000000013</v>
      </c>
      <c r="H3110">
        <f t="shared" si="193"/>
        <v>17.399902000000111</v>
      </c>
      <c r="I3110">
        <f t="shared" si="194"/>
        <v>30.429931000000124</v>
      </c>
      <c r="J3110">
        <f t="shared" si="195"/>
        <v>11.09997599999997</v>
      </c>
    </row>
    <row r="3111" spans="1:10" x14ac:dyDescent="0.25">
      <c r="A3111" s="1">
        <v>3110</v>
      </c>
      <c r="B3111" s="2">
        <v>40891</v>
      </c>
      <c r="C3111" s="1">
        <v>1225.7299800000001</v>
      </c>
      <c r="D3111">
        <v>1211.8199460000001</v>
      </c>
      <c r="E3111" s="1">
        <v>1225.7299800000001</v>
      </c>
      <c r="F3111" s="1">
        <v>1209.469971</v>
      </c>
      <c r="G3111">
        <f t="shared" si="192"/>
        <v>0</v>
      </c>
      <c r="H3111">
        <f t="shared" si="193"/>
        <v>16.260009000000082</v>
      </c>
      <c r="I3111">
        <f t="shared" si="194"/>
        <v>16.260009000000082</v>
      </c>
      <c r="J3111">
        <f t="shared" si="195"/>
        <v>13.910033999999996</v>
      </c>
    </row>
    <row r="3112" spans="1:10" x14ac:dyDescent="0.25">
      <c r="A3112" s="1">
        <v>3111</v>
      </c>
      <c r="B3112" s="2">
        <v>40892</v>
      </c>
      <c r="C3112" s="1">
        <v>1212.119995</v>
      </c>
      <c r="D3112">
        <v>1215.75</v>
      </c>
      <c r="E3112" s="1">
        <v>1225.599976</v>
      </c>
      <c r="F3112" s="1">
        <v>1212.119995</v>
      </c>
      <c r="G3112">
        <f t="shared" si="192"/>
        <v>13.479980999999952</v>
      </c>
      <c r="H3112">
        <f t="shared" si="193"/>
        <v>0</v>
      </c>
      <c r="I3112">
        <f t="shared" si="194"/>
        <v>13.479980999999952</v>
      </c>
      <c r="J3112">
        <f t="shared" si="195"/>
        <v>-3.6300049999999828</v>
      </c>
    </row>
    <row r="3113" spans="1:10" x14ac:dyDescent="0.25">
      <c r="A3113" s="1">
        <v>3112</v>
      </c>
      <c r="B3113" s="2">
        <v>40893</v>
      </c>
      <c r="C3113" s="1">
        <v>1216.089966</v>
      </c>
      <c r="D3113">
        <v>1219.660034</v>
      </c>
      <c r="E3113" s="1">
        <v>1231.040039</v>
      </c>
      <c r="F3113" s="1">
        <v>1215.1999510000001</v>
      </c>
      <c r="G3113">
        <f t="shared" si="192"/>
        <v>14.950072999999975</v>
      </c>
      <c r="H3113">
        <f t="shared" si="193"/>
        <v>0.89001499999994849</v>
      </c>
      <c r="I3113">
        <f t="shared" si="194"/>
        <v>15.840087999999923</v>
      </c>
      <c r="J3113">
        <f t="shared" si="195"/>
        <v>-3.570067999999992</v>
      </c>
    </row>
    <row r="3114" spans="1:10" x14ac:dyDescent="0.25">
      <c r="A3114" s="1">
        <v>3113</v>
      </c>
      <c r="B3114" s="2">
        <v>40896</v>
      </c>
      <c r="C3114" s="1">
        <v>1219.73999</v>
      </c>
      <c r="D3114">
        <v>1205.349976</v>
      </c>
      <c r="E3114" s="1">
        <v>1224.5699460000001</v>
      </c>
      <c r="F3114" s="1">
        <v>1202.369995</v>
      </c>
      <c r="G3114">
        <f t="shared" si="192"/>
        <v>4.8299560000000383</v>
      </c>
      <c r="H3114">
        <f t="shared" si="193"/>
        <v>17.369995000000017</v>
      </c>
      <c r="I3114">
        <f t="shared" si="194"/>
        <v>22.199951000000056</v>
      </c>
      <c r="J3114">
        <f t="shared" si="195"/>
        <v>14.390014000000065</v>
      </c>
    </row>
    <row r="3115" spans="1:10" x14ac:dyDescent="0.25">
      <c r="A3115" s="1">
        <v>3114</v>
      </c>
      <c r="B3115" s="2">
        <v>40897</v>
      </c>
      <c r="C3115" s="1">
        <v>1205.719971</v>
      </c>
      <c r="D3115">
        <v>1241.3000489999999</v>
      </c>
      <c r="E3115" s="1">
        <v>1242.8199460000001</v>
      </c>
      <c r="F3115" s="1">
        <v>1205.719971</v>
      </c>
      <c r="G3115">
        <f t="shared" si="192"/>
        <v>37.099975000000086</v>
      </c>
      <c r="H3115">
        <f t="shared" si="193"/>
        <v>0</v>
      </c>
      <c r="I3115">
        <f t="shared" si="194"/>
        <v>37.099975000000086</v>
      </c>
      <c r="J3115">
        <f t="shared" si="195"/>
        <v>-35.580077999999958</v>
      </c>
    </row>
    <row r="3116" spans="1:10" x14ac:dyDescent="0.25">
      <c r="A3116" s="1">
        <v>3115</v>
      </c>
      <c r="B3116" s="2">
        <v>40898</v>
      </c>
      <c r="C3116" s="1">
        <v>1241.25</v>
      </c>
      <c r="D3116">
        <v>1243.719971</v>
      </c>
      <c r="E3116" s="1">
        <v>1245.089966</v>
      </c>
      <c r="F3116" s="1">
        <v>1229.51001</v>
      </c>
      <c r="G3116">
        <f t="shared" si="192"/>
        <v>3.839966000000004</v>
      </c>
      <c r="H3116">
        <f t="shared" si="193"/>
        <v>11.739990000000034</v>
      </c>
      <c r="I3116">
        <f t="shared" si="194"/>
        <v>15.579956000000038</v>
      </c>
      <c r="J3116">
        <f t="shared" si="195"/>
        <v>-2.4699709999999868</v>
      </c>
    </row>
    <row r="3117" spans="1:10" x14ac:dyDescent="0.25">
      <c r="A3117" s="1">
        <v>3116</v>
      </c>
      <c r="B3117" s="2">
        <v>40899</v>
      </c>
      <c r="C3117" s="1">
        <v>1243.719971</v>
      </c>
      <c r="D3117">
        <v>1254</v>
      </c>
      <c r="E3117" s="1">
        <v>1255.219971</v>
      </c>
      <c r="F3117" s="1">
        <v>1243.719971</v>
      </c>
      <c r="G3117">
        <f t="shared" si="192"/>
        <v>11.5</v>
      </c>
      <c r="H3117">
        <f t="shared" si="193"/>
        <v>0</v>
      </c>
      <c r="I3117">
        <f t="shared" si="194"/>
        <v>11.5</v>
      </c>
      <c r="J3117">
        <f t="shared" si="195"/>
        <v>-10.280029000000013</v>
      </c>
    </row>
    <row r="3118" spans="1:10" x14ac:dyDescent="0.25">
      <c r="A3118" s="1">
        <v>3117</v>
      </c>
      <c r="B3118" s="2">
        <v>40900</v>
      </c>
      <c r="C3118" s="1">
        <v>1254</v>
      </c>
      <c r="D3118">
        <v>1265.329956</v>
      </c>
      <c r="E3118" s="1">
        <v>1265.420044</v>
      </c>
      <c r="F3118" s="1">
        <v>1254</v>
      </c>
      <c r="G3118">
        <f t="shared" si="192"/>
        <v>11.420043999999962</v>
      </c>
      <c r="H3118">
        <f t="shared" si="193"/>
        <v>0</v>
      </c>
      <c r="I3118">
        <f t="shared" si="194"/>
        <v>11.420043999999962</v>
      </c>
      <c r="J3118">
        <f t="shared" si="195"/>
        <v>-11.329956000000038</v>
      </c>
    </row>
    <row r="3119" spans="1:10" x14ac:dyDescent="0.25">
      <c r="A3119" s="1">
        <v>3118</v>
      </c>
      <c r="B3119" s="2">
        <v>40904</v>
      </c>
      <c r="C3119" s="1">
        <v>1265.0200199999999</v>
      </c>
      <c r="D3119">
        <v>1265.4300539999999</v>
      </c>
      <c r="E3119" s="1">
        <v>1269.369995</v>
      </c>
      <c r="F3119" s="1">
        <v>1262.3000489999999</v>
      </c>
      <c r="G3119">
        <f t="shared" si="192"/>
        <v>4.3499750000000859</v>
      </c>
      <c r="H3119">
        <f t="shared" si="193"/>
        <v>2.7199709999999868</v>
      </c>
      <c r="I3119">
        <f t="shared" si="194"/>
        <v>7.0699460000000727</v>
      </c>
      <c r="J3119">
        <f t="shared" si="195"/>
        <v>-0.41003399999999601</v>
      </c>
    </row>
    <row r="3120" spans="1:10" x14ac:dyDescent="0.25">
      <c r="A3120" s="1">
        <v>3119</v>
      </c>
      <c r="B3120" s="2">
        <v>40905</v>
      </c>
      <c r="C3120" s="1">
        <v>1265.380005</v>
      </c>
      <c r="D3120">
        <v>1249.6400149999999</v>
      </c>
      <c r="E3120" s="1">
        <v>1265.849976</v>
      </c>
      <c r="F3120" s="1">
        <v>1248.6400149999999</v>
      </c>
      <c r="G3120">
        <f t="shared" si="192"/>
        <v>0.46997099999998682</v>
      </c>
      <c r="H3120">
        <f t="shared" si="193"/>
        <v>16.739990000000034</v>
      </c>
      <c r="I3120">
        <f t="shared" si="194"/>
        <v>17.209961000000021</v>
      </c>
      <c r="J3120">
        <f t="shared" si="195"/>
        <v>15.739990000000034</v>
      </c>
    </row>
    <row r="3121" spans="1:10" x14ac:dyDescent="0.25">
      <c r="A3121" s="1">
        <v>3120</v>
      </c>
      <c r="B3121" s="2">
        <v>40906</v>
      </c>
      <c r="C3121" s="1">
        <v>1249.75</v>
      </c>
      <c r="D3121">
        <v>1263.0200199999999</v>
      </c>
      <c r="E3121" s="1">
        <v>1263.540039</v>
      </c>
      <c r="F3121" s="1">
        <v>1249.75</v>
      </c>
      <c r="G3121">
        <f t="shared" si="192"/>
        <v>13.790038999999979</v>
      </c>
      <c r="H3121">
        <f t="shared" si="193"/>
        <v>0</v>
      </c>
      <c r="I3121">
        <f t="shared" si="194"/>
        <v>13.790038999999979</v>
      </c>
      <c r="J3121">
        <f t="shared" si="195"/>
        <v>-13.270019999999931</v>
      </c>
    </row>
    <row r="3122" spans="1:10" x14ac:dyDescent="0.25">
      <c r="A3122" s="1">
        <v>3121</v>
      </c>
      <c r="B3122" s="2">
        <v>40907</v>
      </c>
      <c r="C3122" s="1">
        <v>1262.8199460000001</v>
      </c>
      <c r="D3122">
        <v>1257.599976</v>
      </c>
      <c r="E3122" s="1">
        <v>1264.119995</v>
      </c>
      <c r="F3122" s="1">
        <v>1257.459961</v>
      </c>
      <c r="G3122">
        <f t="shared" si="192"/>
        <v>1.3000489999999445</v>
      </c>
      <c r="H3122">
        <f t="shared" si="193"/>
        <v>5.3599850000000515</v>
      </c>
      <c r="I3122">
        <f t="shared" si="194"/>
        <v>6.660033999999996</v>
      </c>
      <c r="J3122">
        <f t="shared" si="195"/>
        <v>5.219970000000103</v>
      </c>
    </row>
    <row r="3123" spans="1:10" x14ac:dyDescent="0.25">
      <c r="A3123" s="1">
        <v>3122</v>
      </c>
      <c r="B3123" s="2">
        <v>40911</v>
      </c>
      <c r="C3123" s="1">
        <v>1258.8599850000001</v>
      </c>
      <c r="D3123">
        <v>1277.0600589999999</v>
      </c>
      <c r="E3123" s="1">
        <v>1284.619995</v>
      </c>
      <c r="F3123" s="1">
        <v>1258.8599850000001</v>
      </c>
      <c r="G3123">
        <f t="shared" si="192"/>
        <v>25.760009999999966</v>
      </c>
      <c r="H3123">
        <f t="shared" si="193"/>
        <v>0</v>
      </c>
      <c r="I3123">
        <f t="shared" si="194"/>
        <v>25.760009999999966</v>
      </c>
      <c r="J3123">
        <f t="shared" si="195"/>
        <v>-18.200073999999859</v>
      </c>
    </row>
    <row r="3124" spans="1:10" x14ac:dyDescent="0.25">
      <c r="A3124" s="1">
        <v>3123</v>
      </c>
      <c r="B3124" s="2">
        <v>40912</v>
      </c>
      <c r="C3124" s="1">
        <v>1277.030029</v>
      </c>
      <c r="D3124">
        <v>1277.3000489999999</v>
      </c>
      <c r="E3124" s="1">
        <v>1278.7299800000001</v>
      </c>
      <c r="F3124" s="1">
        <v>1268.099976</v>
      </c>
      <c r="G3124">
        <f t="shared" si="192"/>
        <v>1.6999510000000555</v>
      </c>
      <c r="H3124">
        <f t="shared" si="193"/>
        <v>8.9300530000000435</v>
      </c>
      <c r="I3124">
        <f t="shared" si="194"/>
        <v>10.630004000000099</v>
      </c>
      <c r="J3124">
        <f t="shared" si="195"/>
        <v>-0.27001999999993131</v>
      </c>
    </row>
    <row r="3125" spans="1:10" x14ac:dyDescent="0.25">
      <c r="A3125" s="1">
        <v>3124</v>
      </c>
      <c r="B3125" s="2">
        <v>40913</v>
      </c>
      <c r="C3125" s="1">
        <v>1277.3000489999999</v>
      </c>
      <c r="D3125">
        <v>1281.0600589999999</v>
      </c>
      <c r="E3125" s="1">
        <v>1283.0500489999999</v>
      </c>
      <c r="F3125" s="1">
        <v>1265.26001</v>
      </c>
      <c r="G3125">
        <f t="shared" si="192"/>
        <v>5.75</v>
      </c>
      <c r="H3125">
        <f t="shared" si="193"/>
        <v>12.040038999999979</v>
      </c>
      <c r="I3125">
        <f t="shared" si="194"/>
        <v>17.790038999999979</v>
      </c>
      <c r="J3125">
        <f t="shared" si="195"/>
        <v>-3.7600099999999657</v>
      </c>
    </row>
    <row r="3126" spans="1:10" x14ac:dyDescent="0.25">
      <c r="A3126" s="1">
        <v>3125</v>
      </c>
      <c r="B3126" s="2">
        <v>40914</v>
      </c>
      <c r="C3126" s="1">
        <v>1280.9300539999999</v>
      </c>
      <c r="D3126">
        <v>1277.8100589999999</v>
      </c>
      <c r="E3126" s="1">
        <v>1281.839966</v>
      </c>
      <c r="F3126" s="1">
        <v>1273.339966</v>
      </c>
      <c r="G3126">
        <f t="shared" si="192"/>
        <v>0.90991200000007666</v>
      </c>
      <c r="H3126">
        <f t="shared" si="193"/>
        <v>7.5900879999999233</v>
      </c>
      <c r="I3126">
        <f t="shared" si="194"/>
        <v>8.5</v>
      </c>
      <c r="J3126">
        <f t="shared" si="195"/>
        <v>3.1199950000000172</v>
      </c>
    </row>
    <row r="3127" spans="1:10" x14ac:dyDescent="0.25">
      <c r="A3127" s="1">
        <v>3126</v>
      </c>
      <c r="B3127" s="2">
        <v>40917</v>
      </c>
      <c r="C3127" s="1">
        <v>1277.829956</v>
      </c>
      <c r="D3127">
        <v>1280.6999510000001</v>
      </c>
      <c r="E3127" s="1">
        <v>1281.98999</v>
      </c>
      <c r="F3127" s="1">
        <v>1274.5500489999999</v>
      </c>
      <c r="G3127">
        <f t="shared" si="192"/>
        <v>4.160033999999996</v>
      </c>
      <c r="H3127">
        <f t="shared" si="193"/>
        <v>3.2799070000000938</v>
      </c>
      <c r="I3127">
        <f t="shared" si="194"/>
        <v>7.4399410000000898</v>
      </c>
      <c r="J3127">
        <f t="shared" si="195"/>
        <v>-2.8699950000000172</v>
      </c>
    </row>
    <row r="3128" spans="1:10" x14ac:dyDescent="0.25">
      <c r="A3128" s="1">
        <v>3127</v>
      </c>
      <c r="B3128" s="2">
        <v>40918</v>
      </c>
      <c r="C3128" s="1">
        <v>1280.7700199999999</v>
      </c>
      <c r="D3128">
        <v>1292.079956</v>
      </c>
      <c r="E3128" s="1">
        <v>1296.459961</v>
      </c>
      <c r="F3128" s="1">
        <v>1280.7700199999999</v>
      </c>
      <c r="G3128">
        <f t="shared" si="192"/>
        <v>15.68994100000009</v>
      </c>
      <c r="H3128">
        <f t="shared" si="193"/>
        <v>0</v>
      </c>
      <c r="I3128">
        <f t="shared" si="194"/>
        <v>15.68994100000009</v>
      </c>
      <c r="J3128">
        <f t="shared" si="195"/>
        <v>-11.309936000000107</v>
      </c>
    </row>
    <row r="3129" spans="1:10" x14ac:dyDescent="0.25">
      <c r="A3129" s="1">
        <v>3128</v>
      </c>
      <c r="B3129" s="2">
        <v>40919</v>
      </c>
      <c r="C3129" s="1">
        <v>1292.0200199999999</v>
      </c>
      <c r="D3129">
        <v>1292.4799800000001</v>
      </c>
      <c r="E3129" s="1">
        <v>1293.8000489999999</v>
      </c>
      <c r="F3129" s="1">
        <v>1285.410034</v>
      </c>
      <c r="G3129">
        <f t="shared" si="192"/>
        <v>1.7800290000000132</v>
      </c>
      <c r="H3129">
        <f t="shared" si="193"/>
        <v>6.6099859999999353</v>
      </c>
      <c r="I3129">
        <f t="shared" si="194"/>
        <v>8.3900149999999485</v>
      </c>
      <c r="J3129">
        <f t="shared" si="195"/>
        <v>-0.45996000000013737</v>
      </c>
    </row>
    <row r="3130" spans="1:10" x14ac:dyDescent="0.25">
      <c r="A3130" s="1">
        <v>3129</v>
      </c>
      <c r="B3130" s="2">
        <v>40920</v>
      </c>
      <c r="C3130" s="1">
        <v>1292.4799800000001</v>
      </c>
      <c r="D3130">
        <v>1295.5</v>
      </c>
      <c r="E3130" s="1">
        <v>1296.8199460000001</v>
      </c>
      <c r="F3130" s="1">
        <v>1285.7700199999999</v>
      </c>
      <c r="G3130">
        <f t="shared" si="192"/>
        <v>4.339966000000004</v>
      </c>
      <c r="H3130">
        <f t="shared" si="193"/>
        <v>6.7099600000001374</v>
      </c>
      <c r="I3130">
        <f t="shared" si="194"/>
        <v>11.049926000000141</v>
      </c>
      <c r="J3130">
        <f t="shared" si="195"/>
        <v>-3.0200199999999313</v>
      </c>
    </row>
    <row r="3131" spans="1:10" x14ac:dyDescent="0.25">
      <c r="A3131" s="1">
        <v>3130</v>
      </c>
      <c r="B3131" s="2">
        <v>40921</v>
      </c>
      <c r="C3131" s="1">
        <v>1294.8199460000001</v>
      </c>
      <c r="D3131">
        <v>1289.089966</v>
      </c>
      <c r="E3131" s="1">
        <v>1294.8199460000001</v>
      </c>
      <c r="F3131" s="1">
        <v>1277.579956</v>
      </c>
      <c r="G3131">
        <f t="shared" si="192"/>
        <v>0</v>
      </c>
      <c r="H3131">
        <f t="shared" si="193"/>
        <v>17.239990000000034</v>
      </c>
      <c r="I3131">
        <f t="shared" si="194"/>
        <v>17.239990000000034</v>
      </c>
      <c r="J3131">
        <f t="shared" si="195"/>
        <v>5.7299800000000687</v>
      </c>
    </row>
    <row r="3132" spans="1:10" x14ac:dyDescent="0.25">
      <c r="A3132" s="1">
        <v>3131</v>
      </c>
      <c r="B3132" s="2">
        <v>40925</v>
      </c>
      <c r="C3132" s="1">
        <v>1290.219971</v>
      </c>
      <c r="D3132">
        <v>1293.670044</v>
      </c>
      <c r="E3132" s="1">
        <v>1303</v>
      </c>
      <c r="F3132" s="1">
        <v>1290.219971</v>
      </c>
      <c r="G3132">
        <f t="shared" si="192"/>
        <v>12.780029000000013</v>
      </c>
      <c r="H3132">
        <f t="shared" si="193"/>
        <v>0</v>
      </c>
      <c r="I3132">
        <f t="shared" si="194"/>
        <v>12.780029000000013</v>
      </c>
      <c r="J3132">
        <f t="shared" si="195"/>
        <v>-3.4500729999999749</v>
      </c>
    </row>
    <row r="3133" spans="1:10" x14ac:dyDescent="0.25">
      <c r="A3133" s="1">
        <v>3132</v>
      </c>
      <c r="B3133" s="2">
        <v>40926</v>
      </c>
      <c r="C3133" s="1">
        <v>1293.650024</v>
      </c>
      <c r="D3133">
        <v>1308.040039</v>
      </c>
      <c r="E3133" s="1">
        <v>1308.1099850000001</v>
      </c>
      <c r="F3133" s="1">
        <v>1290.98999</v>
      </c>
      <c r="G3133">
        <f t="shared" si="192"/>
        <v>14.459961000000021</v>
      </c>
      <c r="H3133">
        <f t="shared" si="193"/>
        <v>2.660033999999996</v>
      </c>
      <c r="I3133">
        <f t="shared" si="194"/>
        <v>17.119995000000017</v>
      </c>
      <c r="J3133">
        <f t="shared" si="195"/>
        <v>-14.390014999999948</v>
      </c>
    </row>
    <row r="3134" spans="1:10" x14ac:dyDescent="0.25">
      <c r="A3134" s="1">
        <v>3133</v>
      </c>
      <c r="B3134" s="2">
        <v>40927</v>
      </c>
      <c r="C3134" s="1">
        <v>1308.0699460000001</v>
      </c>
      <c r="D3134">
        <v>1314.5</v>
      </c>
      <c r="E3134" s="1">
        <v>1315.48999</v>
      </c>
      <c r="F3134" s="1">
        <v>1308.0699460000001</v>
      </c>
      <c r="G3134">
        <f t="shared" si="192"/>
        <v>7.4200439999999617</v>
      </c>
      <c r="H3134">
        <f t="shared" si="193"/>
        <v>0</v>
      </c>
      <c r="I3134">
        <f t="shared" si="194"/>
        <v>7.4200439999999617</v>
      </c>
      <c r="J3134">
        <f t="shared" si="195"/>
        <v>-6.4300539999999273</v>
      </c>
    </row>
    <row r="3135" spans="1:10" x14ac:dyDescent="0.25">
      <c r="A3135" s="1">
        <v>3134</v>
      </c>
      <c r="B3135" s="2">
        <v>40928</v>
      </c>
      <c r="C3135" s="1">
        <v>1314.48999</v>
      </c>
      <c r="D3135">
        <v>1315.380005</v>
      </c>
      <c r="E3135" s="1">
        <v>1315.380005</v>
      </c>
      <c r="F3135" s="1">
        <v>1309.170044</v>
      </c>
      <c r="G3135">
        <f t="shared" si="192"/>
        <v>0.89001499999994849</v>
      </c>
      <c r="H3135">
        <f t="shared" si="193"/>
        <v>5.3199460000000727</v>
      </c>
      <c r="I3135">
        <f t="shared" si="194"/>
        <v>6.2099610000000212</v>
      </c>
      <c r="J3135">
        <f t="shared" si="195"/>
        <v>-0.89001499999994849</v>
      </c>
    </row>
    <row r="3136" spans="1:10" x14ac:dyDescent="0.25">
      <c r="A3136" s="1">
        <v>3135</v>
      </c>
      <c r="B3136" s="2">
        <v>40931</v>
      </c>
      <c r="C3136" s="1">
        <v>1315.290039</v>
      </c>
      <c r="D3136">
        <v>1316</v>
      </c>
      <c r="E3136" s="1">
        <v>1322.280029</v>
      </c>
      <c r="F3136" s="1">
        <v>1309.8900149999999</v>
      </c>
      <c r="G3136">
        <f t="shared" si="192"/>
        <v>6.9899900000000343</v>
      </c>
      <c r="H3136">
        <f t="shared" si="193"/>
        <v>5.4000240000000304</v>
      </c>
      <c r="I3136">
        <f t="shared" si="194"/>
        <v>12.390014000000065</v>
      </c>
      <c r="J3136">
        <f t="shared" si="195"/>
        <v>-0.70996100000002116</v>
      </c>
    </row>
    <row r="3137" spans="1:10" x14ac:dyDescent="0.25">
      <c r="A3137" s="1">
        <v>3136</v>
      </c>
      <c r="B3137" s="2">
        <v>40932</v>
      </c>
      <c r="C3137" s="1">
        <v>1315.959961</v>
      </c>
      <c r="D3137">
        <v>1314.650024</v>
      </c>
      <c r="E3137" s="1">
        <v>1315.959961</v>
      </c>
      <c r="F3137" s="1">
        <v>1306.0600589999999</v>
      </c>
      <c r="G3137">
        <f t="shared" si="192"/>
        <v>0</v>
      </c>
      <c r="H3137">
        <f t="shared" si="193"/>
        <v>9.899902000000111</v>
      </c>
      <c r="I3137">
        <f t="shared" si="194"/>
        <v>9.899902000000111</v>
      </c>
      <c r="J3137">
        <f t="shared" si="195"/>
        <v>1.3099369999999908</v>
      </c>
    </row>
    <row r="3138" spans="1:10" x14ac:dyDescent="0.25">
      <c r="A3138" s="1">
        <v>3137</v>
      </c>
      <c r="B3138" s="2">
        <v>40933</v>
      </c>
      <c r="C3138" s="1">
        <v>1314.400024</v>
      </c>
      <c r="D3138">
        <v>1326.0600589999999</v>
      </c>
      <c r="E3138" s="1">
        <v>1328.3000489999999</v>
      </c>
      <c r="F3138" s="1">
        <v>1307.650024</v>
      </c>
      <c r="G3138">
        <f t="shared" si="192"/>
        <v>13.900024999999914</v>
      </c>
      <c r="H3138">
        <f t="shared" si="193"/>
        <v>6.75</v>
      </c>
      <c r="I3138">
        <f t="shared" si="194"/>
        <v>20.650024999999914</v>
      </c>
      <c r="J3138">
        <f t="shared" si="195"/>
        <v>-11.66003499999988</v>
      </c>
    </row>
    <row r="3139" spans="1:10" x14ac:dyDescent="0.25">
      <c r="A3139" s="1">
        <v>3138</v>
      </c>
      <c r="B3139" s="2">
        <v>40934</v>
      </c>
      <c r="C3139" s="1">
        <v>1326.280029</v>
      </c>
      <c r="D3139">
        <v>1318.4300539999999</v>
      </c>
      <c r="E3139" s="1">
        <v>1333.469971</v>
      </c>
      <c r="F3139" s="1">
        <v>1313.599976</v>
      </c>
      <c r="G3139">
        <f t="shared" ref="G3139:G3202" si="196">E3139-C3139</f>
        <v>7.1899419999999736</v>
      </c>
      <c r="H3139">
        <f t="shared" ref="H3139:H3202" si="197">C3139-F3139</f>
        <v>12.680053000000044</v>
      </c>
      <c r="I3139">
        <f t="shared" ref="I3139:I3202" si="198">G3139+H3139</f>
        <v>19.869995000000017</v>
      </c>
      <c r="J3139">
        <f t="shared" ref="J3139:J3202" si="199">C3139-D3139</f>
        <v>7.8499750000000859</v>
      </c>
    </row>
    <row r="3140" spans="1:10" x14ac:dyDescent="0.25">
      <c r="A3140" s="1">
        <v>3139</v>
      </c>
      <c r="B3140" s="2">
        <v>40935</v>
      </c>
      <c r="C3140" s="1">
        <v>1318.25</v>
      </c>
      <c r="D3140">
        <v>1316.329956</v>
      </c>
      <c r="E3140" s="1">
        <v>1320.0600589999999</v>
      </c>
      <c r="F3140" s="1">
        <v>1311.719971</v>
      </c>
      <c r="G3140">
        <f t="shared" si="196"/>
        <v>1.8100589999999102</v>
      </c>
      <c r="H3140">
        <f t="shared" si="197"/>
        <v>6.5300290000000132</v>
      </c>
      <c r="I3140">
        <f t="shared" si="198"/>
        <v>8.3400879999999233</v>
      </c>
      <c r="J3140">
        <f t="shared" si="199"/>
        <v>1.9200439999999617</v>
      </c>
    </row>
    <row r="3141" spans="1:10" x14ac:dyDescent="0.25">
      <c r="A3141" s="1">
        <v>3140</v>
      </c>
      <c r="B3141" s="2">
        <v>40938</v>
      </c>
      <c r="C3141" s="1">
        <v>1316.160034</v>
      </c>
      <c r="D3141">
        <v>1313.01001</v>
      </c>
      <c r="E3141" s="1">
        <v>1316.160034</v>
      </c>
      <c r="F3141" s="1">
        <v>1300.48999</v>
      </c>
      <c r="G3141">
        <f t="shared" si="196"/>
        <v>0</v>
      </c>
      <c r="H3141">
        <f t="shared" si="197"/>
        <v>15.670043999999962</v>
      </c>
      <c r="I3141">
        <f t="shared" si="198"/>
        <v>15.670043999999962</v>
      </c>
      <c r="J3141">
        <f t="shared" si="199"/>
        <v>3.1500240000000304</v>
      </c>
    </row>
    <row r="3142" spans="1:10" x14ac:dyDescent="0.25">
      <c r="A3142" s="1">
        <v>3141</v>
      </c>
      <c r="B3142" s="2">
        <v>40939</v>
      </c>
      <c r="C3142" s="1">
        <v>1313.530029</v>
      </c>
      <c r="D3142">
        <v>1312.410034</v>
      </c>
      <c r="E3142" s="1">
        <v>1321.410034</v>
      </c>
      <c r="F3142" s="1">
        <v>1306.6899410000001</v>
      </c>
      <c r="G3142">
        <f t="shared" si="196"/>
        <v>7.8800049999999828</v>
      </c>
      <c r="H3142">
        <f t="shared" si="197"/>
        <v>6.8400879999999233</v>
      </c>
      <c r="I3142">
        <f t="shared" si="198"/>
        <v>14.720092999999906</v>
      </c>
      <c r="J3142">
        <f t="shared" si="199"/>
        <v>1.1199950000000172</v>
      </c>
    </row>
    <row r="3143" spans="1:10" x14ac:dyDescent="0.25">
      <c r="A3143" s="1">
        <v>3142</v>
      </c>
      <c r="B3143" s="2">
        <v>40940</v>
      </c>
      <c r="C3143" s="1">
        <v>1312.4499510000001</v>
      </c>
      <c r="D3143">
        <v>1324.089966</v>
      </c>
      <c r="E3143" s="1">
        <v>1330.5200199999999</v>
      </c>
      <c r="F3143" s="1">
        <v>1312.4499510000001</v>
      </c>
      <c r="G3143">
        <f t="shared" si="196"/>
        <v>18.070068999999876</v>
      </c>
      <c r="H3143">
        <f t="shared" si="197"/>
        <v>0</v>
      </c>
      <c r="I3143">
        <f t="shared" si="198"/>
        <v>18.070068999999876</v>
      </c>
      <c r="J3143">
        <f t="shared" si="199"/>
        <v>-11.640014999999948</v>
      </c>
    </row>
    <row r="3144" spans="1:10" x14ac:dyDescent="0.25">
      <c r="A3144" s="1">
        <v>3143</v>
      </c>
      <c r="B3144" s="2">
        <v>40941</v>
      </c>
      <c r="C3144" s="1">
        <v>1324.23999</v>
      </c>
      <c r="D3144">
        <v>1325.540039</v>
      </c>
      <c r="E3144" s="1">
        <v>1329.1899410000001</v>
      </c>
      <c r="F3144" s="1">
        <v>1321.5699460000001</v>
      </c>
      <c r="G3144">
        <f t="shared" si="196"/>
        <v>4.9499510000000555</v>
      </c>
      <c r="H3144">
        <f t="shared" si="197"/>
        <v>2.6700439999999617</v>
      </c>
      <c r="I3144">
        <f t="shared" si="198"/>
        <v>7.6199950000000172</v>
      </c>
      <c r="J3144">
        <f t="shared" si="199"/>
        <v>-1.3000489999999445</v>
      </c>
    </row>
    <row r="3145" spans="1:10" x14ac:dyDescent="0.25">
      <c r="A3145" s="1">
        <v>3144</v>
      </c>
      <c r="B3145" s="2">
        <v>40942</v>
      </c>
      <c r="C3145" s="1">
        <v>1326.209961</v>
      </c>
      <c r="D3145">
        <v>1344.900024</v>
      </c>
      <c r="E3145" s="1">
        <v>1345.339966</v>
      </c>
      <c r="F3145" s="1">
        <v>1326.209961</v>
      </c>
      <c r="G3145">
        <f t="shared" si="196"/>
        <v>19.130004999999983</v>
      </c>
      <c r="H3145">
        <f t="shared" si="197"/>
        <v>0</v>
      </c>
      <c r="I3145">
        <f t="shared" si="198"/>
        <v>19.130004999999983</v>
      </c>
      <c r="J3145">
        <f t="shared" si="199"/>
        <v>-18.690063000000009</v>
      </c>
    </row>
    <row r="3146" spans="1:10" x14ac:dyDescent="0.25">
      <c r="A3146" s="1">
        <v>3145</v>
      </c>
      <c r="B3146" s="2">
        <v>40945</v>
      </c>
      <c r="C3146" s="1">
        <v>1344.3199460000001</v>
      </c>
      <c r="D3146">
        <v>1344.329956</v>
      </c>
      <c r="E3146" s="1">
        <v>1344.3599850000001</v>
      </c>
      <c r="F3146" s="1">
        <v>1337.5200199999999</v>
      </c>
      <c r="G3146">
        <f t="shared" si="196"/>
        <v>4.0038999999978842E-2</v>
      </c>
      <c r="H3146">
        <f t="shared" si="197"/>
        <v>6.7999260000001414</v>
      </c>
      <c r="I3146">
        <f t="shared" si="198"/>
        <v>6.8399650000001202</v>
      </c>
      <c r="J3146">
        <f t="shared" si="199"/>
        <v>-1.0009999999965657E-2</v>
      </c>
    </row>
    <row r="3147" spans="1:10" x14ac:dyDescent="0.25">
      <c r="A3147" s="1">
        <v>3146</v>
      </c>
      <c r="B3147" s="2">
        <v>40946</v>
      </c>
      <c r="C3147" s="1">
        <v>1344.329956</v>
      </c>
      <c r="D3147">
        <v>1347.0500489999999</v>
      </c>
      <c r="E3147" s="1">
        <v>1349.23999</v>
      </c>
      <c r="F3147" s="1">
        <v>1335.920044</v>
      </c>
      <c r="G3147">
        <f t="shared" si="196"/>
        <v>4.910033999999996</v>
      </c>
      <c r="H3147">
        <f t="shared" si="197"/>
        <v>8.4099120000000767</v>
      </c>
      <c r="I3147">
        <f t="shared" si="198"/>
        <v>13.319946000000073</v>
      </c>
      <c r="J3147">
        <f t="shared" si="199"/>
        <v>-2.7200929999999062</v>
      </c>
    </row>
    <row r="3148" spans="1:10" x14ac:dyDescent="0.25">
      <c r="A3148" s="1">
        <v>3147</v>
      </c>
      <c r="B3148" s="2">
        <v>40947</v>
      </c>
      <c r="C3148" s="1">
        <v>1347.040039</v>
      </c>
      <c r="D3148">
        <v>1349.959961</v>
      </c>
      <c r="E3148" s="1">
        <v>1351</v>
      </c>
      <c r="F3148" s="1">
        <v>1341.9499510000001</v>
      </c>
      <c r="G3148">
        <f t="shared" si="196"/>
        <v>3.9599610000000212</v>
      </c>
      <c r="H3148">
        <f t="shared" si="197"/>
        <v>5.0900879999999233</v>
      </c>
      <c r="I3148">
        <f t="shared" si="198"/>
        <v>9.0500489999999445</v>
      </c>
      <c r="J3148">
        <f t="shared" si="199"/>
        <v>-2.9199220000000423</v>
      </c>
    </row>
    <row r="3149" spans="1:10" x14ac:dyDescent="0.25">
      <c r="A3149" s="1">
        <v>3148</v>
      </c>
      <c r="B3149" s="2">
        <v>40948</v>
      </c>
      <c r="C3149" s="1">
        <v>1349.969971</v>
      </c>
      <c r="D3149">
        <v>1351.9499510000001</v>
      </c>
      <c r="E3149" s="1">
        <v>1354.3199460000001</v>
      </c>
      <c r="F3149" s="1">
        <v>1344.630005</v>
      </c>
      <c r="G3149">
        <f t="shared" si="196"/>
        <v>4.3499750000000859</v>
      </c>
      <c r="H3149">
        <f t="shared" si="197"/>
        <v>5.339966000000004</v>
      </c>
      <c r="I3149">
        <f t="shared" si="198"/>
        <v>9.6899410000000898</v>
      </c>
      <c r="J3149">
        <f t="shared" si="199"/>
        <v>-1.9799800000000687</v>
      </c>
    </row>
    <row r="3150" spans="1:10" x14ac:dyDescent="0.25">
      <c r="A3150" s="1">
        <v>3149</v>
      </c>
      <c r="B3150" s="2">
        <v>40949</v>
      </c>
      <c r="C3150" s="1">
        <v>1351.209961</v>
      </c>
      <c r="D3150">
        <v>1342.6400149999999</v>
      </c>
      <c r="E3150" s="1">
        <v>1351.209961</v>
      </c>
      <c r="F3150" s="1">
        <v>1337.349976</v>
      </c>
      <c r="G3150">
        <f t="shared" si="196"/>
        <v>0</v>
      </c>
      <c r="H3150">
        <f t="shared" si="197"/>
        <v>13.859985000000052</v>
      </c>
      <c r="I3150">
        <f t="shared" si="198"/>
        <v>13.859985000000052</v>
      </c>
      <c r="J3150">
        <f t="shared" si="199"/>
        <v>8.5699460000000727</v>
      </c>
    </row>
    <row r="3151" spans="1:10" x14ac:dyDescent="0.25">
      <c r="A3151" s="1">
        <v>3150</v>
      </c>
      <c r="B3151" s="2">
        <v>40952</v>
      </c>
      <c r="C3151" s="1">
        <v>1343.0600589999999</v>
      </c>
      <c r="D3151">
        <v>1351.7700199999999</v>
      </c>
      <c r="E3151" s="1">
        <v>1353.349976</v>
      </c>
      <c r="F3151" s="1">
        <v>1343.0600589999999</v>
      </c>
      <c r="G3151">
        <f t="shared" si="196"/>
        <v>10.289917000000059</v>
      </c>
      <c r="H3151">
        <f t="shared" si="197"/>
        <v>0</v>
      </c>
      <c r="I3151">
        <f t="shared" si="198"/>
        <v>10.289917000000059</v>
      </c>
      <c r="J3151">
        <f t="shared" si="199"/>
        <v>-8.7099610000000212</v>
      </c>
    </row>
    <row r="3152" spans="1:10" x14ac:dyDescent="0.25">
      <c r="A3152" s="1">
        <v>3151</v>
      </c>
      <c r="B3152" s="2">
        <v>40953</v>
      </c>
      <c r="C3152" s="1">
        <v>1351.3000489999999</v>
      </c>
      <c r="D3152">
        <v>1350.5</v>
      </c>
      <c r="E3152" s="1">
        <v>1351.3000489999999</v>
      </c>
      <c r="F3152" s="1">
        <v>1340.829956</v>
      </c>
      <c r="G3152">
        <f t="shared" si="196"/>
        <v>0</v>
      </c>
      <c r="H3152">
        <f t="shared" si="197"/>
        <v>10.470092999999906</v>
      </c>
      <c r="I3152">
        <f t="shared" si="198"/>
        <v>10.470092999999906</v>
      </c>
      <c r="J3152">
        <f t="shared" si="199"/>
        <v>0.8000489999999445</v>
      </c>
    </row>
    <row r="3153" spans="1:10" x14ac:dyDescent="0.25">
      <c r="A3153" s="1">
        <v>3152</v>
      </c>
      <c r="B3153" s="2">
        <v>40954</v>
      </c>
      <c r="C3153" s="1">
        <v>1350.5200199999999</v>
      </c>
      <c r="D3153">
        <v>1343.2299800000001</v>
      </c>
      <c r="E3153" s="1">
        <v>1355.869995</v>
      </c>
      <c r="F3153" s="1">
        <v>1340.8000489999999</v>
      </c>
      <c r="G3153">
        <f t="shared" si="196"/>
        <v>5.3499750000000859</v>
      </c>
      <c r="H3153">
        <f t="shared" si="197"/>
        <v>9.7199709999999868</v>
      </c>
      <c r="I3153">
        <f t="shared" si="198"/>
        <v>15.069946000000073</v>
      </c>
      <c r="J3153">
        <f t="shared" si="199"/>
        <v>7.2900399999998626</v>
      </c>
    </row>
    <row r="3154" spans="1:10" x14ac:dyDescent="0.25">
      <c r="A3154" s="1">
        <v>3153</v>
      </c>
      <c r="B3154" s="2">
        <v>40955</v>
      </c>
      <c r="C3154" s="1">
        <v>1342.6099850000001</v>
      </c>
      <c r="D3154">
        <v>1358.040039</v>
      </c>
      <c r="E3154" s="1">
        <v>1359.0200199999999</v>
      </c>
      <c r="F3154" s="1">
        <v>1341.219971</v>
      </c>
      <c r="G3154">
        <f t="shared" si="196"/>
        <v>16.41003499999988</v>
      </c>
      <c r="H3154">
        <f t="shared" si="197"/>
        <v>1.3900140000000647</v>
      </c>
      <c r="I3154">
        <f t="shared" si="198"/>
        <v>17.800048999999944</v>
      </c>
      <c r="J3154">
        <f t="shared" si="199"/>
        <v>-15.430053999999927</v>
      </c>
    </row>
    <row r="3155" spans="1:10" x14ac:dyDescent="0.25">
      <c r="A3155" s="1">
        <v>3154</v>
      </c>
      <c r="B3155" s="2">
        <v>40956</v>
      </c>
      <c r="C3155" s="1">
        <v>1358.0600589999999</v>
      </c>
      <c r="D3155">
        <v>1361.2299800000001</v>
      </c>
      <c r="E3155" s="1">
        <v>1363.400024</v>
      </c>
      <c r="F3155" s="1">
        <v>1357.23999</v>
      </c>
      <c r="G3155">
        <f t="shared" si="196"/>
        <v>5.3399650000001202</v>
      </c>
      <c r="H3155">
        <f t="shared" si="197"/>
        <v>0.82006899999987581</v>
      </c>
      <c r="I3155">
        <f t="shared" si="198"/>
        <v>6.160033999999996</v>
      </c>
      <c r="J3155">
        <f t="shared" si="199"/>
        <v>-3.1699210000001585</v>
      </c>
    </row>
    <row r="3156" spans="1:10" x14ac:dyDescent="0.25">
      <c r="A3156" s="1">
        <v>3155</v>
      </c>
      <c r="B3156" s="2">
        <v>40960</v>
      </c>
      <c r="C3156" s="1">
        <v>1361.219971</v>
      </c>
      <c r="D3156">
        <v>1362.209961</v>
      </c>
      <c r="E3156" s="1">
        <v>1367.76001</v>
      </c>
      <c r="F3156" s="1">
        <v>1358.1099850000001</v>
      </c>
      <c r="G3156">
        <f t="shared" si="196"/>
        <v>6.5400389999999788</v>
      </c>
      <c r="H3156">
        <f t="shared" si="197"/>
        <v>3.1099859999999353</v>
      </c>
      <c r="I3156">
        <f t="shared" si="198"/>
        <v>9.6500249999999141</v>
      </c>
      <c r="J3156">
        <f t="shared" si="199"/>
        <v>-0.98999000000003434</v>
      </c>
    </row>
    <row r="3157" spans="1:10" x14ac:dyDescent="0.25">
      <c r="A3157" s="1">
        <v>3156</v>
      </c>
      <c r="B3157" s="2">
        <v>40961</v>
      </c>
      <c r="C3157" s="1">
        <v>1362.1099850000001</v>
      </c>
      <c r="D3157">
        <v>1357.660034</v>
      </c>
      <c r="E3157" s="1">
        <v>1362.6999510000001</v>
      </c>
      <c r="F3157" s="1">
        <v>1355.530029</v>
      </c>
      <c r="G3157">
        <f t="shared" si="196"/>
        <v>0.58996600000000399</v>
      </c>
      <c r="H3157">
        <f t="shared" si="197"/>
        <v>6.5799560000000383</v>
      </c>
      <c r="I3157">
        <f t="shared" si="198"/>
        <v>7.1699220000000423</v>
      </c>
      <c r="J3157">
        <f t="shared" si="199"/>
        <v>4.4499510000000555</v>
      </c>
    </row>
    <row r="3158" spans="1:10" x14ac:dyDescent="0.25">
      <c r="A3158" s="1">
        <v>3157</v>
      </c>
      <c r="B3158" s="2">
        <v>40962</v>
      </c>
      <c r="C3158" s="1">
        <v>1357.530029</v>
      </c>
      <c r="D3158">
        <v>1363.459961</v>
      </c>
      <c r="E3158" s="1">
        <v>1364.23999</v>
      </c>
      <c r="F3158" s="1">
        <v>1352.280029</v>
      </c>
      <c r="G3158">
        <f t="shared" si="196"/>
        <v>6.7099610000000212</v>
      </c>
      <c r="H3158">
        <f t="shared" si="197"/>
        <v>5.25</v>
      </c>
      <c r="I3158">
        <f t="shared" si="198"/>
        <v>11.959961000000021</v>
      </c>
      <c r="J3158">
        <f t="shared" si="199"/>
        <v>-5.929932000000008</v>
      </c>
    </row>
    <row r="3159" spans="1:10" x14ac:dyDescent="0.25">
      <c r="A3159" s="1">
        <v>3158</v>
      </c>
      <c r="B3159" s="2">
        <v>40963</v>
      </c>
      <c r="C3159" s="1">
        <v>1363.459961</v>
      </c>
      <c r="D3159">
        <v>1365.73999</v>
      </c>
      <c r="E3159" s="1">
        <v>1368.920044</v>
      </c>
      <c r="F3159" s="1">
        <v>1363.459961</v>
      </c>
      <c r="G3159">
        <f t="shared" si="196"/>
        <v>5.4600829999999405</v>
      </c>
      <c r="H3159">
        <f t="shared" si="197"/>
        <v>0</v>
      </c>
      <c r="I3159">
        <f t="shared" si="198"/>
        <v>5.4600829999999405</v>
      </c>
      <c r="J3159">
        <f t="shared" si="199"/>
        <v>-2.2800290000000132</v>
      </c>
    </row>
    <row r="3160" spans="1:10" x14ac:dyDescent="0.25">
      <c r="A3160" s="1">
        <v>3159</v>
      </c>
      <c r="B3160" s="2">
        <v>40966</v>
      </c>
      <c r="C3160" s="1">
        <v>1365.1999510000001</v>
      </c>
      <c r="D3160">
        <v>1367.589966</v>
      </c>
      <c r="E3160" s="1">
        <v>1371.9399410000001</v>
      </c>
      <c r="F3160" s="1">
        <v>1354.920044</v>
      </c>
      <c r="G3160">
        <f t="shared" si="196"/>
        <v>6.7399900000000343</v>
      </c>
      <c r="H3160">
        <f t="shared" si="197"/>
        <v>10.279907000000094</v>
      </c>
      <c r="I3160">
        <f t="shared" si="198"/>
        <v>17.019897000000128</v>
      </c>
      <c r="J3160">
        <f t="shared" si="199"/>
        <v>-2.3900149999999485</v>
      </c>
    </row>
    <row r="3161" spans="1:10" x14ac:dyDescent="0.25">
      <c r="A3161" s="1">
        <v>3160</v>
      </c>
      <c r="B3161" s="2">
        <v>40967</v>
      </c>
      <c r="C3161" s="1">
        <v>1367.5600589999999</v>
      </c>
      <c r="D3161">
        <v>1372.1800539999999</v>
      </c>
      <c r="E3161" s="1">
        <v>1373.089966</v>
      </c>
      <c r="F3161" s="1">
        <v>1365.969971</v>
      </c>
      <c r="G3161">
        <f t="shared" si="196"/>
        <v>5.5299070000000938</v>
      </c>
      <c r="H3161">
        <f t="shared" si="197"/>
        <v>1.5900879999999233</v>
      </c>
      <c r="I3161">
        <f t="shared" si="198"/>
        <v>7.1199950000000172</v>
      </c>
      <c r="J3161">
        <f t="shared" si="199"/>
        <v>-4.6199950000000172</v>
      </c>
    </row>
    <row r="3162" spans="1:10" x14ac:dyDescent="0.25">
      <c r="A3162" s="1">
        <v>3161</v>
      </c>
      <c r="B3162" s="2">
        <v>40968</v>
      </c>
      <c r="C3162" s="1">
        <v>1372.1999510000001</v>
      </c>
      <c r="D3162">
        <v>1365.6800539999999</v>
      </c>
      <c r="E3162" s="1">
        <v>1378.040039</v>
      </c>
      <c r="F3162" s="1">
        <v>1363.8100589999999</v>
      </c>
      <c r="G3162">
        <f t="shared" si="196"/>
        <v>5.8400879999999233</v>
      </c>
      <c r="H3162">
        <f t="shared" si="197"/>
        <v>8.3898920000001453</v>
      </c>
      <c r="I3162">
        <f t="shared" si="198"/>
        <v>14.229980000000069</v>
      </c>
      <c r="J3162">
        <f t="shared" si="199"/>
        <v>6.5198970000001282</v>
      </c>
    </row>
    <row r="3163" spans="1:10" x14ac:dyDescent="0.25">
      <c r="A3163" s="1">
        <v>3162</v>
      </c>
      <c r="B3163" s="2">
        <v>40969</v>
      </c>
      <c r="C3163" s="1">
        <v>1365.900024</v>
      </c>
      <c r="D3163">
        <v>1374.089966</v>
      </c>
      <c r="E3163" s="1">
        <v>1376.170044</v>
      </c>
      <c r="F3163" s="1">
        <v>1365.900024</v>
      </c>
      <c r="G3163">
        <f t="shared" si="196"/>
        <v>10.270019999999931</v>
      </c>
      <c r="H3163">
        <f t="shared" si="197"/>
        <v>0</v>
      </c>
      <c r="I3163">
        <f t="shared" si="198"/>
        <v>10.270019999999931</v>
      </c>
      <c r="J3163">
        <f t="shared" si="199"/>
        <v>-8.1899419999999736</v>
      </c>
    </row>
    <row r="3164" spans="1:10" x14ac:dyDescent="0.25">
      <c r="A3164" s="1">
        <v>3163</v>
      </c>
      <c r="B3164" s="2">
        <v>40970</v>
      </c>
      <c r="C3164" s="1">
        <v>1374.089966</v>
      </c>
      <c r="D3164">
        <v>1369.630005</v>
      </c>
      <c r="E3164" s="1">
        <v>1374.530029</v>
      </c>
      <c r="F3164" s="1">
        <v>1366.420044</v>
      </c>
      <c r="G3164">
        <f t="shared" si="196"/>
        <v>0.4400630000000092</v>
      </c>
      <c r="H3164">
        <f t="shared" si="197"/>
        <v>7.6699220000000423</v>
      </c>
      <c r="I3164">
        <f t="shared" si="198"/>
        <v>8.1099850000000515</v>
      </c>
      <c r="J3164">
        <f t="shared" si="199"/>
        <v>4.4599610000000212</v>
      </c>
    </row>
    <row r="3165" spans="1:10" x14ac:dyDescent="0.25">
      <c r="A3165" s="1">
        <v>3164</v>
      </c>
      <c r="B3165" s="2">
        <v>40973</v>
      </c>
      <c r="C3165" s="1">
        <v>1369.589966</v>
      </c>
      <c r="D3165">
        <v>1364.329956</v>
      </c>
      <c r="E3165" s="1">
        <v>1369.589966</v>
      </c>
      <c r="F3165" s="1">
        <v>1359.130005</v>
      </c>
      <c r="G3165">
        <f t="shared" si="196"/>
        <v>0</v>
      </c>
      <c r="H3165">
        <f t="shared" si="197"/>
        <v>10.459961000000021</v>
      </c>
      <c r="I3165">
        <f t="shared" si="198"/>
        <v>10.459961000000021</v>
      </c>
      <c r="J3165">
        <f t="shared" si="199"/>
        <v>5.2600099999999657</v>
      </c>
    </row>
    <row r="3166" spans="1:10" x14ac:dyDescent="0.25">
      <c r="A3166" s="1">
        <v>3165</v>
      </c>
      <c r="B3166" s="2">
        <v>40974</v>
      </c>
      <c r="C3166" s="1">
        <v>1363.630005</v>
      </c>
      <c r="D3166">
        <v>1343.3599850000001</v>
      </c>
      <c r="E3166" s="1">
        <v>1363.630005</v>
      </c>
      <c r="F3166" s="1">
        <v>1340.030029</v>
      </c>
      <c r="G3166">
        <f t="shared" si="196"/>
        <v>0</v>
      </c>
      <c r="H3166">
        <f t="shared" si="197"/>
        <v>23.59997599999997</v>
      </c>
      <c r="I3166">
        <f t="shared" si="198"/>
        <v>23.59997599999997</v>
      </c>
      <c r="J3166">
        <f t="shared" si="199"/>
        <v>20.270019999999931</v>
      </c>
    </row>
    <row r="3167" spans="1:10" x14ac:dyDescent="0.25">
      <c r="A3167" s="1">
        <v>3166</v>
      </c>
      <c r="B3167" s="2">
        <v>40975</v>
      </c>
      <c r="C3167" s="1">
        <v>1343.3900149999999</v>
      </c>
      <c r="D3167">
        <v>1352.630005</v>
      </c>
      <c r="E3167" s="1">
        <v>1354.849976</v>
      </c>
      <c r="F3167" s="1">
        <v>1343.3900149999999</v>
      </c>
      <c r="G3167">
        <f t="shared" si="196"/>
        <v>11.459961000000021</v>
      </c>
      <c r="H3167">
        <f t="shared" si="197"/>
        <v>0</v>
      </c>
      <c r="I3167">
        <f t="shared" si="198"/>
        <v>11.459961000000021</v>
      </c>
      <c r="J3167">
        <f t="shared" si="199"/>
        <v>-9.2399900000000343</v>
      </c>
    </row>
    <row r="3168" spans="1:10" x14ac:dyDescent="0.25">
      <c r="A3168" s="1">
        <v>3167</v>
      </c>
      <c r="B3168" s="2">
        <v>40976</v>
      </c>
      <c r="C3168" s="1">
        <v>1352.650024</v>
      </c>
      <c r="D3168">
        <v>1365.910034</v>
      </c>
      <c r="E3168" s="1">
        <v>1368.719971</v>
      </c>
      <c r="F3168" s="1">
        <v>1352.650024</v>
      </c>
      <c r="G3168">
        <f t="shared" si="196"/>
        <v>16.069946999999956</v>
      </c>
      <c r="H3168">
        <f t="shared" si="197"/>
        <v>0</v>
      </c>
      <c r="I3168">
        <f t="shared" si="198"/>
        <v>16.069946999999956</v>
      </c>
      <c r="J3168">
        <f t="shared" si="199"/>
        <v>-13.260009999999966</v>
      </c>
    </row>
    <row r="3169" spans="1:10" x14ac:dyDescent="0.25">
      <c r="A3169" s="1">
        <v>3168</v>
      </c>
      <c r="B3169" s="2">
        <v>40977</v>
      </c>
      <c r="C3169" s="1">
        <v>1365.969971</v>
      </c>
      <c r="D3169">
        <v>1370.869995</v>
      </c>
      <c r="E3169" s="1">
        <v>1374.76001</v>
      </c>
      <c r="F3169" s="1">
        <v>1365.969971</v>
      </c>
      <c r="G3169">
        <f t="shared" si="196"/>
        <v>8.7900389999999788</v>
      </c>
      <c r="H3169">
        <f t="shared" si="197"/>
        <v>0</v>
      </c>
      <c r="I3169">
        <f t="shared" si="198"/>
        <v>8.7900389999999788</v>
      </c>
      <c r="J3169">
        <f t="shared" si="199"/>
        <v>-4.9000240000000304</v>
      </c>
    </row>
    <row r="3170" spans="1:10" x14ac:dyDescent="0.25">
      <c r="A3170" s="1">
        <v>3169</v>
      </c>
      <c r="B3170" s="2">
        <v>40980</v>
      </c>
      <c r="C3170" s="1">
        <v>1370.780029</v>
      </c>
      <c r="D3170">
        <v>1371.089966</v>
      </c>
      <c r="E3170" s="1">
        <v>1373.040039</v>
      </c>
      <c r="F3170" s="1">
        <v>1366.6899410000001</v>
      </c>
      <c r="G3170">
        <f t="shared" si="196"/>
        <v>2.2600099999999657</v>
      </c>
      <c r="H3170">
        <f t="shared" si="197"/>
        <v>4.0900879999999233</v>
      </c>
      <c r="I3170">
        <f t="shared" si="198"/>
        <v>6.350097999999889</v>
      </c>
      <c r="J3170">
        <f t="shared" si="199"/>
        <v>-0.3099369999999908</v>
      </c>
    </row>
    <row r="3171" spans="1:10" x14ac:dyDescent="0.25">
      <c r="A3171" s="1">
        <v>3170</v>
      </c>
      <c r="B3171" s="2">
        <v>40981</v>
      </c>
      <c r="C3171" s="1">
        <v>1371.920044</v>
      </c>
      <c r="D3171">
        <v>1395.9499510000001</v>
      </c>
      <c r="E3171" s="1">
        <v>1396.130005</v>
      </c>
      <c r="F3171" s="1">
        <v>1371.920044</v>
      </c>
      <c r="G3171">
        <f t="shared" si="196"/>
        <v>24.209961000000021</v>
      </c>
      <c r="H3171">
        <f t="shared" si="197"/>
        <v>0</v>
      </c>
      <c r="I3171">
        <f t="shared" si="198"/>
        <v>24.209961000000021</v>
      </c>
      <c r="J3171">
        <f t="shared" si="199"/>
        <v>-24.029907000000094</v>
      </c>
    </row>
    <row r="3172" spans="1:10" x14ac:dyDescent="0.25">
      <c r="A3172" s="1">
        <v>3171</v>
      </c>
      <c r="B3172" s="2">
        <v>40982</v>
      </c>
      <c r="C3172" s="1">
        <v>1395.9499510000001</v>
      </c>
      <c r="D3172">
        <v>1394.280029</v>
      </c>
      <c r="E3172" s="1">
        <v>1399.420044</v>
      </c>
      <c r="F3172" s="1">
        <v>1389.969971</v>
      </c>
      <c r="G3172">
        <f t="shared" si="196"/>
        <v>3.4700929999999062</v>
      </c>
      <c r="H3172">
        <f t="shared" si="197"/>
        <v>5.9799800000000687</v>
      </c>
      <c r="I3172">
        <f t="shared" si="198"/>
        <v>9.4500729999999749</v>
      </c>
      <c r="J3172">
        <f t="shared" si="199"/>
        <v>1.6699220000000423</v>
      </c>
    </row>
    <row r="3173" spans="1:10" x14ac:dyDescent="0.25">
      <c r="A3173" s="1">
        <v>3172</v>
      </c>
      <c r="B3173" s="2">
        <v>40983</v>
      </c>
      <c r="C3173" s="1">
        <v>1394.170044</v>
      </c>
      <c r="D3173">
        <v>1402.599976</v>
      </c>
      <c r="E3173" s="1">
        <v>1402.630005</v>
      </c>
      <c r="F3173" s="1">
        <v>1392.780029</v>
      </c>
      <c r="G3173">
        <f t="shared" si="196"/>
        <v>8.4599610000000212</v>
      </c>
      <c r="H3173">
        <f t="shared" si="197"/>
        <v>1.3900149999999485</v>
      </c>
      <c r="I3173">
        <f t="shared" si="198"/>
        <v>9.8499759999999696</v>
      </c>
      <c r="J3173">
        <f t="shared" si="199"/>
        <v>-8.429932000000008</v>
      </c>
    </row>
    <row r="3174" spans="1:10" x14ac:dyDescent="0.25">
      <c r="A3174" s="1">
        <v>3173</v>
      </c>
      <c r="B3174" s="2">
        <v>40984</v>
      </c>
      <c r="C3174" s="1">
        <v>1402.5500489999999</v>
      </c>
      <c r="D3174">
        <v>1404.170044</v>
      </c>
      <c r="E3174" s="1">
        <v>1405.880005</v>
      </c>
      <c r="F3174" s="1">
        <v>1401.469971</v>
      </c>
      <c r="G3174">
        <f t="shared" si="196"/>
        <v>3.3299560000000383</v>
      </c>
      <c r="H3174">
        <f t="shared" si="197"/>
        <v>1.0800779999999577</v>
      </c>
      <c r="I3174">
        <f t="shared" si="198"/>
        <v>4.410033999999996</v>
      </c>
      <c r="J3174">
        <f t="shared" si="199"/>
        <v>-1.6199950000000172</v>
      </c>
    </row>
    <row r="3175" spans="1:10" x14ac:dyDescent="0.25">
      <c r="A3175" s="1">
        <v>3174</v>
      </c>
      <c r="B3175" s="2">
        <v>40987</v>
      </c>
      <c r="C3175" s="1">
        <v>1404.170044</v>
      </c>
      <c r="D3175">
        <v>1409.75</v>
      </c>
      <c r="E3175" s="1">
        <v>1414</v>
      </c>
      <c r="F3175" s="1">
        <v>1402.4300539999999</v>
      </c>
      <c r="G3175">
        <f t="shared" si="196"/>
        <v>9.8299560000000383</v>
      </c>
      <c r="H3175">
        <f t="shared" si="197"/>
        <v>1.7399900000000343</v>
      </c>
      <c r="I3175">
        <f t="shared" si="198"/>
        <v>11.569946000000073</v>
      </c>
      <c r="J3175">
        <f t="shared" si="199"/>
        <v>-5.5799560000000383</v>
      </c>
    </row>
    <row r="3176" spans="1:10" x14ac:dyDescent="0.25">
      <c r="A3176" s="1">
        <v>3175</v>
      </c>
      <c r="B3176" s="2">
        <v>40988</v>
      </c>
      <c r="C3176" s="1">
        <v>1409.589966</v>
      </c>
      <c r="D3176">
        <v>1405.5200199999999</v>
      </c>
      <c r="E3176" s="1">
        <v>1409.589966</v>
      </c>
      <c r="F3176" s="1">
        <v>1397.6800539999999</v>
      </c>
      <c r="G3176">
        <f t="shared" si="196"/>
        <v>0</v>
      </c>
      <c r="H3176">
        <f t="shared" si="197"/>
        <v>11.909912000000077</v>
      </c>
      <c r="I3176">
        <f t="shared" si="198"/>
        <v>11.909912000000077</v>
      </c>
      <c r="J3176">
        <f t="shared" si="199"/>
        <v>4.0699460000000727</v>
      </c>
    </row>
    <row r="3177" spans="1:10" x14ac:dyDescent="0.25">
      <c r="A3177" s="1">
        <v>3176</v>
      </c>
      <c r="B3177" s="2">
        <v>40989</v>
      </c>
      <c r="C3177" s="1">
        <v>1405.5200199999999</v>
      </c>
      <c r="D3177">
        <v>1402.8900149999999</v>
      </c>
      <c r="E3177" s="1">
        <v>1407.75</v>
      </c>
      <c r="F3177" s="1">
        <v>1400.6400149999999</v>
      </c>
      <c r="G3177">
        <f t="shared" si="196"/>
        <v>2.2299800000000687</v>
      </c>
      <c r="H3177">
        <f t="shared" si="197"/>
        <v>4.8800049999999828</v>
      </c>
      <c r="I3177">
        <f t="shared" si="198"/>
        <v>7.1099850000000515</v>
      </c>
      <c r="J3177">
        <f t="shared" si="199"/>
        <v>2.6300049999999828</v>
      </c>
    </row>
    <row r="3178" spans="1:10" x14ac:dyDescent="0.25">
      <c r="A3178" s="1">
        <v>3177</v>
      </c>
      <c r="B3178" s="2">
        <v>40990</v>
      </c>
      <c r="C3178" s="1">
        <v>1402.8900149999999</v>
      </c>
      <c r="D3178">
        <v>1392.780029</v>
      </c>
      <c r="E3178" s="1">
        <v>1402.8900149999999</v>
      </c>
      <c r="F3178" s="1">
        <v>1388.7299800000001</v>
      </c>
      <c r="G3178">
        <f t="shared" si="196"/>
        <v>0</v>
      </c>
      <c r="H3178">
        <f t="shared" si="197"/>
        <v>14.16003499999988</v>
      </c>
      <c r="I3178">
        <f t="shared" si="198"/>
        <v>14.16003499999988</v>
      </c>
      <c r="J3178">
        <f t="shared" si="199"/>
        <v>10.109985999999935</v>
      </c>
    </row>
    <row r="3179" spans="1:10" x14ac:dyDescent="0.25">
      <c r="A3179" s="1">
        <v>3178</v>
      </c>
      <c r="B3179" s="2">
        <v>40991</v>
      </c>
      <c r="C3179" s="1">
        <v>1392.780029</v>
      </c>
      <c r="D3179">
        <v>1397.1099850000001</v>
      </c>
      <c r="E3179" s="1">
        <v>1399.1800539999999</v>
      </c>
      <c r="F3179" s="1">
        <v>1386.869995</v>
      </c>
      <c r="G3179">
        <f t="shared" si="196"/>
        <v>6.4000249999999141</v>
      </c>
      <c r="H3179">
        <f t="shared" si="197"/>
        <v>5.910033999999996</v>
      </c>
      <c r="I3179">
        <f t="shared" si="198"/>
        <v>12.31005899999991</v>
      </c>
      <c r="J3179">
        <f t="shared" si="199"/>
        <v>-4.3299560000000383</v>
      </c>
    </row>
    <row r="3180" spans="1:10" x14ac:dyDescent="0.25">
      <c r="A3180" s="1">
        <v>3179</v>
      </c>
      <c r="B3180" s="2">
        <v>40994</v>
      </c>
      <c r="C3180" s="1">
        <v>1397.1099850000001</v>
      </c>
      <c r="D3180">
        <v>1416.51001</v>
      </c>
      <c r="E3180" s="1">
        <v>1416.579956</v>
      </c>
      <c r="F3180" s="1">
        <v>1397.1099850000001</v>
      </c>
      <c r="G3180">
        <f t="shared" si="196"/>
        <v>19.469970999999987</v>
      </c>
      <c r="H3180">
        <f t="shared" si="197"/>
        <v>0</v>
      </c>
      <c r="I3180">
        <f t="shared" si="198"/>
        <v>19.469970999999987</v>
      </c>
      <c r="J3180">
        <f t="shared" si="199"/>
        <v>-19.400024999999914</v>
      </c>
    </row>
    <row r="3181" spans="1:10" x14ac:dyDescent="0.25">
      <c r="A3181" s="1">
        <v>3180</v>
      </c>
      <c r="B3181" s="2">
        <v>40995</v>
      </c>
      <c r="C3181" s="1">
        <v>1416.5500489999999</v>
      </c>
      <c r="D3181">
        <v>1412.5200199999999</v>
      </c>
      <c r="E3181" s="1">
        <v>1419.150024</v>
      </c>
      <c r="F3181" s="1">
        <v>1411.9499510000001</v>
      </c>
      <c r="G3181">
        <f t="shared" si="196"/>
        <v>2.5999750000000859</v>
      </c>
      <c r="H3181">
        <f t="shared" si="197"/>
        <v>4.600097999999889</v>
      </c>
      <c r="I3181">
        <f t="shared" si="198"/>
        <v>7.2000729999999749</v>
      </c>
      <c r="J3181">
        <f t="shared" si="199"/>
        <v>4.0300290000000132</v>
      </c>
    </row>
    <row r="3182" spans="1:10" x14ac:dyDescent="0.25">
      <c r="A3182" s="1">
        <v>3181</v>
      </c>
      <c r="B3182" s="2">
        <v>40996</v>
      </c>
      <c r="C3182" s="1">
        <v>1412.5200199999999</v>
      </c>
      <c r="D3182">
        <v>1405.540039</v>
      </c>
      <c r="E3182" s="1">
        <v>1413.650024</v>
      </c>
      <c r="F3182" s="1">
        <v>1397.1999510000001</v>
      </c>
      <c r="G3182">
        <f t="shared" si="196"/>
        <v>1.130004000000099</v>
      </c>
      <c r="H3182">
        <f t="shared" si="197"/>
        <v>15.320068999999876</v>
      </c>
      <c r="I3182">
        <f t="shared" si="198"/>
        <v>16.450072999999975</v>
      </c>
      <c r="J3182">
        <f t="shared" si="199"/>
        <v>6.9799809999999525</v>
      </c>
    </row>
    <row r="3183" spans="1:10" x14ac:dyDescent="0.25">
      <c r="A3183" s="1">
        <v>3182</v>
      </c>
      <c r="B3183" s="2">
        <v>40997</v>
      </c>
      <c r="C3183" s="1">
        <v>1405.3900149999999</v>
      </c>
      <c r="D3183">
        <v>1403.280029</v>
      </c>
      <c r="E3183" s="1">
        <v>1405.3900149999999</v>
      </c>
      <c r="F3183" s="1">
        <v>1391.5600589999999</v>
      </c>
      <c r="G3183">
        <f t="shared" si="196"/>
        <v>0</v>
      </c>
      <c r="H3183">
        <f t="shared" si="197"/>
        <v>13.829956000000038</v>
      </c>
      <c r="I3183">
        <f t="shared" si="198"/>
        <v>13.829956000000038</v>
      </c>
      <c r="J3183">
        <f t="shared" si="199"/>
        <v>2.1099859999999353</v>
      </c>
    </row>
    <row r="3184" spans="1:10" x14ac:dyDescent="0.25">
      <c r="A3184" s="1">
        <v>3183</v>
      </c>
      <c r="B3184" s="2">
        <v>40998</v>
      </c>
      <c r="C3184" s="1">
        <v>1403.3100589999999</v>
      </c>
      <c r="D3184">
        <v>1408.469971</v>
      </c>
      <c r="E3184" s="1">
        <v>1410.8900149999999</v>
      </c>
      <c r="F3184" s="1">
        <v>1401.420044</v>
      </c>
      <c r="G3184">
        <f t="shared" si="196"/>
        <v>7.5799560000000383</v>
      </c>
      <c r="H3184">
        <f t="shared" si="197"/>
        <v>1.8900149999999485</v>
      </c>
      <c r="I3184">
        <f t="shared" si="198"/>
        <v>9.4699709999999868</v>
      </c>
      <c r="J3184">
        <f t="shared" si="199"/>
        <v>-5.1599120000000767</v>
      </c>
    </row>
    <row r="3185" spans="1:10" x14ac:dyDescent="0.25">
      <c r="A3185" s="1">
        <v>3184</v>
      </c>
      <c r="B3185" s="2">
        <v>41001</v>
      </c>
      <c r="C3185" s="1">
        <v>1408.469971</v>
      </c>
      <c r="D3185">
        <v>1419.040039</v>
      </c>
      <c r="E3185" s="1">
        <v>1422.380005</v>
      </c>
      <c r="F3185" s="1">
        <v>1404.459961</v>
      </c>
      <c r="G3185">
        <f t="shared" si="196"/>
        <v>13.910033999999996</v>
      </c>
      <c r="H3185">
        <f t="shared" si="197"/>
        <v>4.0100099999999657</v>
      </c>
      <c r="I3185">
        <f t="shared" si="198"/>
        <v>17.920043999999962</v>
      </c>
      <c r="J3185">
        <f t="shared" si="199"/>
        <v>-10.570067999999992</v>
      </c>
    </row>
    <row r="3186" spans="1:10" x14ac:dyDescent="0.25">
      <c r="A3186" s="1">
        <v>3185</v>
      </c>
      <c r="B3186" s="2">
        <v>41002</v>
      </c>
      <c r="C3186" s="1">
        <v>1418.9799800000001</v>
      </c>
      <c r="D3186">
        <v>1413.380005</v>
      </c>
      <c r="E3186" s="1">
        <v>1419</v>
      </c>
      <c r="F3186" s="1">
        <v>1404.619995</v>
      </c>
      <c r="G3186">
        <f t="shared" si="196"/>
        <v>2.0019999999931315E-2</v>
      </c>
      <c r="H3186">
        <f t="shared" si="197"/>
        <v>14.359985000000052</v>
      </c>
      <c r="I3186">
        <f t="shared" si="198"/>
        <v>14.380004999999983</v>
      </c>
      <c r="J3186">
        <f t="shared" si="199"/>
        <v>5.5999750000000859</v>
      </c>
    </row>
    <row r="3187" spans="1:10" x14ac:dyDescent="0.25">
      <c r="A3187" s="1">
        <v>3186</v>
      </c>
      <c r="B3187" s="2">
        <v>41003</v>
      </c>
      <c r="C3187" s="1">
        <v>1413.089966</v>
      </c>
      <c r="D3187">
        <v>1398.959961</v>
      </c>
      <c r="E3187" s="1">
        <v>1413.089966</v>
      </c>
      <c r="F3187" s="1">
        <v>1394.089966</v>
      </c>
      <c r="G3187">
        <f t="shared" si="196"/>
        <v>0</v>
      </c>
      <c r="H3187">
        <f t="shared" si="197"/>
        <v>19</v>
      </c>
      <c r="I3187">
        <f t="shared" si="198"/>
        <v>19</v>
      </c>
      <c r="J3187">
        <f t="shared" si="199"/>
        <v>14.130004999999983</v>
      </c>
    </row>
    <row r="3188" spans="1:10" x14ac:dyDescent="0.25">
      <c r="A3188" s="1">
        <v>3187</v>
      </c>
      <c r="B3188" s="2">
        <v>41004</v>
      </c>
      <c r="C3188" s="1">
        <v>1398.790039</v>
      </c>
      <c r="D3188">
        <v>1398.079956</v>
      </c>
      <c r="E3188" s="1">
        <v>1401.599976</v>
      </c>
      <c r="F3188" s="1">
        <v>1392.920044</v>
      </c>
      <c r="G3188">
        <f t="shared" si="196"/>
        <v>2.8099369999999908</v>
      </c>
      <c r="H3188">
        <f t="shared" si="197"/>
        <v>5.8699950000000172</v>
      </c>
      <c r="I3188">
        <f t="shared" si="198"/>
        <v>8.679932000000008</v>
      </c>
      <c r="J3188">
        <f t="shared" si="199"/>
        <v>0.71008299999994051</v>
      </c>
    </row>
    <row r="3189" spans="1:10" x14ac:dyDescent="0.25">
      <c r="A3189" s="1">
        <v>3188</v>
      </c>
      <c r="B3189" s="2">
        <v>41008</v>
      </c>
      <c r="C3189" s="1">
        <v>1397.4499510000001</v>
      </c>
      <c r="D3189">
        <v>1382.1999510000001</v>
      </c>
      <c r="E3189" s="1">
        <v>1397.4499510000001</v>
      </c>
      <c r="F3189" s="1">
        <v>1378.23999</v>
      </c>
      <c r="G3189">
        <f t="shared" si="196"/>
        <v>0</v>
      </c>
      <c r="H3189">
        <f t="shared" si="197"/>
        <v>19.209961000000021</v>
      </c>
      <c r="I3189">
        <f t="shared" si="198"/>
        <v>19.209961000000021</v>
      </c>
      <c r="J3189">
        <f t="shared" si="199"/>
        <v>15.25</v>
      </c>
    </row>
    <row r="3190" spans="1:10" x14ac:dyDescent="0.25">
      <c r="A3190" s="1">
        <v>3189</v>
      </c>
      <c r="B3190" s="2">
        <v>41009</v>
      </c>
      <c r="C3190" s="1">
        <v>1382.1800539999999</v>
      </c>
      <c r="D3190">
        <v>1358.589966</v>
      </c>
      <c r="E3190" s="1">
        <v>1383.01001</v>
      </c>
      <c r="F3190" s="1">
        <v>1357.380005</v>
      </c>
      <c r="G3190">
        <f t="shared" si="196"/>
        <v>0.82995600000003833</v>
      </c>
      <c r="H3190">
        <f t="shared" si="197"/>
        <v>24.800048999999944</v>
      </c>
      <c r="I3190">
        <f t="shared" si="198"/>
        <v>25.630004999999983</v>
      </c>
      <c r="J3190">
        <f t="shared" si="199"/>
        <v>23.590087999999923</v>
      </c>
    </row>
    <row r="3191" spans="1:10" x14ac:dyDescent="0.25">
      <c r="A3191" s="1">
        <v>3190</v>
      </c>
      <c r="B3191" s="2">
        <v>41010</v>
      </c>
      <c r="C3191" s="1">
        <v>1358.9799800000001</v>
      </c>
      <c r="D3191">
        <v>1368.709961</v>
      </c>
      <c r="E3191" s="1">
        <v>1374.709961</v>
      </c>
      <c r="F3191" s="1">
        <v>1358.9799800000001</v>
      </c>
      <c r="G3191">
        <f t="shared" si="196"/>
        <v>15.729980999999952</v>
      </c>
      <c r="H3191">
        <f t="shared" si="197"/>
        <v>0</v>
      </c>
      <c r="I3191">
        <f t="shared" si="198"/>
        <v>15.729980999999952</v>
      </c>
      <c r="J3191">
        <f t="shared" si="199"/>
        <v>-9.7299809999999525</v>
      </c>
    </row>
    <row r="3192" spans="1:10" x14ac:dyDescent="0.25">
      <c r="A3192" s="1">
        <v>3191</v>
      </c>
      <c r="B3192" s="2">
        <v>41011</v>
      </c>
      <c r="C3192" s="1">
        <v>1368.7700199999999</v>
      </c>
      <c r="D3192">
        <v>1387.5699460000001</v>
      </c>
      <c r="E3192" s="1">
        <v>1388.130005</v>
      </c>
      <c r="F3192" s="1">
        <v>1368.7700199999999</v>
      </c>
      <c r="G3192">
        <f t="shared" si="196"/>
        <v>19.359985000000052</v>
      </c>
      <c r="H3192">
        <f t="shared" si="197"/>
        <v>0</v>
      </c>
      <c r="I3192">
        <f t="shared" si="198"/>
        <v>19.359985000000052</v>
      </c>
      <c r="J3192">
        <f t="shared" si="199"/>
        <v>-18.799926000000141</v>
      </c>
    </row>
    <row r="3193" spans="1:10" x14ac:dyDescent="0.25">
      <c r="A3193" s="1">
        <v>3192</v>
      </c>
      <c r="B3193" s="2">
        <v>41012</v>
      </c>
      <c r="C3193" s="1">
        <v>1387.6099850000001</v>
      </c>
      <c r="D3193">
        <v>1370.26001</v>
      </c>
      <c r="E3193" s="1">
        <v>1387.6099850000001</v>
      </c>
      <c r="F3193" s="1">
        <v>1369.849976</v>
      </c>
      <c r="G3193">
        <f t="shared" si="196"/>
        <v>0</v>
      </c>
      <c r="H3193">
        <f t="shared" si="197"/>
        <v>17.760009000000082</v>
      </c>
      <c r="I3193">
        <f t="shared" si="198"/>
        <v>17.760009000000082</v>
      </c>
      <c r="J3193">
        <f t="shared" si="199"/>
        <v>17.349975000000086</v>
      </c>
    </row>
    <row r="3194" spans="1:10" x14ac:dyDescent="0.25">
      <c r="A3194" s="1">
        <v>3193</v>
      </c>
      <c r="B3194" s="2">
        <v>41015</v>
      </c>
      <c r="C3194" s="1">
        <v>1370.2700199999999</v>
      </c>
      <c r="D3194">
        <v>1369.5699460000001</v>
      </c>
      <c r="E3194" s="1">
        <v>1379.660034</v>
      </c>
      <c r="F3194" s="1">
        <v>1365.380005</v>
      </c>
      <c r="G3194">
        <f t="shared" si="196"/>
        <v>9.3900140000000647</v>
      </c>
      <c r="H3194">
        <f t="shared" si="197"/>
        <v>4.8900149999999485</v>
      </c>
      <c r="I3194">
        <f t="shared" si="198"/>
        <v>14.280029000000013</v>
      </c>
      <c r="J3194">
        <f t="shared" si="199"/>
        <v>0.70007399999985864</v>
      </c>
    </row>
    <row r="3195" spans="1:10" x14ac:dyDescent="0.25">
      <c r="A3195" s="1">
        <v>3194</v>
      </c>
      <c r="B3195" s="2">
        <v>41016</v>
      </c>
      <c r="C3195" s="1">
        <v>1369.5699460000001</v>
      </c>
      <c r="D3195">
        <v>1390.780029</v>
      </c>
      <c r="E3195" s="1">
        <v>1392.76001</v>
      </c>
      <c r="F3195" s="1">
        <v>1369.5699460000001</v>
      </c>
      <c r="G3195">
        <f t="shared" si="196"/>
        <v>23.190063999999893</v>
      </c>
      <c r="H3195">
        <f t="shared" si="197"/>
        <v>0</v>
      </c>
      <c r="I3195">
        <f t="shared" si="198"/>
        <v>23.190063999999893</v>
      </c>
      <c r="J3195">
        <f t="shared" si="199"/>
        <v>-21.210082999999941</v>
      </c>
    </row>
    <row r="3196" spans="1:10" x14ac:dyDescent="0.25">
      <c r="A3196" s="1">
        <v>3195</v>
      </c>
      <c r="B3196" s="2">
        <v>41017</v>
      </c>
      <c r="C3196" s="1">
        <v>1390.780029</v>
      </c>
      <c r="D3196">
        <v>1385.1400149999999</v>
      </c>
      <c r="E3196" s="1">
        <v>1390.780029</v>
      </c>
      <c r="F3196" s="1">
        <v>1383.290039</v>
      </c>
      <c r="G3196">
        <f t="shared" si="196"/>
        <v>0</v>
      </c>
      <c r="H3196">
        <f t="shared" si="197"/>
        <v>7.4899900000000343</v>
      </c>
      <c r="I3196">
        <f t="shared" si="198"/>
        <v>7.4899900000000343</v>
      </c>
      <c r="J3196">
        <f t="shared" si="199"/>
        <v>5.6400140000000647</v>
      </c>
    </row>
    <row r="3197" spans="1:10" x14ac:dyDescent="0.25">
      <c r="A3197" s="1">
        <v>3196</v>
      </c>
      <c r="B3197" s="2">
        <v>41018</v>
      </c>
      <c r="C3197" s="1">
        <v>1385.079956</v>
      </c>
      <c r="D3197">
        <v>1376.920044</v>
      </c>
      <c r="E3197" s="1">
        <v>1390.459961</v>
      </c>
      <c r="F3197" s="1">
        <v>1370.3000489999999</v>
      </c>
      <c r="G3197">
        <f t="shared" si="196"/>
        <v>5.3800049999999828</v>
      </c>
      <c r="H3197">
        <f t="shared" si="197"/>
        <v>14.779907000000094</v>
      </c>
      <c r="I3197">
        <f t="shared" si="198"/>
        <v>20.159912000000077</v>
      </c>
      <c r="J3197">
        <f t="shared" si="199"/>
        <v>8.1599120000000767</v>
      </c>
    </row>
    <row r="3198" spans="1:10" x14ac:dyDescent="0.25">
      <c r="A3198" s="1">
        <v>3197</v>
      </c>
      <c r="B3198" s="2">
        <v>41019</v>
      </c>
      <c r="C3198" s="1">
        <v>1376.959961</v>
      </c>
      <c r="D3198">
        <v>1378.530029</v>
      </c>
      <c r="E3198" s="1">
        <v>1387.400024</v>
      </c>
      <c r="F3198" s="1">
        <v>1376.959961</v>
      </c>
      <c r="G3198">
        <f t="shared" si="196"/>
        <v>10.440063000000009</v>
      </c>
      <c r="H3198">
        <f t="shared" si="197"/>
        <v>0</v>
      </c>
      <c r="I3198">
        <f t="shared" si="198"/>
        <v>10.440063000000009</v>
      </c>
      <c r="J3198">
        <f t="shared" si="199"/>
        <v>-1.570067999999992</v>
      </c>
    </row>
    <row r="3199" spans="1:10" x14ac:dyDescent="0.25">
      <c r="A3199" s="1">
        <v>3198</v>
      </c>
      <c r="B3199" s="2">
        <v>41022</v>
      </c>
      <c r="C3199" s="1">
        <v>1378.530029</v>
      </c>
      <c r="D3199">
        <v>1366.9399410000001</v>
      </c>
      <c r="E3199" s="1">
        <v>1378.530029</v>
      </c>
      <c r="F3199" s="1">
        <v>1358.790039</v>
      </c>
      <c r="G3199">
        <f t="shared" si="196"/>
        <v>0</v>
      </c>
      <c r="H3199">
        <f t="shared" si="197"/>
        <v>19.739990000000034</v>
      </c>
      <c r="I3199">
        <f t="shared" si="198"/>
        <v>19.739990000000034</v>
      </c>
      <c r="J3199">
        <f t="shared" si="199"/>
        <v>11.590087999999923</v>
      </c>
    </row>
    <row r="3200" spans="1:10" x14ac:dyDescent="0.25">
      <c r="A3200" s="1">
        <v>3199</v>
      </c>
      <c r="B3200" s="2">
        <v>41023</v>
      </c>
      <c r="C3200" s="1">
        <v>1366.969971</v>
      </c>
      <c r="D3200">
        <v>1371.969971</v>
      </c>
      <c r="E3200" s="1">
        <v>1375.5699460000001</v>
      </c>
      <c r="F3200" s="1">
        <v>1366.8199460000001</v>
      </c>
      <c r="G3200">
        <f t="shared" si="196"/>
        <v>8.5999750000000859</v>
      </c>
      <c r="H3200">
        <f t="shared" si="197"/>
        <v>0.15002499999991414</v>
      </c>
      <c r="I3200">
        <f t="shared" si="198"/>
        <v>8.75</v>
      </c>
      <c r="J3200">
        <f t="shared" si="199"/>
        <v>-5</v>
      </c>
    </row>
    <row r="3201" spans="1:10" x14ac:dyDescent="0.25">
      <c r="A3201" s="1">
        <v>3200</v>
      </c>
      <c r="B3201" s="2">
        <v>41024</v>
      </c>
      <c r="C3201" s="1">
        <v>1372.1099850000001</v>
      </c>
      <c r="D3201">
        <v>1390.6899410000001</v>
      </c>
      <c r="E3201" s="1">
        <v>1391.369995</v>
      </c>
      <c r="F3201" s="1">
        <v>1372.1099850000001</v>
      </c>
      <c r="G3201">
        <f t="shared" si="196"/>
        <v>19.260009999999966</v>
      </c>
      <c r="H3201">
        <f t="shared" si="197"/>
        <v>0</v>
      </c>
      <c r="I3201">
        <f t="shared" si="198"/>
        <v>19.260009999999966</v>
      </c>
      <c r="J3201">
        <f t="shared" si="199"/>
        <v>-18.579956000000038</v>
      </c>
    </row>
    <row r="3202" spans="1:10" x14ac:dyDescent="0.25">
      <c r="A3202" s="1">
        <v>3201</v>
      </c>
      <c r="B3202" s="2">
        <v>41025</v>
      </c>
      <c r="C3202" s="1">
        <v>1390.6400149999999</v>
      </c>
      <c r="D3202">
        <v>1399.9799800000001</v>
      </c>
      <c r="E3202" s="1">
        <v>1402.089966</v>
      </c>
      <c r="F3202" s="1">
        <v>1387.280029</v>
      </c>
      <c r="G3202">
        <f t="shared" si="196"/>
        <v>11.449951000000056</v>
      </c>
      <c r="H3202">
        <f t="shared" si="197"/>
        <v>3.3599859999999353</v>
      </c>
      <c r="I3202">
        <f t="shared" si="198"/>
        <v>14.809936999999991</v>
      </c>
      <c r="J3202">
        <f t="shared" si="199"/>
        <v>-9.3399650000001202</v>
      </c>
    </row>
    <row r="3203" spans="1:10" x14ac:dyDescent="0.25">
      <c r="A3203" s="1">
        <v>3202</v>
      </c>
      <c r="B3203" s="2">
        <v>41026</v>
      </c>
      <c r="C3203" s="1">
        <v>1400.1899410000001</v>
      </c>
      <c r="D3203">
        <v>1403.3599850000001</v>
      </c>
      <c r="E3203" s="1">
        <v>1406.6400149999999</v>
      </c>
      <c r="F3203" s="1">
        <v>1397.3100589999999</v>
      </c>
      <c r="G3203">
        <f t="shared" ref="G3203:G3266" si="200">E3203-C3203</f>
        <v>6.4500739999998586</v>
      </c>
      <c r="H3203">
        <f t="shared" ref="H3203:H3266" si="201">C3203-F3203</f>
        <v>2.8798820000001797</v>
      </c>
      <c r="I3203">
        <f t="shared" ref="I3203:I3266" si="202">G3203+H3203</f>
        <v>9.3299560000000383</v>
      </c>
      <c r="J3203">
        <f t="shared" ref="J3203:J3266" si="203">C3203-D3203</f>
        <v>-3.1700439999999617</v>
      </c>
    </row>
    <row r="3204" spans="1:10" x14ac:dyDescent="0.25">
      <c r="A3204" s="1">
        <v>3203</v>
      </c>
      <c r="B3204" s="2">
        <v>41029</v>
      </c>
      <c r="C3204" s="1">
        <v>1403.26001</v>
      </c>
      <c r="D3204">
        <v>1397.910034</v>
      </c>
      <c r="E3204" s="1">
        <v>1403.26001</v>
      </c>
      <c r="F3204" s="1">
        <v>1394</v>
      </c>
      <c r="G3204">
        <f t="shared" si="200"/>
        <v>0</v>
      </c>
      <c r="H3204">
        <f t="shared" si="201"/>
        <v>9.2600099999999657</v>
      </c>
      <c r="I3204">
        <f t="shared" si="202"/>
        <v>9.2600099999999657</v>
      </c>
      <c r="J3204">
        <f t="shared" si="203"/>
        <v>5.3499759999999696</v>
      </c>
    </row>
    <row r="3205" spans="1:10" x14ac:dyDescent="0.25">
      <c r="A3205" s="1">
        <v>3204</v>
      </c>
      <c r="B3205" s="2">
        <v>41030</v>
      </c>
      <c r="C3205" s="1">
        <v>1397.8599850000001</v>
      </c>
      <c r="D3205">
        <v>1405.8199460000001</v>
      </c>
      <c r="E3205" s="1">
        <v>1415.3199460000001</v>
      </c>
      <c r="F3205" s="1">
        <v>1395.7299800000001</v>
      </c>
      <c r="G3205">
        <f t="shared" si="200"/>
        <v>17.459961000000021</v>
      </c>
      <c r="H3205">
        <f t="shared" si="201"/>
        <v>2.1300049999999828</v>
      </c>
      <c r="I3205">
        <f t="shared" si="202"/>
        <v>19.589966000000004</v>
      </c>
      <c r="J3205">
        <f t="shared" si="203"/>
        <v>-7.9599610000000212</v>
      </c>
    </row>
    <row r="3206" spans="1:10" x14ac:dyDescent="0.25">
      <c r="A3206" s="1">
        <v>3205</v>
      </c>
      <c r="B3206" s="2">
        <v>41031</v>
      </c>
      <c r="C3206" s="1">
        <v>1405.5</v>
      </c>
      <c r="D3206">
        <v>1402.3100589999999</v>
      </c>
      <c r="E3206" s="1">
        <v>1405.5</v>
      </c>
      <c r="F3206" s="1">
        <v>1393.920044</v>
      </c>
      <c r="G3206">
        <f t="shared" si="200"/>
        <v>0</v>
      </c>
      <c r="H3206">
        <f t="shared" si="201"/>
        <v>11.579956000000038</v>
      </c>
      <c r="I3206">
        <f t="shared" si="202"/>
        <v>11.579956000000038</v>
      </c>
      <c r="J3206">
        <f t="shared" si="203"/>
        <v>3.1899410000000898</v>
      </c>
    </row>
    <row r="3207" spans="1:10" x14ac:dyDescent="0.25">
      <c r="A3207" s="1">
        <v>3206</v>
      </c>
      <c r="B3207" s="2">
        <v>41032</v>
      </c>
      <c r="C3207" s="1">
        <v>1402.3199460000001</v>
      </c>
      <c r="D3207">
        <v>1391.5699460000001</v>
      </c>
      <c r="E3207" s="1">
        <v>1403.0699460000001</v>
      </c>
      <c r="F3207" s="1">
        <v>1388.709961</v>
      </c>
      <c r="G3207">
        <f t="shared" si="200"/>
        <v>0.75</v>
      </c>
      <c r="H3207">
        <f t="shared" si="201"/>
        <v>13.609985000000052</v>
      </c>
      <c r="I3207">
        <f t="shared" si="202"/>
        <v>14.359985000000052</v>
      </c>
      <c r="J3207">
        <f t="shared" si="203"/>
        <v>10.75</v>
      </c>
    </row>
    <row r="3208" spans="1:10" x14ac:dyDescent="0.25">
      <c r="A3208" s="1">
        <v>3207</v>
      </c>
      <c r="B3208" s="2">
        <v>41033</v>
      </c>
      <c r="C3208" s="1">
        <v>1391.51001</v>
      </c>
      <c r="D3208">
        <v>1369.099976</v>
      </c>
      <c r="E3208" s="1">
        <v>1391.51001</v>
      </c>
      <c r="F3208" s="1">
        <v>1367.959961</v>
      </c>
      <c r="G3208">
        <f t="shared" si="200"/>
        <v>0</v>
      </c>
      <c r="H3208">
        <f t="shared" si="201"/>
        <v>23.550048999999944</v>
      </c>
      <c r="I3208">
        <f t="shared" si="202"/>
        <v>23.550048999999944</v>
      </c>
      <c r="J3208">
        <f t="shared" si="203"/>
        <v>22.410033999999996</v>
      </c>
    </row>
    <row r="3209" spans="1:10" x14ac:dyDescent="0.25">
      <c r="A3209" s="1">
        <v>3208</v>
      </c>
      <c r="B3209" s="2">
        <v>41036</v>
      </c>
      <c r="C3209" s="1">
        <v>1368.790039</v>
      </c>
      <c r="D3209">
        <v>1369.579956</v>
      </c>
      <c r="E3209" s="1">
        <v>1373.910034</v>
      </c>
      <c r="F3209" s="1">
        <v>1363.9399410000001</v>
      </c>
      <c r="G3209">
        <f t="shared" si="200"/>
        <v>5.1199950000000172</v>
      </c>
      <c r="H3209">
        <f t="shared" si="201"/>
        <v>4.850097999999889</v>
      </c>
      <c r="I3209">
        <f t="shared" si="202"/>
        <v>9.9700929999999062</v>
      </c>
      <c r="J3209">
        <f t="shared" si="203"/>
        <v>-0.78991700000005949</v>
      </c>
    </row>
    <row r="3210" spans="1:10" x14ac:dyDescent="0.25">
      <c r="A3210" s="1">
        <v>3209</v>
      </c>
      <c r="B3210" s="2">
        <v>41037</v>
      </c>
      <c r="C3210" s="1">
        <v>1369.160034</v>
      </c>
      <c r="D3210">
        <v>1363.719971</v>
      </c>
      <c r="E3210" s="1">
        <v>1369.160034</v>
      </c>
      <c r="F3210" s="1">
        <v>1347.75</v>
      </c>
      <c r="G3210">
        <f t="shared" si="200"/>
        <v>0</v>
      </c>
      <c r="H3210">
        <f t="shared" si="201"/>
        <v>21.410033999999996</v>
      </c>
      <c r="I3210">
        <f t="shared" si="202"/>
        <v>21.410033999999996</v>
      </c>
      <c r="J3210">
        <f t="shared" si="203"/>
        <v>5.4400630000000092</v>
      </c>
    </row>
    <row r="3211" spans="1:10" x14ac:dyDescent="0.25">
      <c r="A3211" s="1">
        <v>3210</v>
      </c>
      <c r="B3211" s="2">
        <v>41038</v>
      </c>
      <c r="C3211" s="1">
        <v>1363.1999510000001</v>
      </c>
      <c r="D3211">
        <v>1354.579956</v>
      </c>
      <c r="E3211" s="1">
        <v>1363.7299800000001</v>
      </c>
      <c r="F3211" s="1">
        <v>1343.130005</v>
      </c>
      <c r="G3211">
        <f t="shared" si="200"/>
        <v>0.53002900000001318</v>
      </c>
      <c r="H3211">
        <f t="shared" si="201"/>
        <v>20.069946000000073</v>
      </c>
      <c r="I3211">
        <f t="shared" si="202"/>
        <v>20.599975000000086</v>
      </c>
      <c r="J3211">
        <f t="shared" si="203"/>
        <v>8.6199950000000172</v>
      </c>
    </row>
    <row r="3212" spans="1:10" x14ac:dyDescent="0.25">
      <c r="A3212" s="1">
        <v>3211</v>
      </c>
      <c r="B3212" s="2">
        <v>41039</v>
      </c>
      <c r="C3212" s="1">
        <v>1354.579956</v>
      </c>
      <c r="D3212">
        <v>1357.98999</v>
      </c>
      <c r="E3212" s="1">
        <v>1365.880005</v>
      </c>
      <c r="F3212" s="1">
        <v>1354.579956</v>
      </c>
      <c r="G3212">
        <f t="shared" si="200"/>
        <v>11.300048999999944</v>
      </c>
      <c r="H3212">
        <f t="shared" si="201"/>
        <v>0</v>
      </c>
      <c r="I3212">
        <f t="shared" si="202"/>
        <v>11.300048999999944</v>
      </c>
      <c r="J3212">
        <f t="shared" si="203"/>
        <v>-3.410033999999996</v>
      </c>
    </row>
    <row r="3213" spans="1:10" x14ac:dyDescent="0.25">
      <c r="A3213" s="1">
        <v>3212</v>
      </c>
      <c r="B3213" s="2">
        <v>41040</v>
      </c>
      <c r="C3213" s="1">
        <v>1358.1099850000001</v>
      </c>
      <c r="D3213">
        <v>1353.3900149999999</v>
      </c>
      <c r="E3213" s="1">
        <v>1365.660034</v>
      </c>
      <c r="F3213" s="1">
        <v>1348.8900149999999</v>
      </c>
      <c r="G3213">
        <f t="shared" si="200"/>
        <v>7.5500489999999445</v>
      </c>
      <c r="H3213">
        <f t="shared" si="201"/>
        <v>9.219970000000103</v>
      </c>
      <c r="I3213">
        <f t="shared" si="202"/>
        <v>16.770019000000048</v>
      </c>
      <c r="J3213">
        <f t="shared" si="203"/>
        <v>4.719970000000103</v>
      </c>
    </row>
    <row r="3214" spans="1:10" x14ac:dyDescent="0.25">
      <c r="A3214" s="1">
        <v>3213</v>
      </c>
      <c r="B3214" s="2">
        <v>41043</v>
      </c>
      <c r="C3214" s="1">
        <v>1351.9300539999999</v>
      </c>
      <c r="D3214">
        <v>1338.349976</v>
      </c>
      <c r="E3214" s="1">
        <v>1351.9300539999999</v>
      </c>
      <c r="F3214" s="1">
        <v>1336.6099850000001</v>
      </c>
      <c r="G3214">
        <f t="shared" si="200"/>
        <v>0</v>
      </c>
      <c r="H3214">
        <f t="shared" si="201"/>
        <v>15.320068999999876</v>
      </c>
      <c r="I3214">
        <f t="shared" si="202"/>
        <v>15.320068999999876</v>
      </c>
      <c r="J3214">
        <f t="shared" si="203"/>
        <v>13.580077999999958</v>
      </c>
    </row>
    <row r="3215" spans="1:10" x14ac:dyDescent="0.25">
      <c r="A3215" s="1">
        <v>3214</v>
      </c>
      <c r="B3215" s="2">
        <v>41044</v>
      </c>
      <c r="C3215" s="1">
        <v>1338.3599850000001</v>
      </c>
      <c r="D3215">
        <v>1330.660034</v>
      </c>
      <c r="E3215" s="1">
        <v>1344.9399410000001</v>
      </c>
      <c r="F3215" s="1">
        <v>1328.410034</v>
      </c>
      <c r="G3215">
        <f t="shared" si="200"/>
        <v>6.5799560000000383</v>
      </c>
      <c r="H3215">
        <f t="shared" si="201"/>
        <v>9.9499510000000555</v>
      </c>
      <c r="I3215">
        <f t="shared" si="202"/>
        <v>16.529907000000094</v>
      </c>
      <c r="J3215">
        <f t="shared" si="203"/>
        <v>7.6999510000000555</v>
      </c>
    </row>
    <row r="3216" spans="1:10" x14ac:dyDescent="0.25">
      <c r="A3216" s="1">
        <v>3215</v>
      </c>
      <c r="B3216" s="2">
        <v>41045</v>
      </c>
      <c r="C3216" s="1">
        <v>1330.780029</v>
      </c>
      <c r="D3216">
        <v>1324.8000489999999</v>
      </c>
      <c r="E3216" s="1">
        <v>1341.780029</v>
      </c>
      <c r="F3216" s="1">
        <v>1324.790039</v>
      </c>
      <c r="G3216">
        <f t="shared" si="200"/>
        <v>11</v>
      </c>
      <c r="H3216">
        <f t="shared" si="201"/>
        <v>5.9899900000000343</v>
      </c>
      <c r="I3216">
        <f t="shared" si="202"/>
        <v>16.989990000000034</v>
      </c>
      <c r="J3216">
        <f t="shared" si="203"/>
        <v>5.9799800000000687</v>
      </c>
    </row>
    <row r="3217" spans="1:10" x14ac:dyDescent="0.25">
      <c r="A3217" s="1">
        <v>3216</v>
      </c>
      <c r="B3217" s="2">
        <v>41046</v>
      </c>
      <c r="C3217" s="1">
        <v>1324.8199460000001</v>
      </c>
      <c r="D3217">
        <v>1304.8599850000001</v>
      </c>
      <c r="E3217" s="1">
        <v>1326.3599850000001</v>
      </c>
      <c r="F3217" s="1">
        <v>1304.8599850000001</v>
      </c>
      <c r="G3217">
        <f t="shared" si="200"/>
        <v>1.5400389999999788</v>
      </c>
      <c r="H3217">
        <f t="shared" si="201"/>
        <v>19.959961000000021</v>
      </c>
      <c r="I3217">
        <f t="shared" si="202"/>
        <v>21.5</v>
      </c>
      <c r="J3217">
        <f t="shared" si="203"/>
        <v>19.959961000000021</v>
      </c>
    </row>
    <row r="3218" spans="1:10" x14ac:dyDescent="0.25">
      <c r="A3218" s="1">
        <v>3217</v>
      </c>
      <c r="B3218" s="2">
        <v>41047</v>
      </c>
      <c r="C3218" s="1">
        <v>1305.0500489999999</v>
      </c>
      <c r="D3218">
        <v>1295.219971</v>
      </c>
      <c r="E3218" s="1">
        <v>1312.23999</v>
      </c>
      <c r="F3218" s="1">
        <v>1291.9799800000001</v>
      </c>
      <c r="G3218">
        <f t="shared" si="200"/>
        <v>7.1899410000000898</v>
      </c>
      <c r="H3218">
        <f t="shared" si="201"/>
        <v>13.070068999999876</v>
      </c>
      <c r="I3218">
        <f t="shared" si="202"/>
        <v>20.260009999999966</v>
      </c>
      <c r="J3218">
        <f t="shared" si="203"/>
        <v>9.8300779999999577</v>
      </c>
    </row>
    <row r="3219" spans="1:10" x14ac:dyDescent="0.25">
      <c r="A3219" s="1">
        <v>3218</v>
      </c>
      <c r="B3219" s="2">
        <v>41050</v>
      </c>
      <c r="C3219" s="1">
        <v>1295.7299800000001</v>
      </c>
      <c r="D3219">
        <v>1315.98999</v>
      </c>
      <c r="E3219" s="1">
        <v>1316.3900149999999</v>
      </c>
      <c r="F3219" s="1">
        <v>1295.7299800000001</v>
      </c>
      <c r="G3219">
        <f t="shared" si="200"/>
        <v>20.66003499999988</v>
      </c>
      <c r="H3219">
        <f t="shared" si="201"/>
        <v>0</v>
      </c>
      <c r="I3219">
        <f t="shared" si="202"/>
        <v>20.66003499999988</v>
      </c>
      <c r="J3219">
        <f t="shared" si="203"/>
        <v>-20.260009999999966</v>
      </c>
    </row>
    <row r="3220" spans="1:10" x14ac:dyDescent="0.25">
      <c r="A3220" s="1">
        <v>3219</v>
      </c>
      <c r="B3220" s="2">
        <v>41051</v>
      </c>
      <c r="C3220" s="1">
        <v>1316.089966</v>
      </c>
      <c r="D3220">
        <v>1316.630005</v>
      </c>
      <c r="E3220" s="1">
        <v>1328.48999</v>
      </c>
      <c r="F3220" s="1">
        <v>1310.040039</v>
      </c>
      <c r="G3220">
        <f t="shared" si="200"/>
        <v>12.40002400000003</v>
      </c>
      <c r="H3220">
        <f t="shared" si="201"/>
        <v>6.0499270000000251</v>
      </c>
      <c r="I3220">
        <f t="shared" si="202"/>
        <v>18.449951000000056</v>
      </c>
      <c r="J3220">
        <f t="shared" si="203"/>
        <v>-0.54003899999997884</v>
      </c>
    </row>
    <row r="3221" spans="1:10" x14ac:dyDescent="0.25">
      <c r="A3221" s="1">
        <v>3220</v>
      </c>
      <c r="B3221" s="2">
        <v>41052</v>
      </c>
      <c r="C3221" s="1">
        <v>1316.0200199999999</v>
      </c>
      <c r="D3221">
        <v>1318.8599850000001</v>
      </c>
      <c r="E3221" s="1">
        <v>1320.709961</v>
      </c>
      <c r="F3221" s="1">
        <v>1296.530029</v>
      </c>
      <c r="G3221">
        <f t="shared" si="200"/>
        <v>4.6899410000000898</v>
      </c>
      <c r="H3221">
        <f t="shared" si="201"/>
        <v>19.489990999999918</v>
      </c>
      <c r="I3221">
        <f t="shared" si="202"/>
        <v>24.179932000000008</v>
      </c>
      <c r="J3221">
        <f t="shared" si="203"/>
        <v>-2.8399650000001202</v>
      </c>
    </row>
    <row r="3222" spans="1:10" x14ac:dyDescent="0.25">
      <c r="A3222" s="1">
        <v>3221</v>
      </c>
      <c r="B3222" s="2">
        <v>41053</v>
      </c>
      <c r="C3222" s="1">
        <v>1318.719971</v>
      </c>
      <c r="D3222">
        <v>1320.6800539999999</v>
      </c>
      <c r="E3222" s="1">
        <v>1324.1400149999999</v>
      </c>
      <c r="F3222" s="1">
        <v>1310.5</v>
      </c>
      <c r="G3222">
        <f t="shared" si="200"/>
        <v>5.4200439999999617</v>
      </c>
      <c r="H3222">
        <f t="shared" si="201"/>
        <v>8.2199709999999868</v>
      </c>
      <c r="I3222">
        <f t="shared" si="202"/>
        <v>13.640014999999948</v>
      </c>
      <c r="J3222">
        <f t="shared" si="203"/>
        <v>-1.9600829999999405</v>
      </c>
    </row>
    <row r="3223" spans="1:10" x14ac:dyDescent="0.25">
      <c r="A3223" s="1">
        <v>3222</v>
      </c>
      <c r="B3223" s="2">
        <v>41054</v>
      </c>
      <c r="C3223" s="1">
        <v>1320.8100589999999</v>
      </c>
      <c r="D3223">
        <v>1317.8199460000001</v>
      </c>
      <c r="E3223" s="1">
        <v>1324.1999510000001</v>
      </c>
      <c r="F3223" s="1">
        <v>1314.2299800000001</v>
      </c>
      <c r="G3223">
        <f t="shared" si="200"/>
        <v>3.3898920000001453</v>
      </c>
      <c r="H3223">
        <f t="shared" si="201"/>
        <v>6.5800789999998415</v>
      </c>
      <c r="I3223">
        <f t="shared" si="202"/>
        <v>9.9699709999999868</v>
      </c>
      <c r="J3223">
        <f t="shared" si="203"/>
        <v>2.9901129999998375</v>
      </c>
    </row>
    <row r="3224" spans="1:10" x14ac:dyDescent="0.25">
      <c r="A3224" s="1">
        <v>3223</v>
      </c>
      <c r="B3224" s="2">
        <v>41058</v>
      </c>
      <c r="C3224" s="1">
        <v>1318.900024</v>
      </c>
      <c r="D3224">
        <v>1332.420044</v>
      </c>
      <c r="E3224" s="1">
        <v>1334.9300539999999</v>
      </c>
      <c r="F3224" s="1">
        <v>1318.900024</v>
      </c>
      <c r="G3224">
        <f t="shared" si="200"/>
        <v>16.030029999999897</v>
      </c>
      <c r="H3224">
        <f t="shared" si="201"/>
        <v>0</v>
      </c>
      <c r="I3224">
        <f t="shared" si="202"/>
        <v>16.030029999999897</v>
      </c>
      <c r="J3224">
        <f t="shared" si="203"/>
        <v>-13.520019999999931</v>
      </c>
    </row>
    <row r="3225" spans="1:10" x14ac:dyDescent="0.25">
      <c r="A3225" s="1">
        <v>3224</v>
      </c>
      <c r="B3225" s="2">
        <v>41059</v>
      </c>
      <c r="C3225" s="1">
        <v>1331.25</v>
      </c>
      <c r="D3225">
        <v>1313.3199460000001</v>
      </c>
      <c r="E3225" s="1">
        <v>1331.25</v>
      </c>
      <c r="F3225" s="1">
        <v>1310.76001</v>
      </c>
      <c r="G3225">
        <f t="shared" si="200"/>
        <v>0</v>
      </c>
      <c r="H3225">
        <f t="shared" si="201"/>
        <v>20.489990000000034</v>
      </c>
      <c r="I3225">
        <f t="shared" si="202"/>
        <v>20.489990000000034</v>
      </c>
      <c r="J3225">
        <f t="shared" si="203"/>
        <v>17.930053999999927</v>
      </c>
    </row>
    <row r="3226" spans="1:10" x14ac:dyDescent="0.25">
      <c r="A3226" s="1">
        <v>3225</v>
      </c>
      <c r="B3226" s="2">
        <v>41060</v>
      </c>
      <c r="C3226" s="1">
        <v>1313.089966</v>
      </c>
      <c r="D3226">
        <v>1310.329956</v>
      </c>
      <c r="E3226" s="1">
        <v>1319.73999</v>
      </c>
      <c r="F3226" s="1">
        <v>1298.900024</v>
      </c>
      <c r="G3226">
        <f t="shared" si="200"/>
        <v>6.6500240000000304</v>
      </c>
      <c r="H3226">
        <f t="shared" si="201"/>
        <v>14.189941999999974</v>
      </c>
      <c r="I3226">
        <f t="shared" si="202"/>
        <v>20.839966000000004</v>
      </c>
      <c r="J3226">
        <f t="shared" si="203"/>
        <v>2.7600099999999657</v>
      </c>
    </row>
    <row r="3227" spans="1:10" x14ac:dyDescent="0.25">
      <c r="A3227" s="1">
        <v>3226</v>
      </c>
      <c r="B3227" s="2">
        <v>41061</v>
      </c>
      <c r="C3227" s="1">
        <v>1309.869995</v>
      </c>
      <c r="D3227">
        <v>1278.040039</v>
      </c>
      <c r="E3227" s="1">
        <v>1309.869995</v>
      </c>
      <c r="F3227" s="1">
        <v>1277.25</v>
      </c>
      <c r="G3227">
        <f t="shared" si="200"/>
        <v>0</v>
      </c>
      <c r="H3227">
        <f t="shared" si="201"/>
        <v>32.619995000000017</v>
      </c>
      <c r="I3227">
        <f t="shared" si="202"/>
        <v>32.619995000000017</v>
      </c>
      <c r="J3227">
        <f t="shared" si="203"/>
        <v>31.829956000000038</v>
      </c>
    </row>
    <row r="3228" spans="1:10" x14ac:dyDescent="0.25">
      <c r="A3228" s="1">
        <v>3227</v>
      </c>
      <c r="B3228" s="2">
        <v>41064</v>
      </c>
      <c r="C3228" s="1">
        <v>1278.290039</v>
      </c>
      <c r="D3228">
        <v>1278.1800539999999</v>
      </c>
      <c r="E3228" s="1">
        <v>1282.5500489999999</v>
      </c>
      <c r="F3228" s="1">
        <v>1266.73999</v>
      </c>
      <c r="G3228">
        <f t="shared" si="200"/>
        <v>4.2600099999999657</v>
      </c>
      <c r="H3228">
        <f t="shared" si="201"/>
        <v>11.550048999999944</v>
      </c>
      <c r="I3228">
        <f t="shared" si="202"/>
        <v>15.81005899999991</v>
      </c>
      <c r="J3228">
        <f t="shared" si="203"/>
        <v>0.10998500000005151</v>
      </c>
    </row>
    <row r="3229" spans="1:10" x14ac:dyDescent="0.25">
      <c r="A3229" s="1">
        <v>3228</v>
      </c>
      <c r="B3229" s="2">
        <v>41065</v>
      </c>
      <c r="C3229" s="1">
        <v>1277.8199460000001</v>
      </c>
      <c r="D3229">
        <v>1285.5</v>
      </c>
      <c r="E3229" s="1">
        <v>1287.619995</v>
      </c>
      <c r="F3229" s="1">
        <v>1274.160034</v>
      </c>
      <c r="G3229">
        <f t="shared" si="200"/>
        <v>9.8000489999999445</v>
      </c>
      <c r="H3229">
        <f t="shared" si="201"/>
        <v>3.6599120000000767</v>
      </c>
      <c r="I3229">
        <f t="shared" si="202"/>
        <v>13.459961000000021</v>
      </c>
      <c r="J3229">
        <f t="shared" si="203"/>
        <v>-7.6800539999999273</v>
      </c>
    </row>
    <row r="3230" spans="1:10" x14ac:dyDescent="0.25">
      <c r="A3230" s="1">
        <v>3229</v>
      </c>
      <c r="B3230" s="2">
        <v>41066</v>
      </c>
      <c r="C3230" s="1">
        <v>1285.6099850000001</v>
      </c>
      <c r="D3230">
        <v>1315.130005</v>
      </c>
      <c r="E3230" s="1">
        <v>1315.130005</v>
      </c>
      <c r="F3230" s="1">
        <v>1285.6099850000001</v>
      </c>
      <c r="G3230">
        <f t="shared" si="200"/>
        <v>29.520019999999931</v>
      </c>
      <c r="H3230">
        <f t="shared" si="201"/>
        <v>0</v>
      </c>
      <c r="I3230">
        <f t="shared" si="202"/>
        <v>29.520019999999931</v>
      </c>
      <c r="J3230">
        <f t="shared" si="203"/>
        <v>-29.520019999999931</v>
      </c>
    </row>
    <row r="3231" spans="1:10" x14ac:dyDescent="0.25">
      <c r="A3231" s="1">
        <v>3230</v>
      </c>
      <c r="B3231" s="2">
        <v>41067</v>
      </c>
      <c r="C3231" s="1">
        <v>1316.150024</v>
      </c>
      <c r="D3231">
        <v>1314.98999</v>
      </c>
      <c r="E3231" s="1">
        <v>1329.0500489999999</v>
      </c>
      <c r="F3231" s="1">
        <v>1312.6800539999999</v>
      </c>
      <c r="G3231">
        <f t="shared" si="200"/>
        <v>12.900024999999914</v>
      </c>
      <c r="H3231">
        <f t="shared" si="201"/>
        <v>3.469970000000103</v>
      </c>
      <c r="I3231">
        <f t="shared" si="202"/>
        <v>16.369995000000017</v>
      </c>
      <c r="J3231">
        <f t="shared" si="203"/>
        <v>1.160033999999996</v>
      </c>
    </row>
    <row r="3232" spans="1:10" x14ac:dyDescent="0.25">
      <c r="A3232" s="1">
        <v>3231</v>
      </c>
      <c r="B3232" s="2">
        <v>41068</v>
      </c>
      <c r="C3232" s="1">
        <v>1314.98999</v>
      </c>
      <c r="D3232">
        <v>1325.660034</v>
      </c>
      <c r="E3232" s="1">
        <v>1325.8100589999999</v>
      </c>
      <c r="F3232" s="1">
        <v>1307.7700199999999</v>
      </c>
      <c r="G3232">
        <f t="shared" si="200"/>
        <v>10.820068999999876</v>
      </c>
      <c r="H3232">
        <f t="shared" si="201"/>
        <v>7.219970000000103</v>
      </c>
      <c r="I3232">
        <f t="shared" si="202"/>
        <v>18.040038999999979</v>
      </c>
      <c r="J3232">
        <f t="shared" si="203"/>
        <v>-10.670043999999962</v>
      </c>
    </row>
    <row r="3233" spans="1:10" x14ac:dyDescent="0.25">
      <c r="A3233" s="1">
        <v>3232</v>
      </c>
      <c r="B3233" s="2">
        <v>41071</v>
      </c>
      <c r="C3233" s="1">
        <v>1325.719971</v>
      </c>
      <c r="D3233">
        <v>1308.9300539999999</v>
      </c>
      <c r="E3233" s="1">
        <v>1335.5200199999999</v>
      </c>
      <c r="F3233" s="1">
        <v>1307.7299800000001</v>
      </c>
      <c r="G3233">
        <f t="shared" si="200"/>
        <v>9.8000489999999445</v>
      </c>
      <c r="H3233">
        <f t="shared" si="201"/>
        <v>17.989990999999918</v>
      </c>
      <c r="I3233">
        <f t="shared" si="202"/>
        <v>27.790039999999863</v>
      </c>
      <c r="J3233">
        <f t="shared" si="203"/>
        <v>16.789917000000059</v>
      </c>
    </row>
    <row r="3234" spans="1:10" x14ac:dyDescent="0.25">
      <c r="A3234" s="1">
        <v>3233</v>
      </c>
      <c r="B3234" s="2">
        <v>41072</v>
      </c>
      <c r="C3234" s="1">
        <v>1309.400024</v>
      </c>
      <c r="D3234">
        <v>1324.1800539999999</v>
      </c>
      <c r="E3234" s="1">
        <v>1324.3100589999999</v>
      </c>
      <c r="F3234" s="1">
        <v>1306.619995</v>
      </c>
      <c r="G3234">
        <f t="shared" si="200"/>
        <v>14.91003499999988</v>
      </c>
      <c r="H3234">
        <f t="shared" si="201"/>
        <v>2.7800290000000132</v>
      </c>
      <c r="I3234">
        <f t="shared" si="202"/>
        <v>17.690063999999893</v>
      </c>
      <c r="J3234">
        <f t="shared" si="203"/>
        <v>-14.780029999999897</v>
      </c>
    </row>
    <row r="3235" spans="1:10" x14ac:dyDescent="0.25">
      <c r="A3235" s="1">
        <v>3234</v>
      </c>
      <c r="B3235" s="2">
        <v>41073</v>
      </c>
      <c r="C3235" s="1">
        <v>1324.0200199999999</v>
      </c>
      <c r="D3235">
        <v>1314.880005</v>
      </c>
      <c r="E3235" s="1">
        <v>1327.280029</v>
      </c>
      <c r="F3235" s="1">
        <v>1310.51001</v>
      </c>
      <c r="G3235">
        <f t="shared" si="200"/>
        <v>3.2600090000000819</v>
      </c>
      <c r="H3235">
        <f t="shared" si="201"/>
        <v>13.510009999999966</v>
      </c>
      <c r="I3235">
        <f t="shared" si="202"/>
        <v>16.770019000000048</v>
      </c>
      <c r="J3235">
        <f t="shared" si="203"/>
        <v>9.1400149999999485</v>
      </c>
    </row>
    <row r="3236" spans="1:10" x14ac:dyDescent="0.25">
      <c r="A3236" s="1">
        <v>3235</v>
      </c>
      <c r="B3236" s="2">
        <v>41074</v>
      </c>
      <c r="C3236" s="1">
        <v>1314.880005</v>
      </c>
      <c r="D3236">
        <v>1329.099976</v>
      </c>
      <c r="E3236" s="1">
        <v>1333.6800539999999</v>
      </c>
      <c r="F3236" s="1">
        <v>1314.1400149999999</v>
      </c>
      <c r="G3236">
        <f t="shared" si="200"/>
        <v>18.800048999999944</v>
      </c>
      <c r="H3236">
        <f t="shared" si="201"/>
        <v>0.73999000000003434</v>
      </c>
      <c r="I3236">
        <f t="shared" si="202"/>
        <v>19.540038999999979</v>
      </c>
      <c r="J3236">
        <f t="shared" si="203"/>
        <v>-14.219970999999987</v>
      </c>
    </row>
    <row r="3237" spans="1:10" x14ac:dyDescent="0.25">
      <c r="A3237" s="1">
        <v>3236</v>
      </c>
      <c r="B3237" s="2">
        <v>41075</v>
      </c>
      <c r="C3237" s="1">
        <v>1329.1899410000001</v>
      </c>
      <c r="D3237">
        <v>1342.839966</v>
      </c>
      <c r="E3237" s="1">
        <v>1343.3199460000001</v>
      </c>
      <c r="F3237" s="1">
        <v>1329.1899410000001</v>
      </c>
      <c r="G3237">
        <f t="shared" si="200"/>
        <v>14.130004999999983</v>
      </c>
      <c r="H3237">
        <f t="shared" si="201"/>
        <v>0</v>
      </c>
      <c r="I3237">
        <f t="shared" si="202"/>
        <v>14.130004999999983</v>
      </c>
      <c r="J3237">
        <f t="shared" si="203"/>
        <v>-13.650024999999914</v>
      </c>
    </row>
    <row r="3238" spans="1:10" x14ac:dyDescent="0.25">
      <c r="A3238" s="1">
        <v>3237</v>
      </c>
      <c r="B3238" s="2">
        <v>41078</v>
      </c>
      <c r="C3238" s="1">
        <v>1342.420044</v>
      </c>
      <c r="D3238">
        <v>1344.780029</v>
      </c>
      <c r="E3238" s="1">
        <v>1348.219971</v>
      </c>
      <c r="F3238" s="1">
        <v>1334.459961</v>
      </c>
      <c r="G3238">
        <f t="shared" si="200"/>
        <v>5.7999270000000251</v>
      </c>
      <c r="H3238">
        <f t="shared" si="201"/>
        <v>7.9600829999999405</v>
      </c>
      <c r="I3238">
        <f t="shared" si="202"/>
        <v>13.760009999999966</v>
      </c>
      <c r="J3238">
        <f t="shared" si="203"/>
        <v>-2.3599850000000515</v>
      </c>
    </row>
    <row r="3239" spans="1:10" x14ac:dyDescent="0.25">
      <c r="A3239" s="1">
        <v>3238</v>
      </c>
      <c r="B3239" s="2">
        <v>41079</v>
      </c>
      <c r="C3239" s="1">
        <v>1344.829956</v>
      </c>
      <c r="D3239">
        <v>1357.9799800000001</v>
      </c>
      <c r="E3239" s="1">
        <v>1363.459961</v>
      </c>
      <c r="F3239" s="1">
        <v>1344.829956</v>
      </c>
      <c r="G3239">
        <f t="shared" si="200"/>
        <v>18.630004999999983</v>
      </c>
      <c r="H3239">
        <f t="shared" si="201"/>
        <v>0</v>
      </c>
      <c r="I3239">
        <f t="shared" si="202"/>
        <v>18.630004999999983</v>
      </c>
      <c r="J3239">
        <f t="shared" si="203"/>
        <v>-13.15002400000003</v>
      </c>
    </row>
    <row r="3240" spans="1:10" x14ac:dyDescent="0.25">
      <c r="A3240" s="1">
        <v>3239</v>
      </c>
      <c r="B3240" s="2">
        <v>41080</v>
      </c>
      <c r="C3240" s="1">
        <v>1358.040039</v>
      </c>
      <c r="D3240">
        <v>1355.6899410000001</v>
      </c>
      <c r="E3240" s="1">
        <v>1361.5699460000001</v>
      </c>
      <c r="F3240" s="1">
        <v>1346.4499510000001</v>
      </c>
      <c r="G3240">
        <f t="shared" si="200"/>
        <v>3.5299070000000938</v>
      </c>
      <c r="H3240">
        <f t="shared" si="201"/>
        <v>11.590087999999923</v>
      </c>
      <c r="I3240">
        <f t="shared" si="202"/>
        <v>15.119995000000017</v>
      </c>
      <c r="J3240">
        <f t="shared" si="203"/>
        <v>2.350097999999889</v>
      </c>
    </row>
    <row r="3241" spans="1:10" x14ac:dyDescent="0.25">
      <c r="A3241" s="1">
        <v>3240</v>
      </c>
      <c r="B3241" s="2">
        <v>41081</v>
      </c>
      <c r="C3241" s="1">
        <v>1355.4300539999999</v>
      </c>
      <c r="D3241">
        <v>1325.51001</v>
      </c>
      <c r="E3241" s="1">
        <v>1358.2700199999999</v>
      </c>
      <c r="F3241" s="1">
        <v>1324.410034</v>
      </c>
      <c r="G3241">
        <f t="shared" si="200"/>
        <v>2.839966000000004</v>
      </c>
      <c r="H3241">
        <f t="shared" si="201"/>
        <v>31.020019999999931</v>
      </c>
      <c r="I3241">
        <f t="shared" si="202"/>
        <v>33.859985999999935</v>
      </c>
      <c r="J3241">
        <f t="shared" si="203"/>
        <v>29.920043999999962</v>
      </c>
    </row>
    <row r="3242" spans="1:10" x14ac:dyDescent="0.25">
      <c r="A3242" s="1">
        <v>3241</v>
      </c>
      <c r="B3242" s="2">
        <v>41082</v>
      </c>
      <c r="C3242" s="1">
        <v>1325.920044</v>
      </c>
      <c r="D3242">
        <v>1335.0200199999999</v>
      </c>
      <c r="E3242" s="1">
        <v>1337.8199460000001</v>
      </c>
      <c r="F3242" s="1">
        <v>1325.920044</v>
      </c>
      <c r="G3242">
        <f t="shared" si="200"/>
        <v>11.899902000000111</v>
      </c>
      <c r="H3242">
        <f t="shared" si="201"/>
        <v>0</v>
      </c>
      <c r="I3242">
        <f t="shared" si="202"/>
        <v>11.899902000000111</v>
      </c>
      <c r="J3242">
        <f t="shared" si="203"/>
        <v>-9.0999759999999696</v>
      </c>
    </row>
    <row r="3243" spans="1:10" x14ac:dyDescent="0.25">
      <c r="A3243" s="1">
        <v>3242</v>
      </c>
      <c r="B3243" s="2">
        <v>41085</v>
      </c>
      <c r="C3243" s="1">
        <v>1334.900024</v>
      </c>
      <c r="D3243">
        <v>1313.719971</v>
      </c>
      <c r="E3243" s="1">
        <v>1334.900024</v>
      </c>
      <c r="F3243" s="1">
        <v>1309.2700199999999</v>
      </c>
      <c r="G3243">
        <f t="shared" si="200"/>
        <v>0</v>
      </c>
      <c r="H3243">
        <f t="shared" si="201"/>
        <v>25.630004000000099</v>
      </c>
      <c r="I3243">
        <f t="shared" si="202"/>
        <v>25.630004000000099</v>
      </c>
      <c r="J3243">
        <f t="shared" si="203"/>
        <v>21.180053000000044</v>
      </c>
    </row>
    <row r="3244" spans="1:10" x14ac:dyDescent="0.25">
      <c r="A3244" s="1">
        <v>3243</v>
      </c>
      <c r="B3244" s="2">
        <v>41086</v>
      </c>
      <c r="C3244" s="1">
        <v>1314.089966</v>
      </c>
      <c r="D3244">
        <v>1319.98999</v>
      </c>
      <c r="E3244" s="1">
        <v>1324.23999</v>
      </c>
      <c r="F3244" s="1">
        <v>1310.3000489999999</v>
      </c>
      <c r="G3244">
        <f t="shared" si="200"/>
        <v>10.15002400000003</v>
      </c>
      <c r="H3244">
        <f t="shared" si="201"/>
        <v>3.7899170000000595</v>
      </c>
      <c r="I3244">
        <f t="shared" si="202"/>
        <v>13.93994100000009</v>
      </c>
      <c r="J3244">
        <f t="shared" si="203"/>
        <v>-5.9000240000000304</v>
      </c>
    </row>
    <row r="3245" spans="1:10" x14ac:dyDescent="0.25">
      <c r="A3245" s="1">
        <v>3244</v>
      </c>
      <c r="B3245" s="2">
        <v>41087</v>
      </c>
      <c r="C3245" s="1">
        <v>1320.709961</v>
      </c>
      <c r="D3245">
        <v>1331.849976</v>
      </c>
      <c r="E3245" s="1">
        <v>1334.400024</v>
      </c>
      <c r="F3245" s="1">
        <v>1320.709961</v>
      </c>
      <c r="G3245">
        <f t="shared" si="200"/>
        <v>13.690063000000009</v>
      </c>
      <c r="H3245">
        <f t="shared" si="201"/>
        <v>0</v>
      </c>
      <c r="I3245">
        <f t="shared" si="202"/>
        <v>13.690063000000009</v>
      </c>
      <c r="J3245">
        <f t="shared" si="203"/>
        <v>-11.140014999999948</v>
      </c>
    </row>
    <row r="3246" spans="1:10" x14ac:dyDescent="0.25">
      <c r="A3246" s="1">
        <v>3245</v>
      </c>
      <c r="B3246" s="2">
        <v>41088</v>
      </c>
      <c r="C3246" s="1">
        <v>1331.5200199999999</v>
      </c>
      <c r="D3246">
        <v>1329.040039</v>
      </c>
      <c r="E3246" s="1">
        <v>1331.5200199999999</v>
      </c>
      <c r="F3246" s="1">
        <v>1313.290039</v>
      </c>
      <c r="G3246">
        <f t="shared" si="200"/>
        <v>0</v>
      </c>
      <c r="H3246">
        <f t="shared" si="201"/>
        <v>18.229980999999952</v>
      </c>
      <c r="I3246">
        <f t="shared" si="202"/>
        <v>18.229980999999952</v>
      </c>
      <c r="J3246">
        <f t="shared" si="203"/>
        <v>2.4799809999999525</v>
      </c>
    </row>
    <row r="3247" spans="1:10" x14ac:dyDescent="0.25">
      <c r="A3247" s="1">
        <v>3246</v>
      </c>
      <c r="B3247" s="2">
        <v>41089</v>
      </c>
      <c r="C3247" s="1">
        <v>1330.119995</v>
      </c>
      <c r="D3247">
        <v>1362.160034</v>
      </c>
      <c r="E3247" s="1">
        <v>1362.170044</v>
      </c>
      <c r="F3247" s="1">
        <v>1330.119995</v>
      </c>
      <c r="G3247">
        <f t="shared" si="200"/>
        <v>32.050048999999944</v>
      </c>
      <c r="H3247">
        <f t="shared" si="201"/>
        <v>0</v>
      </c>
      <c r="I3247">
        <f t="shared" si="202"/>
        <v>32.050048999999944</v>
      </c>
      <c r="J3247">
        <f t="shared" si="203"/>
        <v>-32.040038999999979</v>
      </c>
    </row>
    <row r="3248" spans="1:10" x14ac:dyDescent="0.25">
      <c r="A3248" s="1">
        <v>3247</v>
      </c>
      <c r="B3248" s="2">
        <v>41092</v>
      </c>
      <c r="C3248" s="1">
        <v>1362.329956</v>
      </c>
      <c r="D3248">
        <v>1365.51001</v>
      </c>
      <c r="E3248" s="1">
        <v>1366.349976</v>
      </c>
      <c r="F3248" s="1">
        <v>1355.6999510000001</v>
      </c>
      <c r="G3248">
        <f t="shared" si="200"/>
        <v>4.0200199999999313</v>
      </c>
      <c r="H3248">
        <f t="shared" si="201"/>
        <v>6.6300049999999828</v>
      </c>
      <c r="I3248">
        <f t="shared" si="202"/>
        <v>10.650024999999914</v>
      </c>
      <c r="J3248">
        <f t="shared" si="203"/>
        <v>-3.1800539999999273</v>
      </c>
    </row>
    <row r="3249" spans="1:10" x14ac:dyDescent="0.25">
      <c r="A3249" s="1">
        <v>3248</v>
      </c>
      <c r="B3249" s="2">
        <v>41093</v>
      </c>
      <c r="C3249" s="1">
        <v>1365.75</v>
      </c>
      <c r="D3249">
        <v>1374.0200199999999</v>
      </c>
      <c r="E3249" s="1">
        <v>1374.8100589999999</v>
      </c>
      <c r="F3249" s="1">
        <v>1363.530029</v>
      </c>
      <c r="G3249">
        <f t="shared" si="200"/>
        <v>9.0600589999999102</v>
      </c>
      <c r="H3249">
        <f t="shared" si="201"/>
        <v>2.2199709999999868</v>
      </c>
      <c r="I3249">
        <f t="shared" si="202"/>
        <v>11.280029999999897</v>
      </c>
      <c r="J3249">
        <f t="shared" si="203"/>
        <v>-8.2700199999999313</v>
      </c>
    </row>
    <row r="3250" spans="1:10" x14ac:dyDescent="0.25">
      <c r="A3250" s="1">
        <v>3249</v>
      </c>
      <c r="B3250" s="2">
        <v>41095</v>
      </c>
      <c r="C3250" s="1">
        <v>1373.719971</v>
      </c>
      <c r="D3250">
        <v>1367.579956</v>
      </c>
      <c r="E3250" s="1">
        <v>1373.849976</v>
      </c>
      <c r="F3250" s="1">
        <v>1363.0200199999999</v>
      </c>
      <c r="G3250">
        <f t="shared" si="200"/>
        <v>0.13000499999998283</v>
      </c>
      <c r="H3250">
        <f t="shared" si="201"/>
        <v>10.699951000000056</v>
      </c>
      <c r="I3250">
        <f t="shared" si="202"/>
        <v>10.829956000000038</v>
      </c>
      <c r="J3250">
        <f t="shared" si="203"/>
        <v>6.1400149999999485</v>
      </c>
    </row>
    <row r="3251" spans="1:10" x14ac:dyDescent="0.25">
      <c r="A3251" s="1">
        <v>3250</v>
      </c>
      <c r="B3251" s="2">
        <v>41096</v>
      </c>
      <c r="C3251" s="1">
        <v>1367.089966</v>
      </c>
      <c r="D3251">
        <v>1354.6800539999999</v>
      </c>
      <c r="E3251" s="1">
        <v>1367.089966</v>
      </c>
      <c r="F3251" s="1">
        <v>1348.030029</v>
      </c>
      <c r="G3251">
        <f t="shared" si="200"/>
        <v>0</v>
      </c>
      <c r="H3251">
        <f t="shared" si="201"/>
        <v>19.059936999999991</v>
      </c>
      <c r="I3251">
        <f t="shared" si="202"/>
        <v>19.059936999999991</v>
      </c>
      <c r="J3251">
        <f t="shared" si="203"/>
        <v>12.409912000000077</v>
      </c>
    </row>
    <row r="3252" spans="1:10" x14ac:dyDescent="0.25">
      <c r="A3252" s="1">
        <v>3251</v>
      </c>
      <c r="B3252" s="2">
        <v>41099</v>
      </c>
      <c r="C3252" s="1">
        <v>1354.660034</v>
      </c>
      <c r="D3252">
        <v>1352.459961</v>
      </c>
      <c r="E3252" s="1">
        <v>1354.869995</v>
      </c>
      <c r="F3252" s="1">
        <v>1346.650024</v>
      </c>
      <c r="G3252">
        <f t="shared" si="200"/>
        <v>0.20996100000002116</v>
      </c>
      <c r="H3252">
        <f t="shared" si="201"/>
        <v>8.0100099999999657</v>
      </c>
      <c r="I3252">
        <f t="shared" si="202"/>
        <v>8.2199709999999868</v>
      </c>
      <c r="J3252">
        <f t="shared" si="203"/>
        <v>2.2000729999999749</v>
      </c>
    </row>
    <row r="3253" spans="1:10" x14ac:dyDescent="0.25">
      <c r="A3253" s="1">
        <v>3252</v>
      </c>
      <c r="B3253" s="2">
        <v>41100</v>
      </c>
      <c r="C3253" s="1">
        <v>1352.959961</v>
      </c>
      <c r="D3253">
        <v>1341.469971</v>
      </c>
      <c r="E3253" s="1">
        <v>1361.540039</v>
      </c>
      <c r="F3253" s="1">
        <v>1336.2700199999999</v>
      </c>
      <c r="G3253">
        <f t="shared" si="200"/>
        <v>8.5800779999999577</v>
      </c>
      <c r="H3253">
        <f t="shared" si="201"/>
        <v>16.68994100000009</v>
      </c>
      <c r="I3253">
        <f t="shared" si="202"/>
        <v>25.270019000000048</v>
      </c>
      <c r="J3253">
        <f t="shared" si="203"/>
        <v>11.489990000000034</v>
      </c>
    </row>
    <row r="3254" spans="1:10" x14ac:dyDescent="0.25">
      <c r="A3254" s="1">
        <v>3253</v>
      </c>
      <c r="B3254" s="2">
        <v>41101</v>
      </c>
      <c r="C3254" s="1">
        <v>1341.400024</v>
      </c>
      <c r="D3254">
        <v>1341.4499510000001</v>
      </c>
      <c r="E3254" s="1">
        <v>1345</v>
      </c>
      <c r="F3254" s="1">
        <v>1333.25</v>
      </c>
      <c r="G3254">
        <f t="shared" si="200"/>
        <v>3.5999759999999696</v>
      </c>
      <c r="H3254">
        <f t="shared" si="201"/>
        <v>8.1500240000000304</v>
      </c>
      <c r="I3254">
        <f t="shared" si="202"/>
        <v>11.75</v>
      </c>
      <c r="J3254">
        <f t="shared" si="203"/>
        <v>-4.9927000000025146E-2</v>
      </c>
    </row>
    <row r="3255" spans="1:10" x14ac:dyDescent="0.25">
      <c r="A3255" s="1">
        <v>3254</v>
      </c>
      <c r="B3255" s="2">
        <v>41102</v>
      </c>
      <c r="C3255" s="1">
        <v>1341.290039</v>
      </c>
      <c r="D3255">
        <v>1334.76001</v>
      </c>
      <c r="E3255" s="1">
        <v>1341.290039</v>
      </c>
      <c r="F3255" s="1">
        <v>1325.410034</v>
      </c>
      <c r="G3255">
        <f t="shared" si="200"/>
        <v>0</v>
      </c>
      <c r="H3255">
        <f t="shared" si="201"/>
        <v>15.880004999999983</v>
      </c>
      <c r="I3255">
        <f t="shared" si="202"/>
        <v>15.880004999999983</v>
      </c>
      <c r="J3255">
        <f t="shared" si="203"/>
        <v>6.5300290000000132</v>
      </c>
    </row>
    <row r="3256" spans="1:10" x14ac:dyDescent="0.25">
      <c r="A3256" s="1">
        <v>3255</v>
      </c>
      <c r="B3256" s="2">
        <v>41103</v>
      </c>
      <c r="C3256" s="1">
        <v>1334.8100589999999</v>
      </c>
      <c r="D3256">
        <v>1356.780029</v>
      </c>
      <c r="E3256" s="1">
        <v>1357.6999510000001</v>
      </c>
      <c r="F3256" s="1">
        <v>1334.8100589999999</v>
      </c>
      <c r="G3256">
        <f t="shared" si="200"/>
        <v>22.889892000000145</v>
      </c>
      <c r="H3256">
        <f t="shared" si="201"/>
        <v>0</v>
      </c>
      <c r="I3256">
        <f t="shared" si="202"/>
        <v>22.889892000000145</v>
      </c>
      <c r="J3256">
        <f t="shared" si="203"/>
        <v>-21.969970000000103</v>
      </c>
    </row>
    <row r="3257" spans="1:10" x14ac:dyDescent="0.25">
      <c r="A3257" s="1">
        <v>3256</v>
      </c>
      <c r="B3257" s="2">
        <v>41106</v>
      </c>
      <c r="C3257" s="1">
        <v>1356.5</v>
      </c>
      <c r="D3257">
        <v>1353.6400149999999</v>
      </c>
      <c r="E3257" s="1">
        <v>1357.26001</v>
      </c>
      <c r="F3257" s="1">
        <v>1348.51001</v>
      </c>
      <c r="G3257">
        <f t="shared" si="200"/>
        <v>0.76000999999996566</v>
      </c>
      <c r="H3257">
        <f t="shared" si="201"/>
        <v>7.9899900000000343</v>
      </c>
      <c r="I3257">
        <f t="shared" si="202"/>
        <v>8.75</v>
      </c>
      <c r="J3257">
        <f t="shared" si="203"/>
        <v>2.8599850000000515</v>
      </c>
    </row>
    <row r="3258" spans="1:10" x14ac:dyDescent="0.25">
      <c r="A3258" s="1">
        <v>3257</v>
      </c>
      <c r="B3258" s="2">
        <v>41107</v>
      </c>
      <c r="C3258" s="1">
        <v>1353.6800539999999</v>
      </c>
      <c r="D3258">
        <v>1363.670044</v>
      </c>
      <c r="E3258" s="1">
        <v>1365.3599850000001</v>
      </c>
      <c r="F3258" s="1">
        <v>1345.0699460000001</v>
      </c>
      <c r="G3258">
        <f t="shared" si="200"/>
        <v>11.679931000000124</v>
      </c>
      <c r="H3258">
        <f t="shared" si="201"/>
        <v>8.6101079999998547</v>
      </c>
      <c r="I3258">
        <f t="shared" si="202"/>
        <v>20.290038999999979</v>
      </c>
      <c r="J3258">
        <f t="shared" si="203"/>
        <v>-9.9899900000000343</v>
      </c>
    </row>
    <row r="3259" spans="1:10" x14ac:dyDescent="0.25">
      <c r="A3259" s="1">
        <v>3258</v>
      </c>
      <c r="B3259" s="2">
        <v>41108</v>
      </c>
      <c r="C3259" s="1">
        <v>1363.579956</v>
      </c>
      <c r="D3259">
        <v>1372.780029</v>
      </c>
      <c r="E3259" s="1">
        <v>1375.26001</v>
      </c>
      <c r="F3259" s="1">
        <v>1358.959961</v>
      </c>
      <c r="G3259">
        <f t="shared" si="200"/>
        <v>11.680053999999927</v>
      </c>
      <c r="H3259">
        <f t="shared" si="201"/>
        <v>4.6199950000000172</v>
      </c>
      <c r="I3259">
        <f t="shared" si="202"/>
        <v>16.300048999999944</v>
      </c>
      <c r="J3259">
        <f t="shared" si="203"/>
        <v>-9.2000729999999749</v>
      </c>
    </row>
    <row r="3260" spans="1:10" x14ac:dyDescent="0.25">
      <c r="A3260" s="1">
        <v>3259</v>
      </c>
      <c r="B3260" s="2">
        <v>41109</v>
      </c>
      <c r="C3260" s="1">
        <v>1373.01001</v>
      </c>
      <c r="D3260">
        <v>1376.51001</v>
      </c>
      <c r="E3260" s="1">
        <v>1380.3900149999999</v>
      </c>
      <c r="F3260" s="1">
        <v>1371.209961</v>
      </c>
      <c r="G3260">
        <f t="shared" si="200"/>
        <v>7.3800049999999828</v>
      </c>
      <c r="H3260">
        <f t="shared" si="201"/>
        <v>1.8000489999999445</v>
      </c>
      <c r="I3260">
        <f t="shared" si="202"/>
        <v>9.1800539999999273</v>
      </c>
      <c r="J3260">
        <f t="shared" si="203"/>
        <v>-3.5</v>
      </c>
    </row>
    <row r="3261" spans="1:10" x14ac:dyDescent="0.25">
      <c r="A3261" s="1">
        <v>3260</v>
      </c>
      <c r="B3261" s="2">
        <v>41110</v>
      </c>
      <c r="C3261" s="1">
        <v>1376.51001</v>
      </c>
      <c r="D3261">
        <v>1362.660034</v>
      </c>
      <c r="E3261" s="1">
        <v>1376.51001</v>
      </c>
      <c r="F3261" s="1">
        <v>1362.1899410000001</v>
      </c>
      <c r="G3261">
        <f t="shared" si="200"/>
        <v>0</v>
      </c>
      <c r="H3261">
        <f t="shared" si="201"/>
        <v>14.320068999999876</v>
      </c>
      <c r="I3261">
        <f t="shared" si="202"/>
        <v>14.320068999999876</v>
      </c>
      <c r="J3261">
        <f t="shared" si="203"/>
        <v>13.84997599999997</v>
      </c>
    </row>
    <row r="3262" spans="1:10" x14ac:dyDescent="0.25">
      <c r="A3262" s="1">
        <v>3261</v>
      </c>
      <c r="B3262" s="2">
        <v>41113</v>
      </c>
      <c r="C3262" s="1">
        <v>1362.339966</v>
      </c>
      <c r="D3262">
        <v>1350.5200199999999</v>
      </c>
      <c r="E3262" s="1">
        <v>1362.339966</v>
      </c>
      <c r="F3262" s="1">
        <v>1337.5600589999999</v>
      </c>
      <c r="G3262">
        <f t="shared" si="200"/>
        <v>0</v>
      </c>
      <c r="H3262">
        <f t="shared" si="201"/>
        <v>24.779907000000094</v>
      </c>
      <c r="I3262">
        <f t="shared" si="202"/>
        <v>24.779907000000094</v>
      </c>
      <c r="J3262">
        <f t="shared" si="203"/>
        <v>11.819946000000073</v>
      </c>
    </row>
    <row r="3263" spans="1:10" x14ac:dyDescent="0.25">
      <c r="A3263" s="1">
        <v>3262</v>
      </c>
      <c r="B3263" s="2">
        <v>41114</v>
      </c>
      <c r="C3263" s="1">
        <v>1350.5200199999999</v>
      </c>
      <c r="D3263">
        <v>1338.3100589999999</v>
      </c>
      <c r="E3263" s="1">
        <v>1351.530029</v>
      </c>
      <c r="F3263" s="1">
        <v>1329.23999</v>
      </c>
      <c r="G3263">
        <f t="shared" si="200"/>
        <v>1.0100090000000819</v>
      </c>
      <c r="H3263">
        <f t="shared" si="201"/>
        <v>21.280029999999897</v>
      </c>
      <c r="I3263">
        <f t="shared" si="202"/>
        <v>22.290038999999979</v>
      </c>
      <c r="J3263">
        <f t="shared" si="203"/>
        <v>12.209961000000021</v>
      </c>
    </row>
    <row r="3264" spans="1:10" x14ac:dyDescent="0.25">
      <c r="A3264" s="1">
        <v>3263</v>
      </c>
      <c r="B3264" s="2">
        <v>41115</v>
      </c>
      <c r="C3264" s="1">
        <v>1338.349976</v>
      </c>
      <c r="D3264">
        <v>1337.8900149999999</v>
      </c>
      <c r="E3264" s="1">
        <v>1343.9799800000001</v>
      </c>
      <c r="F3264" s="1">
        <v>1331.5</v>
      </c>
      <c r="G3264">
        <f t="shared" si="200"/>
        <v>5.630004000000099</v>
      </c>
      <c r="H3264">
        <f t="shared" si="201"/>
        <v>6.8499759999999696</v>
      </c>
      <c r="I3264">
        <f t="shared" si="202"/>
        <v>12.479980000000069</v>
      </c>
      <c r="J3264">
        <f t="shared" si="203"/>
        <v>0.45996100000002116</v>
      </c>
    </row>
    <row r="3265" spans="1:10" x14ac:dyDescent="0.25">
      <c r="A3265" s="1">
        <v>3264</v>
      </c>
      <c r="B3265" s="2">
        <v>41116</v>
      </c>
      <c r="C3265" s="1">
        <v>1338.170044</v>
      </c>
      <c r="D3265">
        <v>1360.0200199999999</v>
      </c>
      <c r="E3265" s="1">
        <v>1363.130005</v>
      </c>
      <c r="F3265" s="1">
        <v>1338.170044</v>
      </c>
      <c r="G3265">
        <f t="shared" si="200"/>
        <v>24.959961000000021</v>
      </c>
      <c r="H3265">
        <f t="shared" si="201"/>
        <v>0</v>
      </c>
      <c r="I3265">
        <f t="shared" si="202"/>
        <v>24.959961000000021</v>
      </c>
      <c r="J3265">
        <f t="shared" si="203"/>
        <v>-21.84997599999997</v>
      </c>
    </row>
    <row r="3266" spans="1:10" x14ac:dyDescent="0.25">
      <c r="A3266" s="1">
        <v>3265</v>
      </c>
      <c r="B3266" s="2">
        <v>41117</v>
      </c>
      <c r="C3266" s="1">
        <v>1360.0500489999999</v>
      </c>
      <c r="D3266">
        <v>1385.969971</v>
      </c>
      <c r="E3266" s="1">
        <v>1389.1899410000001</v>
      </c>
      <c r="F3266" s="1">
        <v>1360.0500489999999</v>
      </c>
      <c r="G3266">
        <f t="shared" si="200"/>
        <v>29.139892000000145</v>
      </c>
      <c r="H3266">
        <f t="shared" si="201"/>
        <v>0</v>
      </c>
      <c r="I3266">
        <f t="shared" si="202"/>
        <v>29.139892000000145</v>
      </c>
      <c r="J3266">
        <f t="shared" si="203"/>
        <v>-25.919922000000042</v>
      </c>
    </row>
    <row r="3267" spans="1:10" x14ac:dyDescent="0.25">
      <c r="A3267" s="1">
        <v>3266</v>
      </c>
      <c r="B3267" s="2">
        <v>41120</v>
      </c>
      <c r="C3267" s="1">
        <v>1385.9399410000001</v>
      </c>
      <c r="D3267">
        <v>1385.3000489999999</v>
      </c>
      <c r="E3267" s="1">
        <v>1391.73999</v>
      </c>
      <c r="F3267" s="1">
        <v>1381.369995</v>
      </c>
      <c r="G3267">
        <f t="shared" ref="G3267:G3330" si="204">E3267-C3267</f>
        <v>5.8000489999999445</v>
      </c>
      <c r="H3267">
        <f t="shared" ref="H3267:H3330" si="205">C3267-F3267</f>
        <v>4.5699460000000727</v>
      </c>
      <c r="I3267">
        <f t="shared" ref="I3267:I3330" si="206">G3267+H3267</f>
        <v>10.369995000000017</v>
      </c>
      <c r="J3267">
        <f t="shared" ref="J3267:J3330" si="207">C3267-D3267</f>
        <v>0.63989200000014534</v>
      </c>
    </row>
    <row r="3268" spans="1:10" x14ac:dyDescent="0.25">
      <c r="A3268" s="1">
        <v>3267</v>
      </c>
      <c r="B3268" s="2">
        <v>41121</v>
      </c>
      <c r="C3268" s="1">
        <v>1385.2700199999999</v>
      </c>
      <c r="D3268">
        <v>1379.3199460000001</v>
      </c>
      <c r="E3268" s="1">
        <v>1387.160034</v>
      </c>
      <c r="F3268" s="1">
        <v>1379.170044</v>
      </c>
      <c r="G3268">
        <f t="shared" si="204"/>
        <v>1.8900140000000647</v>
      </c>
      <c r="H3268">
        <f t="shared" si="205"/>
        <v>6.0999759999999696</v>
      </c>
      <c r="I3268">
        <f t="shared" si="206"/>
        <v>7.9899900000000343</v>
      </c>
      <c r="J3268">
        <f t="shared" si="207"/>
        <v>5.9500739999998586</v>
      </c>
    </row>
    <row r="3269" spans="1:10" x14ac:dyDescent="0.25">
      <c r="A3269" s="1">
        <v>3268</v>
      </c>
      <c r="B3269" s="2">
        <v>41122</v>
      </c>
      <c r="C3269" s="1">
        <v>1379.3199460000001</v>
      </c>
      <c r="D3269">
        <v>1375.3199460000001</v>
      </c>
      <c r="E3269" s="1">
        <v>1385.030029</v>
      </c>
      <c r="F3269" s="1">
        <v>1373.349976</v>
      </c>
      <c r="G3269">
        <f t="shared" si="204"/>
        <v>5.7100829999999405</v>
      </c>
      <c r="H3269">
        <f t="shared" si="205"/>
        <v>5.969970000000103</v>
      </c>
      <c r="I3269">
        <f t="shared" si="206"/>
        <v>11.680053000000044</v>
      </c>
      <c r="J3269">
        <f t="shared" si="207"/>
        <v>4</v>
      </c>
    </row>
    <row r="3270" spans="1:10" x14ac:dyDescent="0.25">
      <c r="A3270" s="1">
        <v>3269</v>
      </c>
      <c r="B3270" s="2">
        <v>41123</v>
      </c>
      <c r="C3270" s="1">
        <v>1375.130005</v>
      </c>
      <c r="D3270">
        <v>1365</v>
      </c>
      <c r="E3270" s="1">
        <v>1375.130005</v>
      </c>
      <c r="F3270" s="1">
        <v>1354.650024</v>
      </c>
      <c r="G3270">
        <f t="shared" si="204"/>
        <v>0</v>
      </c>
      <c r="H3270">
        <f t="shared" si="205"/>
        <v>20.479980999999952</v>
      </c>
      <c r="I3270">
        <f t="shared" si="206"/>
        <v>20.479980999999952</v>
      </c>
      <c r="J3270">
        <f t="shared" si="207"/>
        <v>10.130004999999983</v>
      </c>
    </row>
    <row r="3271" spans="1:10" x14ac:dyDescent="0.25">
      <c r="A3271" s="1">
        <v>3270</v>
      </c>
      <c r="B3271" s="2">
        <v>41124</v>
      </c>
      <c r="C3271" s="1">
        <v>1365.4499510000001</v>
      </c>
      <c r="D3271">
        <v>1390.98999</v>
      </c>
      <c r="E3271" s="1">
        <v>1394.160034</v>
      </c>
      <c r="F3271" s="1">
        <v>1365.4499510000001</v>
      </c>
      <c r="G3271">
        <f t="shared" si="204"/>
        <v>28.710082999999941</v>
      </c>
      <c r="H3271">
        <f t="shared" si="205"/>
        <v>0</v>
      </c>
      <c r="I3271">
        <f t="shared" si="206"/>
        <v>28.710082999999941</v>
      </c>
      <c r="J3271">
        <f t="shared" si="207"/>
        <v>-25.540038999999979</v>
      </c>
    </row>
    <row r="3272" spans="1:10" x14ac:dyDescent="0.25">
      <c r="A3272" s="1">
        <v>3271</v>
      </c>
      <c r="B3272" s="2">
        <v>41127</v>
      </c>
      <c r="C3272" s="1">
        <v>1391.040039</v>
      </c>
      <c r="D3272">
        <v>1394.2299800000001</v>
      </c>
      <c r="E3272" s="1">
        <v>1399.630005</v>
      </c>
      <c r="F3272" s="1">
        <v>1391.040039</v>
      </c>
      <c r="G3272">
        <f t="shared" si="204"/>
        <v>8.589966000000004</v>
      </c>
      <c r="H3272">
        <f t="shared" si="205"/>
        <v>0</v>
      </c>
      <c r="I3272">
        <f t="shared" si="206"/>
        <v>8.589966000000004</v>
      </c>
      <c r="J3272">
        <f t="shared" si="207"/>
        <v>-3.1899410000000898</v>
      </c>
    </row>
    <row r="3273" spans="1:10" x14ac:dyDescent="0.25">
      <c r="A3273" s="1">
        <v>3272</v>
      </c>
      <c r="B3273" s="2">
        <v>41128</v>
      </c>
      <c r="C3273" s="1">
        <v>1394.459961</v>
      </c>
      <c r="D3273">
        <v>1401.349976</v>
      </c>
      <c r="E3273" s="1">
        <v>1407.1400149999999</v>
      </c>
      <c r="F3273" s="1">
        <v>1394.459961</v>
      </c>
      <c r="G3273">
        <f t="shared" si="204"/>
        <v>12.680053999999927</v>
      </c>
      <c r="H3273">
        <f t="shared" si="205"/>
        <v>0</v>
      </c>
      <c r="I3273">
        <f t="shared" si="206"/>
        <v>12.680053999999927</v>
      </c>
      <c r="J3273">
        <f t="shared" si="207"/>
        <v>-6.8900149999999485</v>
      </c>
    </row>
    <row r="3274" spans="1:10" x14ac:dyDescent="0.25">
      <c r="A3274" s="1">
        <v>3273</v>
      </c>
      <c r="B3274" s="2">
        <v>41129</v>
      </c>
      <c r="C3274" s="1">
        <v>1401.2299800000001</v>
      </c>
      <c r="D3274">
        <v>1402.219971</v>
      </c>
      <c r="E3274" s="1">
        <v>1404.1400149999999</v>
      </c>
      <c r="F3274" s="1">
        <v>1396.130005</v>
      </c>
      <c r="G3274">
        <f t="shared" si="204"/>
        <v>2.9100349999998798</v>
      </c>
      <c r="H3274">
        <f t="shared" si="205"/>
        <v>5.0999750000000859</v>
      </c>
      <c r="I3274">
        <f t="shared" si="206"/>
        <v>8.0100099999999657</v>
      </c>
      <c r="J3274">
        <f t="shared" si="207"/>
        <v>-0.98999099999991813</v>
      </c>
    </row>
    <row r="3275" spans="1:10" x14ac:dyDescent="0.25">
      <c r="A3275" s="1">
        <v>3274</v>
      </c>
      <c r="B3275" s="2">
        <v>41130</v>
      </c>
      <c r="C3275" s="1">
        <v>1402.26001</v>
      </c>
      <c r="D3275">
        <v>1402.8000489999999</v>
      </c>
      <c r="E3275" s="1">
        <v>1405.9499510000001</v>
      </c>
      <c r="F3275" s="1">
        <v>1398.8000489999999</v>
      </c>
      <c r="G3275">
        <f t="shared" si="204"/>
        <v>3.6899410000000898</v>
      </c>
      <c r="H3275">
        <f t="shared" si="205"/>
        <v>3.4599610000000212</v>
      </c>
      <c r="I3275">
        <f t="shared" si="206"/>
        <v>7.149902000000111</v>
      </c>
      <c r="J3275">
        <f t="shared" si="207"/>
        <v>-0.54003899999997884</v>
      </c>
    </row>
    <row r="3276" spans="1:10" x14ac:dyDescent="0.25">
      <c r="A3276" s="1">
        <v>3275</v>
      </c>
      <c r="B3276" s="2">
        <v>41131</v>
      </c>
      <c r="C3276" s="1">
        <v>1402.579956</v>
      </c>
      <c r="D3276">
        <v>1405.869995</v>
      </c>
      <c r="E3276" s="1">
        <v>1405.9799800000001</v>
      </c>
      <c r="F3276" s="1">
        <v>1395.619995</v>
      </c>
      <c r="G3276">
        <f t="shared" si="204"/>
        <v>3.4000240000000304</v>
      </c>
      <c r="H3276">
        <f t="shared" si="205"/>
        <v>6.9599610000000212</v>
      </c>
      <c r="I3276">
        <f t="shared" si="206"/>
        <v>10.359985000000052</v>
      </c>
      <c r="J3276">
        <f t="shared" si="207"/>
        <v>-3.2900389999999788</v>
      </c>
    </row>
    <row r="3277" spans="1:10" x14ac:dyDescent="0.25">
      <c r="A3277" s="1">
        <v>3276</v>
      </c>
      <c r="B3277" s="2">
        <v>41134</v>
      </c>
      <c r="C3277" s="1">
        <v>1405.869995</v>
      </c>
      <c r="D3277">
        <v>1404.1099850000001</v>
      </c>
      <c r="E3277" s="1">
        <v>1405.869995</v>
      </c>
      <c r="F3277" s="1">
        <v>1397.3199460000001</v>
      </c>
      <c r="G3277">
        <f t="shared" si="204"/>
        <v>0</v>
      </c>
      <c r="H3277">
        <f t="shared" si="205"/>
        <v>8.5500489999999445</v>
      </c>
      <c r="I3277">
        <f t="shared" si="206"/>
        <v>8.5500489999999445</v>
      </c>
      <c r="J3277">
        <f t="shared" si="207"/>
        <v>1.7600099999999657</v>
      </c>
    </row>
    <row r="3278" spans="1:10" x14ac:dyDescent="0.25">
      <c r="A3278" s="1">
        <v>3277</v>
      </c>
      <c r="B3278" s="2">
        <v>41135</v>
      </c>
      <c r="C3278" s="1">
        <v>1404.3599850000001</v>
      </c>
      <c r="D3278">
        <v>1403.9300539999999</v>
      </c>
      <c r="E3278" s="1">
        <v>1410.030029</v>
      </c>
      <c r="F3278" s="1">
        <v>1400.599976</v>
      </c>
      <c r="G3278">
        <f t="shared" si="204"/>
        <v>5.6700439999999617</v>
      </c>
      <c r="H3278">
        <f t="shared" si="205"/>
        <v>3.7600090000000819</v>
      </c>
      <c r="I3278">
        <f t="shared" si="206"/>
        <v>9.4300530000000435</v>
      </c>
      <c r="J3278">
        <f t="shared" si="207"/>
        <v>0.42993100000012419</v>
      </c>
    </row>
    <row r="3279" spans="1:10" x14ac:dyDescent="0.25">
      <c r="A3279" s="1">
        <v>3278</v>
      </c>
      <c r="B3279" s="2">
        <v>41136</v>
      </c>
      <c r="C3279" s="1">
        <v>1403.8900149999999</v>
      </c>
      <c r="D3279">
        <v>1405.530029</v>
      </c>
      <c r="E3279" s="1">
        <v>1407.7299800000001</v>
      </c>
      <c r="F3279" s="1">
        <v>1401.829956</v>
      </c>
      <c r="G3279">
        <f t="shared" si="204"/>
        <v>3.8399650000001202</v>
      </c>
      <c r="H3279">
        <f t="shared" si="205"/>
        <v>2.0600589999999102</v>
      </c>
      <c r="I3279">
        <f t="shared" si="206"/>
        <v>5.9000240000000304</v>
      </c>
      <c r="J3279">
        <f t="shared" si="207"/>
        <v>-1.6400140000000647</v>
      </c>
    </row>
    <row r="3280" spans="1:10" x14ac:dyDescent="0.25">
      <c r="A3280" s="1">
        <v>3279</v>
      </c>
      <c r="B3280" s="2">
        <v>41137</v>
      </c>
      <c r="C3280" s="1">
        <v>1405.5699460000001</v>
      </c>
      <c r="D3280">
        <v>1415.51001</v>
      </c>
      <c r="E3280" s="1">
        <v>1417.4399410000001</v>
      </c>
      <c r="F3280" s="1">
        <v>1404.150024</v>
      </c>
      <c r="G3280">
        <f t="shared" si="204"/>
        <v>11.869995000000017</v>
      </c>
      <c r="H3280">
        <f t="shared" si="205"/>
        <v>1.4199220000000423</v>
      </c>
      <c r="I3280">
        <f t="shared" si="206"/>
        <v>13.289917000000059</v>
      </c>
      <c r="J3280">
        <f t="shared" si="207"/>
        <v>-9.940063999999893</v>
      </c>
    </row>
    <row r="3281" spans="1:10" x14ac:dyDescent="0.25">
      <c r="A3281" s="1">
        <v>3280</v>
      </c>
      <c r="B3281" s="2">
        <v>41138</v>
      </c>
      <c r="C3281" s="1">
        <v>1415.839966</v>
      </c>
      <c r="D3281">
        <v>1418.160034</v>
      </c>
      <c r="E3281" s="1">
        <v>1418.709961</v>
      </c>
      <c r="F3281" s="1">
        <v>1414.670044</v>
      </c>
      <c r="G3281">
        <f t="shared" si="204"/>
        <v>2.8699950000000172</v>
      </c>
      <c r="H3281">
        <f t="shared" si="205"/>
        <v>1.1699220000000423</v>
      </c>
      <c r="I3281">
        <f t="shared" si="206"/>
        <v>4.0399170000000595</v>
      </c>
      <c r="J3281">
        <f t="shared" si="207"/>
        <v>-2.320067999999992</v>
      </c>
    </row>
    <row r="3282" spans="1:10" x14ac:dyDescent="0.25">
      <c r="A3282" s="1">
        <v>3281</v>
      </c>
      <c r="B3282" s="2">
        <v>41141</v>
      </c>
      <c r="C3282" s="1">
        <v>1417.849976</v>
      </c>
      <c r="D3282">
        <v>1418.130005</v>
      </c>
      <c r="E3282" s="1">
        <v>1418.130005</v>
      </c>
      <c r="F3282" s="1">
        <v>1412.119995</v>
      </c>
      <c r="G3282">
        <f t="shared" si="204"/>
        <v>0.28002900000001318</v>
      </c>
      <c r="H3282">
        <f t="shared" si="205"/>
        <v>5.7299809999999525</v>
      </c>
      <c r="I3282">
        <f t="shared" si="206"/>
        <v>6.0100099999999657</v>
      </c>
      <c r="J3282">
        <f t="shared" si="207"/>
        <v>-0.28002900000001318</v>
      </c>
    </row>
    <row r="3283" spans="1:10" x14ac:dyDescent="0.25">
      <c r="A3283" s="1">
        <v>3282</v>
      </c>
      <c r="B3283" s="2">
        <v>41142</v>
      </c>
      <c r="C3283" s="1">
        <v>1418.130005</v>
      </c>
      <c r="D3283">
        <v>1413.170044</v>
      </c>
      <c r="E3283" s="1">
        <v>1426.6800539999999</v>
      </c>
      <c r="F3283" s="1">
        <v>1410.8599850000001</v>
      </c>
      <c r="G3283">
        <f t="shared" si="204"/>
        <v>8.5500489999999445</v>
      </c>
      <c r="H3283">
        <f t="shared" si="205"/>
        <v>7.2700199999999313</v>
      </c>
      <c r="I3283">
        <f t="shared" si="206"/>
        <v>15.820068999999876</v>
      </c>
      <c r="J3283">
        <f t="shared" si="207"/>
        <v>4.9599610000000212</v>
      </c>
    </row>
    <row r="3284" spans="1:10" x14ac:dyDescent="0.25">
      <c r="A3284" s="1">
        <v>3283</v>
      </c>
      <c r="B3284" s="2">
        <v>41143</v>
      </c>
      <c r="C3284" s="1">
        <v>1413.089966</v>
      </c>
      <c r="D3284">
        <v>1413.48999</v>
      </c>
      <c r="E3284" s="1">
        <v>1416.119995</v>
      </c>
      <c r="F3284" s="1">
        <v>1406.780029</v>
      </c>
      <c r="G3284">
        <f t="shared" si="204"/>
        <v>3.0300290000000132</v>
      </c>
      <c r="H3284">
        <f t="shared" si="205"/>
        <v>6.3099369999999908</v>
      </c>
      <c r="I3284">
        <f t="shared" si="206"/>
        <v>9.339966000000004</v>
      </c>
      <c r="J3284">
        <f t="shared" si="207"/>
        <v>-0.40002400000003036</v>
      </c>
    </row>
    <row r="3285" spans="1:10" x14ac:dyDescent="0.25">
      <c r="A3285" s="1">
        <v>3284</v>
      </c>
      <c r="B3285" s="2">
        <v>41144</v>
      </c>
      <c r="C3285" s="1">
        <v>1413.48999</v>
      </c>
      <c r="D3285">
        <v>1402.079956</v>
      </c>
      <c r="E3285" s="1">
        <v>1413.48999</v>
      </c>
      <c r="F3285" s="1">
        <v>1400.5</v>
      </c>
      <c r="G3285">
        <f t="shared" si="204"/>
        <v>0</v>
      </c>
      <c r="H3285">
        <f t="shared" si="205"/>
        <v>12.989990000000034</v>
      </c>
      <c r="I3285">
        <f t="shared" si="206"/>
        <v>12.989990000000034</v>
      </c>
      <c r="J3285">
        <f t="shared" si="207"/>
        <v>11.410033999999996</v>
      </c>
    </row>
    <row r="3286" spans="1:10" x14ac:dyDescent="0.25">
      <c r="A3286" s="1">
        <v>3285</v>
      </c>
      <c r="B3286" s="2">
        <v>41145</v>
      </c>
      <c r="C3286" s="1">
        <v>1401.98999</v>
      </c>
      <c r="D3286">
        <v>1411.130005</v>
      </c>
      <c r="E3286" s="1">
        <v>1413.459961</v>
      </c>
      <c r="F3286" s="1">
        <v>1398.040039</v>
      </c>
      <c r="G3286">
        <f t="shared" si="204"/>
        <v>11.469970999999987</v>
      </c>
      <c r="H3286">
        <f t="shared" si="205"/>
        <v>3.9499510000000555</v>
      </c>
      <c r="I3286">
        <f t="shared" si="206"/>
        <v>15.419922000000042</v>
      </c>
      <c r="J3286">
        <f t="shared" si="207"/>
        <v>-9.1400149999999485</v>
      </c>
    </row>
    <row r="3287" spans="1:10" x14ac:dyDescent="0.25">
      <c r="A3287" s="1">
        <v>3286</v>
      </c>
      <c r="B3287" s="2">
        <v>41148</v>
      </c>
      <c r="C3287" s="1">
        <v>1411.130005</v>
      </c>
      <c r="D3287">
        <v>1410.4399410000001</v>
      </c>
      <c r="E3287" s="1">
        <v>1416.170044</v>
      </c>
      <c r="F3287" s="1">
        <v>1409.1099850000001</v>
      </c>
      <c r="G3287">
        <f t="shared" si="204"/>
        <v>5.0400389999999788</v>
      </c>
      <c r="H3287">
        <f t="shared" si="205"/>
        <v>2.0200199999999313</v>
      </c>
      <c r="I3287">
        <f t="shared" si="206"/>
        <v>7.0600589999999102</v>
      </c>
      <c r="J3287">
        <f t="shared" si="207"/>
        <v>0.69006399999989299</v>
      </c>
    </row>
    <row r="3288" spans="1:10" x14ac:dyDescent="0.25">
      <c r="A3288" s="1">
        <v>3287</v>
      </c>
      <c r="B3288" s="2">
        <v>41149</v>
      </c>
      <c r="C3288" s="1">
        <v>1410.4399410000001</v>
      </c>
      <c r="D3288">
        <v>1409.3000489999999</v>
      </c>
      <c r="E3288" s="1">
        <v>1413.630005</v>
      </c>
      <c r="F3288" s="1">
        <v>1405.589966</v>
      </c>
      <c r="G3288">
        <f t="shared" si="204"/>
        <v>3.190063999999893</v>
      </c>
      <c r="H3288">
        <f t="shared" si="205"/>
        <v>4.8499750000000859</v>
      </c>
      <c r="I3288">
        <f t="shared" si="206"/>
        <v>8.0400389999999788</v>
      </c>
      <c r="J3288">
        <f t="shared" si="207"/>
        <v>1.1398920000001453</v>
      </c>
    </row>
    <row r="3289" spans="1:10" x14ac:dyDescent="0.25">
      <c r="A3289" s="1">
        <v>3288</v>
      </c>
      <c r="B3289" s="2">
        <v>41150</v>
      </c>
      <c r="C3289" s="1">
        <v>1409.3199460000001</v>
      </c>
      <c r="D3289">
        <v>1410.48999</v>
      </c>
      <c r="E3289" s="1">
        <v>1413.9499510000001</v>
      </c>
      <c r="F3289" s="1">
        <v>1406.5699460000001</v>
      </c>
      <c r="G3289">
        <f t="shared" si="204"/>
        <v>4.6300049999999828</v>
      </c>
      <c r="H3289">
        <f t="shared" si="205"/>
        <v>2.75</v>
      </c>
      <c r="I3289">
        <f t="shared" si="206"/>
        <v>7.3800049999999828</v>
      </c>
      <c r="J3289">
        <f t="shared" si="207"/>
        <v>-1.1700439999999617</v>
      </c>
    </row>
    <row r="3290" spans="1:10" x14ac:dyDescent="0.25">
      <c r="A3290" s="1">
        <v>3289</v>
      </c>
      <c r="B3290" s="2">
        <v>41151</v>
      </c>
      <c r="C3290" s="1">
        <v>1410.079956</v>
      </c>
      <c r="D3290">
        <v>1399.4799800000001</v>
      </c>
      <c r="E3290" s="1">
        <v>1410.079956</v>
      </c>
      <c r="F3290" s="1">
        <v>1397.01001</v>
      </c>
      <c r="G3290">
        <f t="shared" si="204"/>
        <v>0</v>
      </c>
      <c r="H3290">
        <f t="shared" si="205"/>
        <v>13.069946000000073</v>
      </c>
      <c r="I3290">
        <f t="shared" si="206"/>
        <v>13.069946000000073</v>
      </c>
      <c r="J3290">
        <f t="shared" si="207"/>
        <v>10.59997599999997</v>
      </c>
    </row>
    <row r="3291" spans="1:10" x14ac:dyDescent="0.25">
      <c r="A3291" s="1">
        <v>3290</v>
      </c>
      <c r="B3291" s="2">
        <v>41152</v>
      </c>
      <c r="C3291" s="1">
        <v>1400.0699460000001</v>
      </c>
      <c r="D3291">
        <v>1406.579956</v>
      </c>
      <c r="E3291" s="1">
        <v>1413.089966</v>
      </c>
      <c r="F3291" s="1">
        <v>1398.959961</v>
      </c>
      <c r="G3291">
        <f t="shared" si="204"/>
        <v>13.020019999999931</v>
      </c>
      <c r="H3291">
        <f t="shared" si="205"/>
        <v>1.1099850000000515</v>
      </c>
      <c r="I3291">
        <f t="shared" si="206"/>
        <v>14.130004999999983</v>
      </c>
      <c r="J3291">
        <f t="shared" si="207"/>
        <v>-6.5100099999999657</v>
      </c>
    </row>
    <row r="3292" spans="1:10" x14ac:dyDescent="0.25">
      <c r="A3292" s="1">
        <v>3291</v>
      </c>
      <c r="B3292" s="2">
        <v>41156</v>
      </c>
      <c r="C3292" s="1">
        <v>1406.540039</v>
      </c>
      <c r="D3292">
        <v>1404.9399410000001</v>
      </c>
      <c r="E3292" s="1">
        <v>1409.3100589999999</v>
      </c>
      <c r="F3292" s="1">
        <v>1396.5600589999999</v>
      </c>
      <c r="G3292">
        <f t="shared" si="204"/>
        <v>2.7700199999999313</v>
      </c>
      <c r="H3292">
        <f t="shared" si="205"/>
        <v>9.9799800000000687</v>
      </c>
      <c r="I3292">
        <f t="shared" si="206"/>
        <v>12.75</v>
      </c>
      <c r="J3292">
        <f t="shared" si="207"/>
        <v>1.600097999999889</v>
      </c>
    </row>
    <row r="3293" spans="1:10" x14ac:dyDescent="0.25">
      <c r="A3293" s="1">
        <v>3292</v>
      </c>
      <c r="B3293" s="2">
        <v>41157</v>
      </c>
      <c r="C3293" s="1">
        <v>1404.9399410000001</v>
      </c>
      <c r="D3293">
        <v>1403.4399410000001</v>
      </c>
      <c r="E3293" s="1">
        <v>1408.8100589999999</v>
      </c>
      <c r="F3293" s="1">
        <v>1401.25</v>
      </c>
      <c r="G3293">
        <f t="shared" si="204"/>
        <v>3.8701179999998203</v>
      </c>
      <c r="H3293">
        <f t="shared" si="205"/>
        <v>3.6899410000000898</v>
      </c>
      <c r="I3293">
        <f t="shared" si="206"/>
        <v>7.5600589999999102</v>
      </c>
      <c r="J3293">
        <f t="shared" si="207"/>
        <v>1.5</v>
      </c>
    </row>
    <row r="3294" spans="1:10" x14ac:dyDescent="0.25">
      <c r="A3294" s="1">
        <v>3293</v>
      </c>
      <c r="B3294" s="2">
        <v>41158</v>
      </c>
      <c r="C3294" s="1">
        <v>1403.73999</v>
      </c>
      <c r="D3294">
        <v>1432.119995</v>
      </c>
      <c r="E3294" s="1">
        <v>1432.119995</v>
      </c>
      <c r="F3294" s="1">
        <v>1403.73999</v>
      </c>
      <c r="G3294">
        <f t="shared" si="204"/>
        <v>28.380004999999983</v>
      </c>
      <c r="H3294">
        <f t="shared" si="205"/>
        <v>0</v>
      </c>
      <c r="I3294">
        <f t="shared" si="206"/>
        <v>28.380004999999983</v>
      </c>
      <c r="J3294">
        <f t="shared" si="207"/>
        <v>-28.380004999999983</v>
      </c>
    </row>
    <row r="3295" spans="1:10" x14ac:dyDescent="0.25">
      <c r="A3295" s="1">
        <v>3294</v>
      </c>
      <c r="B3295" s="2">
        <v>41159</v>
      </c>
      <c r="C3295" s="1">
        <v>1432.119995</v>
      </c>
      <c r="D3295">
        <v>1437.920044</v>
      </c>
      <c r="E3295" s="1">
        <v>1437.920044</v>
      </c>
      <c r="F3295" s="1">
        <v>1431.4499510000001</v>
      </c>
      <c r="G3295">
        <f t="shared" si="204"/>
        <v>5.8000489999999445</v>
      </c>
      <c r="H3295">
        <f t="shared" si="205"/>
        <v>0.67004399999996167</v>
      </c>
      <c r="I3295">
        <f t="shared" si="206"/>
        <v>6.4700929999999062</v>
      </c>
      <c r="J3295">
        <f t="shared" si="207"/>
        <v>-5.8000489999999445</v>
      </c>
    </row>
    <row r="3296" spans="1:10" x14ac:dyDescent="0.25">
      <c r="A3296" s="1">
        <v>3295</v>
      </c>
      <c r="B3296" s="2">
        <v>41162</v>
      </c>
      <c r="C3296" s="1">
        <v>1437.920044</v>
      </c>
      <c r="D3296">
        <v>1429.079956</v>
      </c>
      <c r="E3296" s="1">
        <v>1438.73999</v>
      </c>
      <c r="F3296" s="1">
        <v>1428.9799800000001</v>
      </c>
      <c r="G3296">
        <f t="shared" si="204"/>
        <v>0.81994600000007267</v>
      </c>
      <c r="H3296">
        <f t="shared" si="205"/>
        <v>8.940063999999893</v>
      </c>
      <c r="I3296">
        <f t="shared" si="206"/>
        <v>9.7600099999999657</v>
      </c>
      <c r="J3296">
        <f t="shared" si="207"/>
        <v>8.8400879999999233</v>
      </c>
    </row>
    <row r="3297" spans="1:10" x14ac:dyDescent="0.25">
      <c r="A3297" s="1">
        <v>3296</v>
      </c>
      <c r="B3297" s="2">
        <v>41163</v>
      </c>
      <c r="C3297" s="1">
        <v>1429.130005</v>
      </c>
      <c r="D3297">
        <v>1433.5600589999999</v>
      </c>
      <c r="E3297" s="1">
        <v>1437.76001</v>
      </c>
      <c r="F3297" s="1">
        <v>1429.130005</v>
      </c>
      <c r="G3297">
        <f t="shared" si="204"/>
        <v>8.6300049999999828</v>
      </c>
      <c r="H3297">
        <f t="shared" si="205"/>
        <v>0</v>
      </c>
      <c r="I3297">
        <f t="shared" si="206"/>
        <v>8.6300049999999828</v>
      </c>
      <c r="J3297">
        <f t="shared" si="207"/>
        <v>-4.4300539999999273</v>
      </c>
    </row>
    <row r="3298" spans="1:10" x14ac:dyDescent="0.25">
      <c r="A3298" s="1">
        <v>3297</v>
      </c>
      <c r="B3298" s="2">
        <v>41164</v>
      </c>
      <c r="C3298" s="1">
        <v>1433.5600589999999</v>
      </c>
      <c r="D3298">
        <v>1436.5600589999999</v>
      </c>
      <c r="E3298" s="1">
        <v>1439.150024</v>
      </c>
      <c r="F3298" s="1">
        <v>1432.98999</v>
      </c>
      <c r="G3298">
        <f t="shared" si="204"/>
        <v>5.5899650000001202</v>
      </c>
      <c r="H3298">
        <f t="shared" si="205"/>
        <v>0.57006899999987581</v>
      </c>
      <c r="I3298">
        <f t="shared" si="206"/>
        <v>6.160033999999996</v>
      </c>
      <c r="J3298">
        <f t="shared" si="207"/>
        <v>-3</v>
      </c>
    </row>
    <row r="3299" spans="1:10" x14ac:dyDescent="0.25">
      <c r="A3299" s="1">
        <v>3298</v>
      </c>
      <c r="B3299" s="2">
        <v>41165</v>
      </c>
      <c r="C3299" s="1">
        <v>1436.5600589999999</v>
      </c>
      <c r="D3299">
        <v>1459.98999</v>
      </c>
      <c r="E3299" s="1">
        <v>1463.76001</v>
      </c>
      <c r="F3299" s="1">
        <v>1435.339966</v>
      </c>
      <c r="G3299">
        <f t="shared" si="204"/>
        <v>27.199951000000056</v>
      </c>
      <c r="H3299">
        <f t="shared" si="205"/>
        <v>1.2200929999999062</v>
      </c>
      <c r="I3299">
        <f t="shared" si="206"/>
        <v>28.420043999999962</v>
      </c>
      <c r="J3299">
        <f t="shared" si="207"/>
        <v>-23.429931000000124</v>
      </c>
    </row>
    <row r="3300" spans="1:10" x14ac:dyDescent="0.25">
      <c r="A3300" s="1">
        <v>3299</v>
      </c>
      <c r="B3300" s="2">
        <v>41166</v>
      </c>
      <c r="C3300" s="1">
        <v>1460.0699460000001</v>
      </c>
      <c r="D3300">
        <v>1465.7700199999999</v>
      </c>
      <c r="E3300" s="1">
        <v>1474.51001</v>
      </c>
      <c r="F3300" s="1">
        <v>1460.0699460000001</v>
      </c>
      <c r="G3300">
        <f t="shared" si="204"/>
        <v>14.440063999999893</v>
      </c>
      <c r="H3300">
        <f t="shared" si="205"/>
        <v>0</v>
      </c>
      <c r="I3300">
        <f t="shared" si="206"/>
        <v>14.440063999999893</v>
      </c>
      <c r="J3300">
        <f t="shared" si="207"/>
        <v>-5.7000739999998586</v>
      </c>
    </row>
    <row r="3301" spans="1:10" x14ac:dyDescent="0.25">
      <c r="A3301" s="1">
        <v>3300</v>
      </c>
      <c r="B3301" s="2">
        <v>41169</v>
      </c>
      <c r="C3301" s="1">
        <v>1465.420044</v>
      </c>
      <c r="D3301">
        <v>1461.1899410000001</v>
      </c>
      <c r="E3301" s="1">
        <v>1465.630005</v>
      </c>
      <c r="F3301" s="1">
        <v>1457.5500489999999</v>
      </c>
      <c r="G3301">
        <f t="shared" si="204"/>
        <v>0.20996100000002116</v>
      </c>
      <c r="H3301">
        <f t="shared" si="205"/>
        <v>7.8699950000000172</v>
      </c>
      <c r="I3301">
        <f t="shared" si="206"/>
        <v>8.0799560000000383</v>
      </c>
      <c r="J3301">
        <f t="shared" si="207"/>
        <v>4.2301029999998718</v>
      </c>
    </row>
    <row r="3302" spans="1:10" x14ac:dyDescent="0.25">
      <c r="A3302" s="1">
        <v>3301</v>
      </c>
      <c r="B3302" s="2">
        <v>41170</v>
      </c>
      <c r="C3302" s="1">
        <v>1461.1899410000001</v>
      </c>
      <c r="D3302">
        <v>1459.3199460000001</v>
      </c>
      <c r="E3302" s="1">
        <v>1461.469971</v>
      </c>
      <c r="F3302" s="1">
        <v>1456.130005</v>
      </c>
      <c r="G3302">
        <f t="shared" si="204"/>
        <v>0.28002999999989697</v>
      </c>
      <c r="H3302">
        <f t="shared" si="205"/>
        <v>5.059936000000107</v>
      </c>
      <c r="I3302">
        <f t="shared" si="206"/>
        <v>5.339966000000004</v>
      </c>
      <c r="J3302">
        <f t="shared" si="207"/>
        <v>1.8699950000000172</v>
      </c>
    </row>
    <row r="3303" spans="1:10" x14ac:dyDescent="0.25">
      <c r="A3303" s="1">
        <v>3302</v>
      </c>
      <c r="B3303" s="2">
        <v>41171</v>
      </c>
      <c r="C3303" s="1">
        <v>1459.5</v>
      </c>
      <c r="D3303">
        <v>1461.0500489999999</v>
      </c>
      <c r="E3303" s="1">
        <v>1465.150024</v>
      </c>
      <c r="F3303" s="1">
        <v>1457.880005</v>
      </c>
      <c r="G3303">
        <f t="shared" si="204"/>
        <v>5.6500240000000304</v>
      </c>
      <c r="H3303">
        <f t="shared" si="205"/>
        <v>1.6199950000000172</v>
      </c>
      <c r="I3303">
        <f t="shared" si="206"/>
        <v>7.2700190000000475</v>
      </c>
      <c r="J3303">
        <f t="shared" si="207"/>
        <v>-1.5500489999999445</v>
      </c>
    </row>
    <row r="3304" spans="1:10" x14ac:dyDescent="0.25">
      <c r="A3304" s="1">
        <v>3303</v>
      </c>
      <c r="B3304" s="2">
        <v>41172</v>
      </c>
      <c r="C3304" s="1">
        <v>1461.0500489999999</v>
      </c>
      <c r="D3304">
        <v>1460.26001</v>
      </c>
      <c r="E3304" s="1">
        <v>1461.2299800000001</v>
      </c>
      <c r="F3304" s="1">
        <v>1449.9799800000001</v>
      </c>
      <c r="G3304">
        <f t="shared" si="204"/>
        <v>0.17993100000012419</v>
      </c>
      <c r="H3304">
        <f t="shared" si="205"/>
        <v>11.070068999999876</v>
      </c>
      <c r="I3304">
        <f t="shared" si="206"/>
        <v>11.25</v>
      </c>
      <c r="J3304">
        <f t="shared" si="207"/>
        <v>0.79003899999997884</v>
      </c>
    </row>
    <row r="3305" spans="1:10" x14ac:dyDescent="0.25">
      <c r="A3305" s="1">
        <v>3304</v>
      </c>
      <c r="B3305" s="2">
        <v>41173</v>
      </c>
      <c r="C3305" s="1">
        <v>1460.339966</v>
      </c>
      <c r="D3305">
        <v>1460.150024</v>
      </c>
      <c r="E3305" s="1">
        <v>1467.0699460000001</v>
      </c>
      <c r="F3305" s="1">
        <v>1459.51001</v>
      </c>
      <c r="G3305">
        <f t="shared" si="204"/>
        <v>6.7299800000000687</v>
      </c>
      <c r="H3305">
        <f t="shared" si="205"/>
        <v>0.82995600000003833</v>
      </c>
      <c r="I3305">
        <f t="shared" si="206"/>
        <v>7.559936000000107</v>
      </c>
      <c r="J3305">
        <f t="shared" si="207"/>
        <v>0.18994199999997363</v>
      </c>
    </row>
    <row r="3306" spans="1:10" x14ac:dyDescent="0.25">
      <c r="A3306" s="1">
        <v>3305</v>
      </c>
      <c r="B3306" s="2">
        <v>41176</v>
      </c>
      <c r="C3306" s="1">
        <v>1459.76001</v>
      </c>
      <c r="D3306">
        <v>1456.8900149999999</v>
      </c>
      <c r="E3306" s="1">
        <v>1460.719971</v>
      </c>
      <c r="F3306" s="1">
        <v>1452.0600589999999</v>
      </c>
      <c r="G3306">
        <f t="shared" si="204"/>
        <v>0.95996100000002116</v>
      </c>
      <c r="H3306">
        <f t="shared" si="205"/>
        <v>7.6999510000000555</v>
      </c>
      <c r="I3306">
        <f t="shared" si="206"/>
        <v>8.6599120000000767</v>
      </c>
      <c r="J3306">
        <f t="shared" si="207"/>
        <v>2.8699950000000172</v>
      </c>
    </row>
    <row r="3307" spans="1:10" x14ac:dyDescent="0.25">
      <c r="A3307" s="1">
        <v>3306</v>
      </c>
      <c r="B3307" s="2">
        <v>41177</v>
      </c>
      <c r="C3307" s="1">
        <v>1456.9399410000001</v>
      </c>
      <c r="D3307">
        <v>1441.589966</v>
      </c>
      <c r="E3307" s="1">
        <v>1463.23999</v>
      </c>
      <c r="F3307" s="1">
        <v>1441.589966</v>
      </c>
      <c r="G3307">
        <f t="shared" si="204"/>
        <v>6.3000489999999445</v>
      </c>
      <c r="H3307">
        <f t="shared" si="205"/>
        <v>15.349975000000086</v>
      </c>
      <c r="I3307">
        <f t="shared" si="206"/>
        <v>21.65002400000003</v>
      </c>
      <c r="J3307">
        <f t="shared" si="207"/>
        <v>15.349975000000086</v>
      </c>
    </row>
    <row r="3308" spans="1:10" x14ac:dyDescent="0.25">
      <c r="A3308" s="1">
        <v>3307</v>
      </c>
      <c r="B3308" s="2">
        <v>41178</v>
      </c>
      <c r="C3308" s="1">
        <v>1441.599976</v>
      </c>
      <c r="D3308">
        <v>1433.3199460000001</v>
      </c>
      <c r="E3308" s="1">
        <v>1441.599976</v>
      </c>
      <c r="F3308" s="1">
        <v>1430.530029</v>
      </c>
      <c r="G3308">
        <f t="shared" si="204"/>
        <v>0</v>
      </c>
      <c r="H3308">
        <f t="shared" si="205"/>
        <v>11.069946999999956</v>
      </c>
      <c r="I3308">
        <f t="shared" si="206"/>
        <v>11.069946999999956</v>
      </c>
      <c r="J3308">
        <f t="shared" si="207"/>
        <v>8.280029999999897</v>
      </c>
    </row>
    <row r="3309" spans="1:10" x14ac:dyDescent="0.25">
      <c r="A3309" s="1">
        <v>3308</v>
      </c>
      <c r="B3309" s="2">
        <v>41179</v>
      </c>
      <c r="C3309" s="1">
        <v>1433.3599850000001</v>
      </c>
      <c r="D3309">
        <v>1447.150024</v>
      </c>
      <c r="E3309" s="1">
        <v>1450.1999510000001</v>
      </c>
      <c r="F3309" s="1">
        <v>1433.3599850000001</v>
      </c>
      <c r="G3309">
        <f t="shared" si="204"/>
        <v>16.839966000000004</v>
      </c>
      <c r="H3309">
        <f t="shared" si="205"/>
        <v>0</v>
      </c>
      <c r="I3309">
        <f t="shared" si="206"/>
        <v>16.839966000000004</v>
      </c>
      <c r="J3309">
        <f t="shared" si="207"/>
        <v>-13.790038999999979</v>
      </c>
    </row>
    <row r="3310" spans="1:10" x14ac:dyDescent="0.25">
      <c r="A3310" s="1">
        <v>3309</v>
      </c>
      <c r="B3310" s="2">
        <v>41180</v>
      </c>
      <c r="C3310" s="1">
        <v>1447.130005</v>
      </c>
      <c r="D3310">
        <v>1440.670044</v>
      </c>
      <c r="E3310" s="1">
        <v>1447.130005</v>
      </c>
      <c r="F3310" s="1">
        <v>1435.599976</v>
      </c>
      <c r="G3310">
        <f t="shared" si="204"/>
        <v>0</v>
      </c>
      <c r="H3310">
        <f t="shared" si="205"/>
        <v>11.530029000000013</v>
      </c>
      <c r="I3310">
        <f t="shared" si="206"/>
        <v>11.530029000000013</v>
      </c>
      <c r="J3310">
        <f t="shared" si="207"/>
        <v>6.4599610000000212</v>
      </c>
    </row>
    <row r="3311" spans="1:10" x14ac:dyDescent="0.25">
      <c r="A3311" s="1">
        <v>3310</v>
      </c>
      <c r="B3311" s="2">
        <v>41183</v>
      </c>
      <c r="C3311" s="1">
        <v>1440.900024</v>
      </c>
      <c r="D3311">
        <v>1444.48999</v>
      </c>
      <c r="E3311" s="1">
        <v>1457.1400149999999</v>
      </c>
      <c r="F3311" s="1">
        <v>1440.900024</v>
      </c>
      <c r="G3311">
        <f t="shared" si="204"/>
        <v>16.239990999999918</v>
      </c>
      <c r="H3311">
        <f t="shared" si="205"/>
        <v>0</v>
      </c>
      <c r="I3311">
        <f t="shared" si="206"/>
        <v>16.239990999999918</v>
      </c>
      <c r="J3311">
        <f t="shared" si="207"/>
        <v>-3.589966000000004</v>
      </c>
    </row>
    <row r="3312" spans="1:10" x14ac:dyDescent="0.25">
      <c r="A3312" s="1">
        <v>3311</v>
      </c>
      <c r="B3312" s="2">
        <v>41184</v>
      </c>
      <c r="C3312" s="1">
        <v>1444.98999</v>
      </c>
      <c r="D3312">
        <v>1445.75</v>
      </c>
      <c r="E3312" s="1">
        <v>1451.5200199999999</v>
      </c>
      <c r="F3312" s="1">
        <v>1439.01001</v>
      </c>
      <c r="G3312">
        <f t="shared" si="204"/>
        <v>6.530029999999897</v>
      </c>
      <c r="H3312">
        <f t="shared" si="205"/>
        <v>5.9799800000000687</v>
      </c>
      <c r="I3312">
        <f t="shared" si="206"/>
        <v>12.510009999999966</v>
      </c>
      <c r="J3312">
        <f t="shared" si="207"/>
        <v>-0.76000999999996566</v>
      </c>
    </row>
    <row r="3313" spans="1:10" x14ac:dyDescent="0.25">
      <c r="A3313" s="1">
        <v>3312</v>
      </c>
      <c r="B3313" s="2">
        <v>41185</v>
      </c>
      <c r="C3313" s="1">
        <v>1446.0500489999999</v>
      </c>
      <c r="D3313">
        <v>1450.98999</v>
      </c>
      <c r="E3313" s="1">
        <v>1454.3000489999999</v>
      </c>
      <c r="F3313" s="1">
        <v>1441.98999</v>
      </c>
      <c r="G3313">
        <f t="shared" si="204"/>
        <v>8.25</v>
      </c>
      <c r="H3313">
        <f t="shared" si="205"/>
        <v>4.0600589999999102</v>
      </c>
      <c r="I3313">
        <f t="shared" si="206"/>
        <v>12.31005899999991</v>
      </c>
      <c r="J3313">
        <f t="shared" si="207"/>
        <v>-4.9399410000000898</v>
      </c>
    </row>
    <row r="3314" spans="1:10" x14ac:dyDescent="0.25">
      <c r="A3314" s="1">
        <v>3313</v>
      </c>
      <c r="B3314" s="2">
        <v>41186</v>
      </c>
      <c r="C3314" s="1">
        <v>1451.079956</v>
      </c>
      <c r="D3314">
        <v>1461.400024</v>
      </c>
      <c r="E3314" s="1">
        <v>1463.1400149999999</v>
      </c>
      <c r="F3314" s="1">
        <v>1451.079956</v>
      </c>
      <c r="G3314">
        <f t="shared" si="204"/>
        <v>12.06005899999991</v>
      </c>
      <c r="H3314">
        <f t="shared" si="205"/>
        <v>0</v>
      </c>
      <c r="I3314">
        <f t="shared" si="206"/>
        <v>12.06005899999991</v>
      </c>
      <c r="J3314">
        <f t="shared" si="207"/>
        <v>-10.320067999999992</v>
      </c>
    </row>
    <row r="3315" spans="1:10" x14ac:dyDescent="0.25">
      <c r="A3315" s="1">
        <v>3314</v>
      </c>
      <c r="B3315" s="2">
        <v>41187</v>
      </c>
      <c r="C3315" s="1">
        <v>1461.400024</v>
      </c>
      <c r="D3315">
        <v>1460.9300539999999</v>
      </c>
      <c r="E3315" s="1">
        <v>1470.959961</v>
      </c>
      <c r="F3315" s="1">
        <v>1456.8900149999999</v>
      </c>
      <c r="G3315">
        <f t="shared" si="204"/>
        <v>9.5599369999999908</v>
      </c>
      <c r="H3315">
        <f t="shared" si="205"/>
        <v>4.5100090000000819</v>
      </c>
      <c r="I3315">
        <f t="shared" si="206"/>
        <v>14.069946000000073</v>
      </c>
      <c r="J3315">
        <f t="shared" si="207"/>
        <v>0.46997000000010303</v>
      </c>
    </row>
    <row r="3316" spans="1:10" x14ac:dyDescent="0.25">
      <c r="A3316" s="1">
        <v>3315</v>
      </c>
      <c r="B3316" s="2">
        <v>41190</v>
      </c>
      <c r="C3316" s="1">
        <v>1460.9300539999999</v>
      </c>
      <c r="D3316">
        <v>1455.880005</v>
      </c>
      <c r="E3316" s="1">
        <v>1460.9300539999999</v>
      </c>
      <c r="F3316" s="1">
        <v>1453.099976</v>
      </c>
      <c r="G3316">
        <f t="shared" si="204"/>
        <v>0</v>
      </c>
      <c r="H3316">
        <f t="shared" si="205"/>
        <v>7.8300779999999577</v>
      </c>
      <c r="I3316">
        <f t="shared" si="206"/>
        <v>7.8300779999999577</v>
      </c>
      <c r="J3316">
        <f t="shared" si="207"/>
        <v>5.0500489999999445</v>
      </c>
    </row>
    <row r="3317" spans="1:10" x14ac:dyDescent="0.25">
      <c r="A3317" s="1">
        <v>3316</v>
      </c>
      <c r="B3317" s="2">
        <v>41191</v>
      </c>
      <c r="C3317" s="1">
        <v>1455.900024</v>
      </c>
      <c r="D3317">
        <v>1441.4799800000001</v>
      </c>
      <c r="E3317" s="1">
        <v>1455.900024</v>
      </c>
      <c r="F3317" s="1">
        <v>1441.1800539999999</v>
      </c>
      <c r="G3317">
        <f t="shared" si="204"/>
        <v>0</v>
      </c>
      <c r="H3317">
        <f t="shared" si="205"/>
        <v>14.719970000000103</v>
      </c>
      <c r="I3317">
        <f t="shared" si="206"/>
        <v>14.719970000000103</v>
      </c>
      <c r="J3317">
        <f t="shared" si="207"/>
        <v>14.420043999999962</v>
      </c>
    </row>
    <row r="3318" spans="1:10" x14ac:dyDescent="0.25">
      <c r="A3318" s="1">
        <v>3317</v>
      </c>
      <c r="B3318" s="2">
        <v>41192</v>
      </c>
      <c r="C3318" s="1">
        <v>1441.4799800000001</v>
      </c>
      <c r="D3318">
        <v>1432.5600589999999</v>
      </c>
      <c r="E3318" s="1">
        <v>1442.5200199999999</v>
      </c>
      <c r="F3318" s="1">
        <v>1430.6400149999999</v>
      </c>
      <c r="G3318">
        <f t="shared" si="204"/>
        <v>1.0400399999998626</v>
      </c>
      <c r="H3318">
        <f t="shared" si="205"/>
        <v>10.83996500000012</v>
      </c>
      <c r="I3318">
        <f t="shared" si="206"/>
        <v>11.880004999999983</v>
      </c>
      <c r="J3318">
        <f t="shared" si="207"/>
        <v>8.9199210000001585</v>
      </c>
    </row>
    <row r="3319" spans="1:10" x14ac:dyDescent="0.25">
      <c r="A3319" s="1">
        <v>3318</v>
      </c>
      <c r="B3319" s="2">
        <v>41193</v>
      </c>
      <c r="C3319" s="1">
        <v>1432.8199460000001</v>
      </c>
      <c r="D3319">
        <v>1432.839966</v>
      </c>
      <c r="E3319" s="1">
        <v>1443.900024</v>
      </c>
      <c r="F3319" s="1">
        <v>1432.8199460000001</v>
      </c>
      <c r="G3319">
        <f t="shared" si="204"/>
        <v>11.080077999999958</v>
      </c>
      <c r="H3319">
        <f t="shared" si="205"/>
        <v>0</v>
      </c>
      <c r="I3319">
        <f t="shared" si="206"/>
        <v>11.080077999999958</v>
      </c>
      <c r="J3319">
        <f t="shared" si="207"/>
        <v>-2.0019999999931315E-2</v>
      </c>
    </row>
    <row r="3320" spans="1:10" x14ac:dyDescent="0.25">
      <c r="A3320" s="1">
        <v>3319</v>
      </c>
      <c r="B3320" s="2">
        <v>41194</v>
      </c>
      <c r="C3320" s="1">
        <v>1432.839966</v>
      </c>
      <c r="D3320">
        <v>1428.589966</v>
      </c>
      <c r="E3320" s="1">
        <v>1438.4300539999999</v>
      </c>
      <c r="F3320" s="1">
        <v>1425.530029</v>
      </c>
      <c r="G3320">
        <f t="shared" si="204"/>
        <v>5.5900879999999233</v>
      </c>
      <c r="H3320">
        <f t="shared" si="205"/>
        <v>7.3099369999999908</v>
      </c>
      <c r="I3320">
        <f t="shared" si="206"/>
        <v>12.900024999999914</v>
      </c>
      <c r="J3320">
        <f t="shared" si="207"/>
        <v>4.25</v>
      </c>
    </row>
    <row r="3321" spans="1:10" x14ac:dyDescent="0.25">
      <c r="A3321" s="1">
        <v>3320</v>
      </c>
      <c r="B3321" s="2">
        <v>41197</v>
      </c>
      <c r="C3321" s="1">
        <v>1428.75</v>
      </c>
      <c r="D3321">
        <v>1440.130005</v>
      </c>
      <c r="E3321" s="1">
        <v>1441.3100589999999</v>
      </c>
      <c r="F3321" s="1">
        <v>1427.23999</v>
      </c>
      <c r="G3321">
        <f t="shared" si="204"/>
        <v>12.56005899999991</v>
      </c>
      <c r="H3321">
        <f t="shared" si="205"/>
        <v>1.5100099999999657</v>
      </c>
      <c r="I3321">
        <f t="shared" si="206"/>
        <v>14.070068999999876</v>
      </c>
      <c r="J3321">
        <f t="shared" si="207"/>
        <v>-11.380004999999983</v>
      </c>
    </row>
    <row r="3322" spans="1:10" x14ac:dyDescent="0.25">
      <c r="A3322" s="1">
        <v>3321</v>
      </c>
      <c r="B3322" s="2">
        <v>41198</v>
      </c>
      <c r="C3322" s="1">
        <v>1440.3100589999999</v>
      </c>
      <c r="D3322">
        <v>1454.920044</v>
      </c>
      <c r="E3322" s="1">
        <v>1455.51001</v>
      </c>
      <c r="F3322" s="1">
        <v>1440.3100589999999</v>
      </c>
      <c r="G3322">
        <f t="shared" si="204"/>
        <v>15.199951000000056</v>
      </c>
      <c r="H3322">
        <f t="shared" si="205"/>
        <v>0</v>
      </c>
      <c r="I3322">
        <f t="shared" si="206"/>
        <v>15.199951000000056</v>
      </c>
      <c r="J3322">
        <f t="shared" si="207"/>
        <v>-14.609985000000052</v>
      </c>
    </row>
    <row r="3323" spans="1:10" x14ac:dyDescent="0.25">
      <c r="A3323" s="1">
        <v>3322</v>
      </c>
      <c r="B3323" s="2">
        <v>41199</v>
      </c>
      <c r="C3323" s="1">
        <v>1454.219971</v>
      </c>
      <c r="D3323">
        <v>1460.910034</v>
      </c>
      <c r="E3323" s="1">
        <v>1462.1999510000001</v>
      </c>
      <c r="F3323" s="1">
        <v>1453.349976</v>
      </c>
      <c r="G3323">
        <f t="shared" si="204"/>
        <v>7.9799800000000687</v>
      </c>
      <c r="H3323">
        <f t="shared" si="205"/>
        <v>0.86999500000001717</v>
      </c>
      <c r="I3323">
        <f t="shared" si="206"/>
        <v>8.8499750000000859</v>
      </c>
      <c r="J3323">
        <f t="shared" si="207"/>
        <v>-6.6900630000000092</v>
      </c>
    </row>
    <row r="3324" spans="1:10" x14ac:dyDescent="0.25">
      <c r="A3324" s="1">
        <v>3323</v>
      </c>
      <c r="B3324" s="2">
        <v>41200</v>
      </c>
      <c r="C3324" s="1">
        <v>1460.9399410000001</v>
      </c>
      <c r="D3324">
        <v>1457.339966</v>
      </c>
      <c r="E3324" s="1">
        <v>1464.0200199999999</v>
      </c>
      <c r="F3324" s="1">
        <v>1452.630005</v>
      </c>
      <c r="G3324">
        <f t="shared" si="204"/>
        <v>3.0800789999998415</v>
      </c>
      <c r="H3324">
        <f t="shared" si="205"/>
        <v>8.309936000000107</v>
      </c>
      <c r="I3324">
        <f t="shared" si="206"/>
        <v>11.390014999999948</v>
      </c>
      <c r="J3324">
        <f t="shared" si="207"/>
        <v>3.5999750000000859</v>
      </c>
    </row>
    <row r="3325" spans="1:10" x14ac:dyDescent="0.25">
      <c r="A3325" s="1">
        <v>3324</v>
      </c>
      <c r="B3325" s="2">
        <v>41201</v>
      </c>
      <c r="C3325" s="1">
        <v>1457.339966</v>
      </c>
      <c r="D3325">
        <v>1433.1899410000001</v>
      </c>
      <c r="E3325" s="1">
        <v>1457.339966</v>
      </c>
      <c r="F3325" s="1">
        <v>1429.849976</v>
      </c>
      <c r="G3325">
        <f t="shared" si="204"/>
        <v>0</v>
      </c>
      <c r="H3325">
        <f t="shared" si="205"/>
        <v>27.489990000000034</v>
      </c>
      <c r="I3325">
        <f t="shared" si="206"/>
        <v>27.489990000000034</v>
      </c>
      <c r="J3325">
        <f t="shared" si="207"/>
        <v>24.150024999999914</v>
      </c>
    </row>
    <row r="3326" spans="1:10" x14ac:dyDescent="0.25">
      <c r="A3326" s="1">
        <v>3325</v>
      </c>
      <c r="B3326" s="2">
        <v>41204</v>
      </c>
      <c r="C3326" s="1">
        <v>1433.209961</v>
      </c>
      <c r="D3326">
        <v>1433.8199460000001</v>
      </c>
      <c r="E3326" s="1">
        <v>1435.459961</v>
      </c>
      <c r="F3326" s="1">
        <v>1422.0600589999999</v>
      </c>
      <c r="G3326">
        <f t="shared" si="204"/>
        <v>2.25</v>
      </c>
      <c r="H3326">
        <f t="shared" si="205"/>
        <v>11.149902000000111</v>
      </c>
      <c r="I3326">
        <f t="shared" si="206"/>
        <v>13.399902000000111</v>
      </c>
      <c r="J3326">
        <f t="shared" si="207"/>
        <v>-0.60998500000005151</v>
      </c>
    </row>
    <row r="3327" spans="1:10" x14ac:dyDescent="0.25">
      <c r="A3327" s="1">
        <v>3326</v>
      </c>
      <c r="B3327" s="2">
        <v>41205</v>
      </c>
      <c r="C3327" s="1">
        <v>1433.73999</v>
      </c>
      <c r="D3327">
        <v>1413.1099850000001</v>
      </c>
      <c r="E3327" s="1">
        <v>1433.73999</v>
      </c>
      <c r="F3327" s="1">
        <v>1407.5600589999999</v>
      </c>
      <c r="G3327">
        <f t="shared" si="204"/>
        <v>0</v>
      </c>
      <c r="H3327">
        <f t="shared" si="205"/>
        <v>26.179931000000124</v>
      </c>
      <c r="I3327">
        <f t="shared" si="206"/>
        <v>26.179931000000124</v>
      </c>
      <c r="J3327">
        <f t="shared" si="207"/>
        <v>20.630004999999983</v>
      </c>
    </row>
    <row r="3328" spans="1:10" x14ac:dyDescent="0.25">
      <c r="A3328" s="1">
        <v>3327</v>
      </c>
      <c r="B3328" s="2">
        <v>41206</v>
      </c>
      <c r="C3328" s="1">
        <v>1413.1999510000001</v>
      </c>
      <c r="D3328">
        <v>1408.75</v>
      </c>
      <c r="E3328" s="1">
        <v>1420.040039</v>
      </c>
      <c r="F3328" s="1">
        <v>1407.099976</v>
      </c>
      <c r="G3328">
        <f t="shared" si="204"/>
        <v>6.8400879999999233</v>
      </c>
      <c r="H3328">
        <f t="shared" si="205"/>
        <v>6.0999750000000859</v>
      </c>
      <c r="I3328">
        <f t="shared" si="206"/>
        <v>12.940063000000009</v>
      </c>
      <c r="J3328">
        <f t="shared" si="207"/>
        <v>4.4499510000000555</v>
      </c>
    </row>
    <row r="3329" spans="1:10" x14ac:dyDescent="0.25">
      <c r="A3329" s="1">
        <v>3328</v>
      </c>
      <c r="B3329" s="2">
        <v>41207</v>
      </c>
      <c r="C3329" s="1">
        <v>1409.73999</v>
      </c>
      <c r="D3329">
        <v>1412.969971</v>
      </c>
      <c r="E3329" s="1">
        <v>1421.119995</v>
      </c>
      <c r="F3329" s="1">
        <v>1405.1400149999999</v>
      </c>
      <c r="G3329">
        <f t="shared" si="204"/>
        <v>11.380004999999983</v>
      </c>
      <c r="H3329">
        <f t="shared" si="205"/>
        <v>4.5999750000000859</v>
      </c>
      <c r="I3329">
        <f t="shared" si="206"/>
        <v>15.979980000000069</v>
      </c>
      <c r="J3329">
        <f t="shared" si="207"/>
        <v>-3.2299809999999525</v>
      </c>
    </row>
    <row r="3330" spans="1:10" x14ac:dyDescent="0.25">
      <c r="A3330" s="1">
        <v>3329</v>
      </c>
      <c r="B3330" s="2">
        <v>41208</v>
      </c>
      <c r="C3330" s="1">
        <v>1412.969971</v>
      </c>
      <c r="D3330">
        <v>1411.9399410000001</v>
      </c>
      <c r="E3330" s="1">
        <v>1417.089966</v>
      </c>
      <c r="F3330" s="1">
        <v>1403.280029</v>
      </c>
      <c r="G3330">
        <f t="shared" si="204"/>
        <v>4.1199950000000172</v>
      </c>
      <c r="H3330">
        <f t="shared" si="205"/>
        <v>9.6899419999999736</v>
      </c>
      <c r="I3330">
        <f t="shared" si="206"/>
        <v>13.809936999999991</v>
      </c>
      <c r="J3330">
        <f t="shared" si="207"/>
        <v>1.030029999999897</v>
      </c>
    </row>
    <row r="3331" spans="1:10" x14ac:dyDescent="0.25">
      <c r="A3331" s="1">
        <v>3330</v>
      </c>
      <c r="B3331" s="2">
        <v>41213</v>
      </c>
      <c r="C3331" s="1">
        <v>1410.98999</v>
      </c>
      <c r="D3331">
        <v>1412.160034</v>
      </c>
      <c r="E3331" s="1">
        <v>1418.76001</v>
      </c>
      <c r="F3331" s="1">
        <v>1405.9499510000001</v>
      </c>
      <c r="G3331">
        <f t="shared" ref="G3331:G3394" si="208">E3331-C3331</f>
        <v>7.7700199999999313</v>
      </c>
      <c r="H3331">
        <f t="shared" ref="H3331:H3394" si="209">C3331-F3331</f>
        <v>5.0400389999999788</v>
      </c>
      <c r="I3331">
        <f t="shared" ref="I3331:I3394" si="210">G3331+H3331</f>
        <v>12.81005899999991</v>
      </c>
      <c r="J3331">
        <f t="shared" ref="J3331:J3394" si="211">C3331-D3331</f>
        <v>-1.1700439999999617</v>
      </c>
    </row>
    <row r="3332" spans="1:10" x14ac:dyDescent="0.25">
      <c r="A3332" s="1">
        <v>3331</v>
      </c>
      <c r="B3332" s="2">
        <v>41214</v>
      </c>
      <c r="C3332" s="1">
        <v>1412.1999510000001</v>
      </c>
      <c r="D3332">
        <v>1427.589966</v>
      </c>
      <c r="E3332" s="1">
        <v>1428.349976</v>
      </c>
      <c r="F3332" s="1">
        <v>1412.1999510000001</v>
      </c>
      <c r="G3332">
        <f t="shared" si="208"/>
        <v>16.150024999999914</v>
      </c>
      <c r="H3332">
        <f t="shared" si="209"/>
        <v>0</v>
      </c>
      <c r="I3332">
        <f t="shared" si="210"/>
        <v>16.150024999999914</v>
      </c>
      <c r="J3332">
        <f t="shared" si="211"/>
        <v>-15.390014999999948</v>
      </c>
    </row>
    <row r="3333" spans="1:10" x14ac:dyDescent="0.25">
      <c r="A3333" s="1">
        <v>3332</v>
      </c>
      <c r="B3333" s="2">
        <v>41215</v>
      </c>
      <c r="C3333" s="1">
        <v>1427.589966</v>
      </c>
      <c r="D3333">
        <v>1414.1999510000001</v>
      </c>
      <c r="E3333" s="1">
        <v>1434.2700199999999</v>
      </c>
      <c r="F3333" s="1">
        <v>1412.910034</v>
      </c>
      <c r="G3333">
        <f t="shared" si="208"/>
        <v>6.6800539999999273</v>
      </c>
      <c r="H3333">
        <f t="shared" si="209"/>
        <v>14.679932000000008</v>
      </c>
      <c r="I3333">
        <f t="shared" si="210"/>
        <v>21.359985999999935</v>
      </c>
      <c r="J3333">
        <f t="shared" si="211"/>
        <v>13.390014999999948</v>
      </c>
    </row>
    <row r="3334" spans="1:10" x14ac:dyDescent="0.25">
      <c r="A3334" s="1">
        <v>3333</v>
      </c>
      <c r="B3334" s="2">
        <v>41218</v>
      </c>
      <c r="C3334" s="1">
        <v>1414.0200199999999</v>
      </c>
      <c r="D3334">
        <v>1417.26001</v>
      </c>
      <c r="E3334" s="1">
        <v>1419.900024</v>
      </c>
      <c r="F3334" s="1">
        <v>1408.130005</v>
      </c>
      <c r="G3334">
        <f t="shared" si="208"/>
        <v>5.880004000000099</v>
      </c>
      <c r="H3334">
        <f t="shared" si="209"/>
        <v>5.8900149999999485</v>
      </c>
      <c r="I3334">
        <f t="shared" si="210"/>
        <v>11.770019000000048</v>
      </c>
      <c r="J3334">
        <f t="shared" si="211"/>
        <v>-3.2399900000000343</v>
      </c>
    </row>
    <row r="3335" spans="1:10" x14ac:dyDescent="0.25">
      <c r="A3335" s="1">
        <v>3334</v>
      </c>
      <c r="B3335" s="2">
        <v>41219</v>
      </c>
      <c r="C3335" s="1">
        <v>1417.26001</v>
      </c>
      <c r="D3335">
        <v>1428.3900149999999</v>
      </c>
      <c r="E3335" s="1">
        <v>1433.380005</v>
      </c>
      <c r="F3335" s="1">
        <v>1417.26001</v>
      </c>
      <c r="G3335">
        <f t="shared" si="208"/>
        <v>16.119995000000017</v>
      </c>
      <c r="H3335">
        <f t="shared" si="209"/>
        <v>0</v>
      </c>
      <c r="I3335">
        <f t="shared" si="210"/>
        <v>16.119995000000017</v>
      </c>
      <c r="J3335">
        <f t="shared" si="211"/>
        <v>-11.130004999999983</v>
      </c>
    </row>
    <row r="3336" spans="1:10" x14ac:dyDescent="0.25">
      <c r="A3336" s="1">
        <v>3335</v>
      </c>
      <c r="B3336" s="2">
        <v>41220</v>
      </c>
      <c r="C3336" s="1">
        <v>1428.2700199999999</v>
      </c>
      <c r="D3336">
        <v>1394.530029</v>
      </c>
      <c r="E3336" s="1">
        <v>1428.2700199999999</v>
      </c>
      <c r="F3336" s="1">
        <v>1388.1400149999999</v>
      </c>
      <c r="G3336">
        <f t="shared" si="208"/>
        <v>0</v>
      </c>
      <c r="H3336">
        <f t="shared" si="209"/>
        <v>40.130004999999983</v>
      </c>
      <c r="I3336">
        <f t="shared" si="210"/>
        <v>40.130004999999983</v>
      </c>
      <c r="J3336">
        <f t="shared" si="211"/>
        <v>33.739990999999918</v>
      </c>
    </row>
    <row r="3337" spans="1:10" x14ac:dyDescent="0.25">
      <c r="A3337" s="1">
        <v>3336</v>
      </c>
      <c r="B3337" s="2">
        <v>41221</v>
      </c>
      <c r="C3337" s="1">
        <v>1394.530029</v>
      </c>
      <c r="D3337">
        <v>1377.51001</v>
      </c>
      <c r="E3337" s="1">
        <v>1401.2299800000001</v>
      </c>
      <c r="F3337" s="1">
        <v>1377.51001</v>
      </c>
      <c r="G3337">
        <f t="shared" si="208"/>
        <v>6.6999510000000555</v>
      </c>
      <c r="H3337">
        <f t="shared" si="209"/>
        <v>17.020019000000048</v>
      </c>
      <c r="I3337">
        <f t="shared" si="210"/>
        <v>23.719970000000103</v>
      </c>
      <c r="J3337">
        <f t="shared" si="211"/>
        <v>17.020019000000048</v>
      </c>
    </row>
    <row r="3338" spans="1:10" x14ac:dyDescent="0.25">
      <c r="A3338" s="1">
        <v>3337</v>
      </c>
      <c r="B3338" s="2">
        <v>41222</v>
      </c>
      <c r="C3338" s="1">
        <v>1377.5500489999999</v>
      </c>
      <c r="D3338">
        <v>1379.849976</v>
      </c>
      <c r="E3338" s="1">
        <v>1391.3900149999999</v>
      </c>
      <c r="F3338" s="1">
        <v>1373.030029</v>
      </c>
      <c r="G3338">
        <f t="shared" si="208"/>
        <v>13.839966000000004</v>
      </c>
      <c r="H3338">
        <f t="shared" si="209"/>
        <v>4.5200199999999313</v>
      </c>
      <c r="I3338">
        <f t="shared" si="210"/>
        <v>18.359985999999935</v>
      </c>
      <c r="J3338">
        <f t="shared" si="211"/>
        <v>-2.2999270000000251</v>
      </c>
    </row>
    <row r="3339" spans="1:10" x14ac:dyDescent="0.25">
      <c r="A3339" s="1">
        <v>3338</v>
      </c>
      <c r="B3339" s="2">
        <v>41225</v>
      </c>
      <c r="C3339" s="1">
        <v>1379.8599850000001</v>
      </c>
      <c r="D3339">
        <v>1380.030029</v>
      </c>
      <c r="E3339" s="1">
        <v>1384.869995</v>
      </c>
      <c r="F3339" s="1">
        <v>1377.1899410000001</v>
      </c>
      <c r="G3339">
        <f t="shared" si="208"/>
        <v>5.0100099999999657</v>
      </c>
      <c r="H3339">
        <f t="shared" si="209"/>
        <v>2.6700439999999617</v>
      </c>
      <c r="I3339">
        <f t="shared" si="210"/>
        <v>7.6800539999999273</v>
      </c>
      <c r="J3339">
        <f t="shared" si="211"/>
        <v>-0.17004399999996167</v>
      </c>
    </row>
    <row r="3340" spans="1:10" x14ac:dyDescent="0.25">
      <c r="A3340" s="1">
        <v>3339</v>
      </c>
      <c r="B3340" s="2">
        <v>41226</v>
      </c>
      <c r="C3340" s="1">
        <v>1380.030029</v>
      </c>
      <c r="D3340">
        <v>1374.530029</v>
      </c>
      <c r="E3340" s="1">
        <v>1388.8100589999999</v>
      </c>
      <c r="F3340" s="1">
        <v>1371.3900149999999</v>
      </c>
      <c r="G3340">
        <f t="shared" si="208"/>
        <v>8.780029999999897</v>
      </c>
      <c r="H3340">
        <f t="shared" si="209"/>
        <v>8.6400140000000647</v>
      </c>
      <c r="I3340">
        <f t="shared" si="210"/>
        <v>17.420043999999962</v>
      </c>
      <c r="J3340">
        <f t="shared" si="211"/>
        <v>5.5</v>
      </c>
    </row>
    <row r="3341" spans="1:10" x14ac:dyDescent="0.25">
      <c r="A3341" s="1">
        <v>3340</v>
      </c>
      <c r="B3341" s="2">
        <v>41227</v>
      </c>
      <c r="C3341" s="1">
        <v>1374.6400149999999</v>
      </c>
      <c r="D3341">
        <v>1355.48999</v>
      </c>
      <c r="E3341" s="1">
        <v>1380.130005</v>
      </c>
      <c r="F3341" s="1">
        <v>1352.5</v>
      </c>
      <c r="G3341">
        <f t="shared" si="208"/>
        <v>5.4899900000000343</v>
      </c>
      <c r="H3341">
        <f t="shared" si="209"/>
        <v>22.140014999999948</v>
      </c>
      <c r="I3341">
        <f t="shared" si="210"/>
        <v>27.630004999999983</v>
      </c>
      <c r="J3341">
        <f t="shared" si="211"/>
        <v>19.150024999999914</v>
      </c>
    </row>
    <row r="3342" spans="1:10" x14ac:dyDescent="0.25">
      <c r="A3342" s="1">
        <v>3341</v>
      </c>
      <c r="B3342" s="2">
        <v>41228</v>
      </c>
      <c r="C3342" s="1">
        <v>1355.410034</v>
      </c>
      <c r="D3342">
        <v>1353.329956</v>
      </c>
      <c r="E3342" s="1">
        <v>1360.619995</v>
      </c>
      <c r="F3342" s="1">
        <v>1348.0500489999999</v>
      </c>
      <c r="G3342">
        <f t="shared" si="208"/>
        <v>5.2099610000000212</v>
      </c>
      <c r="H3342">
        <f t="shared" si="209"/>
        <v>7.3599850000000515</v>
      </c>
      <c r="I3342">
        <f t="shared" si="210"/>
        <v>12.569946000000073</v>
      </c>
      <c r="J3342">
        <f t="shared" si="211"/>
        <v>2.0800779999999577</v>
      </c>
    </row>
    <row r="3343" spans="1:10" x14ac:dyDescent="0.25">
      <c r="A3343" s="1">
        <v>3342</v>
      </c>
      <c r="B3343" s="2">
        <v>41229</v>
      </c>
      <c r="C3343" s="1">
        <v>1353.3599850000001</v>
      </c>
      <c r="D3343">
        <v>1359.880005</v>
      </c>
      <c r="E3343" s="1">
        <v>1362.030029</v>
      </c>
      <c r="F3343" s="1">
        <v>1343.349976</v>
      </c>
      <c r="G3343">
        <f t="shared" si="208"/>
        <v>8.6700439999999617</v>
      </c>
      <c r="H3343">
        <f t="shared" si="209"/>
        <v>10.010009000000082</v>
      </c>
      <c r="I3343">
        <f t="shared" si="210"/>
        <v>18.680053000000044</v>
      </c>
      <c r="J3343">
        <f t="shared" si="211"/>
        <v>-6.5200199999999313</v>
      </c>
    </row>
    <row r="3344" spans="1:10" x14ac:dyDescent="0.25">
      <c r="A3344" s="1">
        <v>3343</v>
      </c>
      <c r="B3344" s="2">
        <v>41232</v>
      </c>
      <c r="C3344" s="1">
        <v>1359.880005</v>
      </c>
      <c r="D3344">
        <v>1386.8900149999999</v>
      </c>
      <c r="E3344" s="1">
        <v>1386.8900149999999</v>
      </c>
      <c r="F3344" s="1">
        <v>1359.880005</v>
      </c>
      <c r="G3344">
        <f t="shared" si="208"/>
        <v>27.010009999999966</v>
      </c>
      <c r="H3344">
        <f t="shared" si="209"/>
        <v>0</v>
      </c>
      <c r="I3344">
        <f t="shared" si="210"/>
        <v>27.010009999999966</v>
      </c>
      <c r="J3344">
        <f t="shared" si="211"/>
        <v>-27.010009999999966</v>
      </c>
    </row>
    <row r="3345" spans="1:10" x14ac:dyDescent="0.25">
      <c r="A3345" s="1">
        <v>3344</v>
      </c>
      <c r="B3345" s="2">
        <v>41233</v>
      </c>
      <c r="C3345" s="1">
        <v>1386.8199460000001</v>
      </c>
      <c r="D3345">
        <v>1387.8100589999999</v>
      </c>
      <c r="E3345" s="1">
        <v>1389.7700199999999</v>
      </c>
      <c r="F3345" s="1">
        <v>1377.040039</v>
      </c>
      <c r="G3345">
        <f t="shared" si="208"/>
        <v>2.9500739999998586</v>
      </c>
      <c r="H3345">
        <f t="shared" si="209"/>
        <v>9.7799070000000938</v>
      </c>
      <c r="I3345">
        <f t="shared" si="210"/>
        <v>12.729980999999952</v>
      </c>
      <c r="J3345">
        <f t="shared" si="211"/>
        <v>-0.99011299999983748</v>
      </c>
    </row>
    <row r="3346" spans="1:10" x14ac:dyDescent="0.25">
      <c r="A3346" s="1">
        <v>3345</v>
      </c>
      <c r="B3346" s="2">
        <v>41234</v>
      </c>
      <c r="C3346" s="1">
        <v>1387.790039</v>
      </c>
      <c r="D3346">
        <v>1391.030029</v>
      </c>
      <c r="E3346" s="1">
        <v>1391.25</v>
      </c>
      <c r="F3346" s="1">
        <v>1386.3900149999999</v>
      </c>
      <c r="G3346">
        <f t="shared" si="208"/>
        <v>3.4599610000000212</v>
      </c>
      <c r="H3346">
        <f t="shared" si="209"/>
        <v>1.4000240000000304</v>
      </c>
      <c r="I3346">
        <f t="shared" si="210"/>
        <v>4.8599850000000515</v>
      </c>
      <c r="J3346">
        <f t="shared" si="211"/>
        <v>-3.2399900000000343</v>
      </c>
    </row>
    <row r="3347" spans="1:10" x14ac:dyDescent="0.25">
      <c r="A3347" s="1">
        <v>3346</v>
      </c>
      <c r="B3347" s="2">
        <v>41236</v>
      </c>
      <c r="C3347" s="1">
        <v>1391.030029</v>
      </c>
      <c r="D3347">
        <v>1409.150024</v>
      </c>
      <c r="E3347" s="1">
        <v>1409.160034</v>
      </c>
      <c r="F3347" s="1">
        <v>1391.030029</v>
      </c>
      <c r="G3347">
        <f t="shared" si="208"/>
        <v>18.130004999999983</v>
      </c>
      <c r="H3347">
        <f t="shared" si="209"/>
        <v>0</v>
      </c>
      <c r="I3347">
        <f t="shared" si="210"/>
        <v>18.130004999999983</v>
      </c>
      <c r="J3347">
        <f t="shared" si="211"/>
        <v>-18.119995000000017</v>
      </c>
    </row>
    <row r="3348" spans="1:10" x14ac:dyDescent="0.25">
      <c r="A3348" s="1">
        <v>3347</v>
      </c>
      <c r="B3348" s="2">
        <v>41239</v>
      </c>
      <c r="C3348" s="1">
        <v>1409.150024</v>
      </c>
      <c r="D3348">
        <v>1406.290039</v>
      </c>
      <c r="E3348" s="1">
        <v>1409.150024</v>
      </c>
      <c r="F3348" s="1">
        <v>1397.6800539999999</v>
      </c>
      <c r="G3348">
        <f t="shared" si="208"/>
        <v>0</v>
      </c>
      <c r="H3348">
        <f t="shared" si="209"/>
        <v>11.469970000000103</v>
      </c>
      <c r="I3348">
        <f t="shared" si="210"/>
        <v>11.469970000000103</v>
      </c>
      <c r="J3348">
        <f t="shared" si="211"/>
        <v>2.8599850000000515</v>
      </c>
    </row>
    <row r="3349" spans="1:10" x14ac:dyDescent="0.25">
      <c r="A3349" s="1">
        <v>3348</v>
      </c>
      <c r="B3349" s="2">
        <v>41240</v>
      </c>
      <c r="C3349" s="1">
        <v>1406.290039</v>
      </c>
      <c r="D3349">
        <v>1398.9399410000001</v>
      </c>
      <c r="E3349" s="1">
        <v>1409.01001</v>
      </c>
      <c r="F3349" s="1">
        <v>1398.030029</v>
      </c>
      <c r="G3349">
        <f t="shared" si="208"/>
        <v>2.7199709999999868</v>
      </c>
      <c r="H3349">
        <f t="shared" si="209"/>
        <v>8.2600099999999657</v>
      </c>
      <c r="I3349">
        <f t="shared" si="210"/>
        <v>10.979980999999952</v>
      </c>
      <c r="J3349">
        <f t="shared" si="211"/>
        <v>7.350097999999889</v>
      </c>
    </row>
    <row r="3350" spans="1:10" x14ac:dyDescent="0.25">
      <c r="A3350" s="1">
        <v>3349</v>
      </c>
      <c r="B3350" s="2">
        <v>41241</v>
      </c>
      <c r="C3350" s="1">
        <v>1398.7700199999999</v>
      </c>
      <c r="D3350">
        <v>1409.9300539999999</v>
      </c>
      <c r="E3350" s="1">
        <v>1410.3100589999999</v>
      </c>
      <c r="F3350" s="1">
        <v>1385.4300539999999</v>
      </c>
      <c r="G3350">
        <f t="shared" si="208"/>
        <v>11.540038999999979</v>
      </c>
      <c r="H3350">
        <f t="shared" si="209"/>
        <v>13.339966000000004</v>
      </c>
      <c r="I3350">
        <f t="shared" si="210"/>
        <v>24.880004999999983</v>
      </c>
      <c r="J3350">
        <f t="shared" si="211"/>
        <v>-11.160033999999996</v>
      </c>
    </row>
    <row r="3351" spans="1:10" x14ac:dyDescent="0.25">
      <c r="A3351" s="1">
        <v>3350</v>
      </c>
      <c r="B3351" s="2">
        <v>41242</v>
      </c>
      <c r="C3351" s="1">
        <v>1409.959961</v>
      </c>
      <c r="D3351">
        <v>1415.9499510000001</v>
      </c>
      <c r="E3351" s="1">
        <v>1419.6999510000001</v>
      </c>
      <c r="F3351" s="1">
        <v>1409.040039</v>
      </c>
      <c r="G3351">
        <f t="shared" si="208"/>
        <v>9.7399900000000343</v>
      </c>
      <c r="H3351">
        <f t="shared" si="209"/>
        <v>0.91992200000004232</v>
      </c>
      <c r="I3351">
        <f t="shared" si="210"/>
        <v>10.659912000000077</v>
      </c>
      <c r="J3351">
        <f t="shared" si="211"/>
        <v>-5.9899900000000343</v>
      </c>
    </row>
    <row r="3352" spans="1:10" x14ac:dyDescent="0.25">
      <c r="A3352" s="1">
        <v>3351</v>
      </c>
      <c r="B3352" s="2">
        <v>41243</v>
      </c>
      <c r="C3352" s="1">
        <v>1415.9499510000001</v>
      </c>
      <c r="D3352">
        <v>1416.1800539999999</v>
      </c>
      <c r="E3352" s="1">
        <v>1418.8599850000001</v>
      </c>
      <c r="F3352" s="1">
        <v>1411.630005</v>
      </c>
      <c r="G3352">
        <f t="shared" si="208"/>
        <v>2.910033999999996</v>
      </c>
      <c r="H3352">
        <f t="shared" si="209"/>
        <v>4.3199460000000727</v>
      </c>
      <c r="I3352">
        <f t="shared" si="210"/>
        <v>7.2299800000000687</v>
      </c>
      <c r="J3352">
        <f t="shared" si="211"/>
        <v>-0.23010299999987183</v>
      </c>
    </row>
    <row r="3353" spans="1:10" x14ac:dyDescent="0.25">
      <c r="A3353" s="1">
        <v>3352</v>
      </c>
      <c r="B3353" s="2">
        <v>41246</v>
      </c>
      <c r="C3353" s="1">
        <v>1416.339966</v>
      </c>
      <c r="D3353">
        <v>1409.459961</v>
      </c>
      <c r="E3353" s="1">
        <v>1423.7299800000001</v>
      </c>
      <c r="F3353" s="1">
        <v>1408.459961</v>
      </c>
      <c r="G3353">
        <f t="shared" si="208"/>
        <v>7.3900140000000647</v>
      </c>
      <c r="H3353">
        <f t="shared" si="209"/>
        <v>7.8800049999999828</v>
      </c>
      <c r="I3353">
        <f t="shared" si="210"/>
        <v>15.270019000000048</v>
      </c>
      <c r="J3353">
        <f t="shared" si="211"/>
        <v>6.8800049999999828</v>
      </c>
    </row>
    <row r="3354" spans="1:10" x14ac:dyDescent="0.25">
      <c r="A3354" s="1">
        <v>3353</v>
      </c>
      <c r="B3354" s="2">
        <v>41247</v>
      </c>
      <c r="C3354" s="1">
        <v>1409.459961</v>
      </c>
      <c r="D3354">
        <v>1407.0500489999999</v>
      </c>
      <c r="E3354" s="1">
        <v>1413.1400149999999</v>
      </c>
      <c r="F3354" s="1">
        <v>1403.650024</v>
      </c>
      <c r="G3354">
        <f t="shared" si="208"/>
        <v>3.6800539999999273</v>
      </c>
      <c r="H3354">
        <f t="shared" si="209"/>
        <v>5.8099369999999908</v>
      </c>
      <c r="I3354">
        <f t="shared" si="210"/>
        <v>9.4899909999999181</v>
      </c>
      <c r="J3354">
        <f t="shared" si="211"/>
        <v>2.4099120000000767</v>
      </c>
    </row>
    <row r="3355" spans="1:10" x14ac:dyDescent="0.25">
      <c r="A3355" s="1">
        <v>3354</v>
      </c>
      <c r="B3355" s="2">
        <v>41248</v>
      </c>
      <c r="C3355" s="1">
        <v>1407.0500489999999</v>
      </c>
      <c r="D3355">
        <v>1409.280029</v>
      </c>
      <c r="E3355" s="1">
        <v>1415.5600589999999</v>
      </c>
      <c r="F3355" s="1">
        <v>1398.2299800000001</v>
      </c>
      <c r="G3355">
        <f t="shared" si="208"/>
        <v>8.5100099999999657</v>
      </c>
      <c r="H3355">
        <f t="shared" si="209"/>
        <v>8.8200689999998758</v>
      </c>
      <c r="I3355">
        <f t="shared" si="210"/>
        <v>17.330078999999841</v>
      </c>
      <c r="J3355">
        <f t="shared" si="211"/>
        <v>-2.2299800000000687</v>
      </c>
    </row>
    <row r="3356" spans="1:10" x14ac:dyDescent="0.25">
      <c r="A3356" s="1">
        <v>3355</v>
      </c>
      <c r="B3356" s="2">
        <v>41249</v>
      </c>
      <c r="C3356" s="1">
        <v>1409.4300539999999</v>
      </c>
      <c r="D3356">
        <v>1413.9399410000001</v>
      </c>
      <c r="E3356" s="1">
        <v>1413.9499510000001</v>
      </c>
      <c r="F3356" s="1">
        <v>1405.9300539999999</v>
      </c>
      <c r="G3356">
        <f t="shared" si="208"/>
        <v>4.5198970000001282</v>
      </c>
      <c r="H3356">
        <f t="shared" si="209"/>
        <v>3.5</v>
      </c>
      <c r="I3356">
        <f t="shared" si="210"/>
        <v>8.0198970000001282</v>
      </c>
      <c r="J3356">
        <f t="shared" si="211"/>
        <v>-4.5098870000001625</v>
      </c>
    </row>
    <row r="3357" spans="1:10" x14ac:dyDescent="0.25">
      <c r="A3357" s="1">
        <v>3356</v>
      </c>
      <c r="B3357" s="2">
        <v>41250</v>
      </c>
      <c r="C3357" s="1">
        <v>1413.9499510000001</v>
      </c>
      <c r="D3357">
        <v>1418.0699460000001</v>
      </c>
      <c r="E3357" s="1">
        <v>1420.339966</v>
      </c>
      <c r="F3357" s="1">
        <v>1410.900024</v>
      </c>
      <c r="G3357">
        <f t="shared" si="208"/>
        <v>6.3900149999999485</v>
      </c>
      <c r="H3357">
        <f t="shared" si="209"/>
        <v>3.0499270000000251</v>
      </c>
      <c r="I3357">
        <f t="shared" si="210"/>
        <v>9.4399419999999736</v>
      </c>
      <c r="J3357">
        <f t="shared" si="211"/>
        <v>-4.1199950000000172</v>
      </c>
    </row>
    <row r="3358" spans="1:10" x14ac:dyDescent="0.25">
      <c r="A3358" s="1">
        <v>3357</v>
      </c>
      <c r="B3358" s="2">
        <v>41253</v>
      </c>
      <c r="C3358" s="1">
        <v>1418.0699460000001</v>
      </c>
      <c r="D3358">
        <v>1418.5500489999999</v>
      </c>
      <c r="E3358" s="1">
        <v>1421.6400149999999</v>
      </c>
      <c r="F3358" s="1">
        <v>1415.6400149999999</v>
      </c>
      <c r="G3358">
        <f t="shared" si="208"/>
        <v>3.5700689999998758</v>
      </c>
      <c r="H3358">
        <f t="shared" si="209"/>
        <v>2.4299310000001242</v>
      </c>
      <c r="I3358">
        <f t="shared" si="210"/>
        <v>6</v>
      </c>
      <c r="J3358">
        <f t="shared" si="211"/>
        <v>-0.48010299999987183</v>
      </c>
    </row>
    <row r="3359" spans="1:10" x14ac:dyDescent="0.25">
      <c r="A3359" s="1">
        <v>3358</v>
      </c>
      <c r="B3359" s="2">
        <v>41254</v>
      </c>
      <c r="C3359" s="1">
        <v>1418.5500489999999</v>
      </c>
      <c r="D3359">
        <v>1427.839966</v>
      </c>
      <c r="E3359" s="1">
        <v>1434.2700199999999</v>
      </c>
      <c r="F3359" s="1">
        <v>1418.5500489999999</v>
      </c>
      <c r="G3359">
        <f t="shared" si="208"/>
        <v>15.719970999999987</v>
      </c>
      <c r="H3359">
        <f t="shared" si="209"/>
        <v>0</v>
      </c>
      <c r="I3359">
        <f t="shared" si="210"/>
        <v>15.719970999999987</v>
      </c>
      <c r="J3359">
        <f t="shared" si="211"/>
        <v>-9.2899170000000595</v>
      </c>
    </row>
    <row r="3360" spans="1:10" x14ac:dyDescent="0.25">
      <c r="A3360" s="1">
        <v>3359</v>
      </c>
      <c r="B3360" s="2">
        <v>41255</v>
      </c>
      <c r="C3360" s="1">
        <v>1427.839966</v>
      </c>
      <c r="D3360">
        <v>1428.4799800000001</v>
      </c>
      <c r="E3360" s="1">
        <v>1438.589966</v>
      </c>
      <c r="F3360" s="1">
        <v>1426.76001</v>
      </c>
      <c r="G3360">
        <f t="shared" si="208"/>
        <v>10.75</v>
      </c>
      <c r="H3360">
        <f t="shared" si="209"/>
        <v>1.0799560000000383</v>
      </c>
      <c r="I3360">
        <f t="shared" si="210"/>
        <v>11.829956000000038</v>
      </c>
      <c r="J3360">
        <f t="shared" si="211"/>
        <v>-0.6400140000000647</v>
      </c>
    </row>
    <row r="3361" spans="1:10" x14ac:dyDescent="0.25">
      <c r="A3361" s="1">
        <v>3360</v>
      </c>
      <c r="B3361" s="2">
        <v>41256</v>
      </c>
      <c r="C3361" s="1">
        <v>1428.4799800000001</v>
      </c>
      <c r="D3361">
        <v>1419.4499510000001</v>
      </c>
      <c r="E3361" s="1">
        <v>1431.3599850000001</v>
      </c>
      <c r="F3361" s="1">
        <v>1416</v>
      </c>
      <c r="G3361">
        <f t="shared" si="208"/>
        <v>2.8800049999999828</v>
      </c>
      <c r="H3361">
        <f t="shared" si="209"/>
        <v>12.479980000000069</v>
      </c>
      <c r="I3361">
        <f t="shared" si="210"/>
        <v>15.359985000000052</v>
      </c>
      <c r="J3361">
        <f t="shared" si="211"/>
        <v>9.0300290000000132</v>
      </c>
    </row>
    <row r="3362" spans="1:10" x14ac:dyDescent="0.25">
      <c r="A3362" s="1">
        <v>3361</v>
      </c>
      <c r="B3362" s="2">
        <v>41257</v>
      </c>
      <c r="C3362" s="1">
        <v>1419.4499510000001</v>
      </c>
      <c r="D3362">
        <v>1413.579956</v>
      </c>
      <c r="E3362" s="1">
        <v>1419.4499510000001</v>
      </c>
      <c r="F3362" s="1">
        <v>1411.880005</v>
      </c>
      <c r="G3362">
        <f t="shared" si="208"/>
        <v>0</v>
      </c>
      <c r="H3362">
        <f t="shared" si="209"/>
        <v>7.5699460000000727</v>
      </c>
      <c r="I3362">
        <f t="shared" si="210"/>
        <v>7.5699460000000727</v>
      </c>
      <c r="J3362">
        <f t="shared" si="211"/>
        <v>5.8699950000000172</v>
      </c>
    </row>
    <row r="3363" spans="1:10" x14ac:dyDescent="0.25">
      <c r="A3363" s="1">
        <v>3362</v>
      </c>
      <c r="B3363" s="2">
        <v>41260</v>
      </c>
      <c r="C3363" s="1">
        <v>1413.540039</v>
      </c>
      <c r="D3363">
        <v>1430.3599850000001</v>
      </c>
      <c r="E3363" s="1">
        <v>1430.670044</v>
      </c>
      <c r="F3363" s="1">
        <v>1413.540039</v>
      </c>
      <c r="G3363">
        <f t="shared" si="208"/>
        <v>17.130004999999983</v>
      </c>
      <c r="H3363">
        <f t="shared" si="209"/>
        <v>0</v>
      </c>
      <c r="I3363">
        <f t="shared" si="210"/>
        <v>17.130004999999983</v>
      </c>
      <c r="J3363">
        <f t="shared" si="211"/>
        <v>-16.819946000000073</v>
      </c>
    </row>
    <row r="3364" spans="1:10" x14ac:dyDescent="0.25">
      <c r="A3364" s="1">
        <v>3363</v>
      </c>
      <c r="B3364" s="2">
        <v>41261</v>
      </c>
      <c r="C3364" s="1">
        <v>1430.469971</v>
      </c>
      <c r="D3364">
        <v>1446.790039</v>
      </c>
      <c r="E3364" s="1">
        <v>1448</v>
      </c>
      <c r="F3364" s="1">
        <v>1430.469971</v>
      </c>
      <c r="G3364">
        <f t="shared" si="208"/>
        <v>17.530029000000013</v>
      </c>
      <c r="H3364">
        <f t="shared" si="209"/>
        <v>0</v>
      </c>
      <c r="I3364">
        <f t="shared" si="210"/>
        <v>17.530029000000013</v>
      </c>
      <c r="J3364">
        <f t="shared" si="211"/>
        <v>-16.320067999999992</v>
      </c>
    </row>
    <row r="3365" spans="1:10" x14ac:dyDescent="0.25">
      <c r="A3365" s="1">
        <v>3364</v>
      </c>
      <c r="B3365" s="2">
        <v>41262</v>
      </c>
      <c r="C3365" s="1">
        <v>1446.790039</v>
      </c>
      <c r="D3365">
        <v>1435.8100589999999</v>
      </c>
      <c r="E3365" s="1">
        <v>1447.75</v>
      </c>
      <c r="F3365" s="1">
        <v>1435.8000489999999</v>
      </c>
      <c r="G3365">
        <f t="shared" si="208"/>
        <v>0.95996100000002116</v>
      </c>
      <c r="H3365">
        <f t="shared" si="209"/>
        <v>10.989990000000034</v>
      </c>
      <c r="I3365">
        <f t="shared" si="210"/>
        <v>11.949951000000056</v>
      </c>
      <c r="J3365">
        <f t="shared" si="211"/>
        <v>10.979980000000069</v>
      </c>
    </row>
    <row r="3366" spans="1:10" x14ac:dyDescent="0.25">
      <c r="A3366" s="1">
        <v>3365</v>
      </c>
      <c r="B3366" s="2">
        <v>41263</v>
      </c>
      <c r="C3366" s="1">
        <v>1435.8100589999999</v>
      </c>
      <c r="D3366">
        <v>1443.6899410000001</v>
      </c>
      <c r="E3366" s="1">
        <v>1443.6999510000001</v>
      </c>
      <c r="F3366" s="1">
        <v>1432.8199460000001</v>
      </c>
      <c r="G3366">
        <f t="shared" si="208"/>
        <v>7.8898920000001453</v>
      </c>
      <c r="H3366">
        <f t="shared" si="209"/>
        <v>2.9901129999998375</v>
      </c>
      <c r="I3366">
        <f t="shared" si="210"/>
        <v>10.880004999999983</v>
      </c>
      <c r="J3366">
        <f t="shared" si="211"/>
        <v>-7.8798820000001797</v>
      </c>
    </row>
    <row r="3367" spans="1:10" x14ac:dyDescent="0.25">
      <c r="A3367" s="1">
        <v>3366</v>
      </c>
      <c r="B3367" s="2">
        <v>41264</v>
      </c>
      <c r="C3367" s="1">
        <v>1443.670044</v>
      </c>
      <c r="D3367">
        <v>1430.150024</v>
      </c>
      <c r="E3367" s="1">
        <v>1443.670044</v>
      </c>
      <c r="F3367" s="1">
        <v>1422.579956</v>
      </c>
      <c r="G3367">
        <f t="shared" si="208"/>
        <v>0</v>
      </c>
      <c r="H3367">
        <f t="shared" si="209"/>
        <v>21.090087999999923</v>
      </c>
      <c r="I3367">
        <f t="shared" si="210"/>
        <v>21.090087999999923</v>
      </c>
      <c r="J3367">
        <f t="shared" si="211"/>
        <v>13.520019999999931</v>
      </c>
    </row>
    <row r="3368" spans="1:10" x14ac:dyDescent="0.25">
      <c r="A3368" s="1">
        <v>3367</v>
      </c>
      <c r="B3368" s="2">
        <v>41267</v>
      </c>
      <c r="C3368" s="1">
        <v>1430.150024</v>
      </c>
      <c r="D3368">
        <v>1426.660034</v>
      </c>
      <c r="E3368" s="1">
        <v>1430.150024</v>
      </c>
      <c r="F3368" s="1">
        <v>1424.660034</v>
      </c>
      <c r="G3368">
        <f t="shared" si="208"/>
        <v>0</v>
      </c>
      <c r="H3368">
        <f t="shared" si="209"/>
        <v>5.4899900000000343</v>
      </c>
      <c r="I3368">
        <f t="shared" si="210"/>
        <v>5.4899900000000343</v>
      </c>
      <c r="J3368">
        <f t="shared" si="211"/>
        <v>3.4899900000000343</v>
      </c>
    </row>
    <row r="3369" spans="1:10" x14ac:dyDescent="0.25">
      <c r="A3369" s="1">
        <v>3368</v>
      </c>
      <c r="B3369" s="2">
        <v>41269</v>
      </c>
      <c r="C3369" s="1">
        <v>1426.660034</v>
      </c>
      <c r="D3369">
        <v>1419.829956</v>
      </c>
      <c r="E3369" s="1">
        <v>1429.420044</v>
      </c>
      <c r="F3369" s="1">
        <v>1416.4300539999999</v>
      </c>
      <c r="G3369">
        <f t="shared" si="208"/>
        <v>2.7600099999999657</v>
      </c>
      <c r="H3369">
        <f t="shared" si="209"/>
        <v>10.229980000000069</v>
      </c>
      <c r="I3369">
        <f t="shared" si="210"/>
        <v>12.989990000000034</v>
      </c>
      <c r="J3369">
        <f t="shared" si="211"/>
        <v>6.8300779999999577</v>
      </c>
    </row>
    <row r="3370" spans="1:10" x14ac:dyDescent="0.25">
      <c r="A3370" s="1">
        <v>3369</v>
      </c>
      <c r="B3370" s="2">
        <v>41270</v>
      </c>
      <c r="C3370" s="1">
        <v>1419.829956</v>
      </c>
      <c r="D3370">
        <v>1418.099976</v>
      </c>
      <c r="E3370" s="1">
        <v>1422.8000489999999</v>
      </c>
      <c r="F3370" s="1">
        <v>1401.8000489999999</v>
      </c>
      <c r="G3370">
        <f t="shared" si="208"/>
        <v>2.9700929999999062</v>
      </c>
      <c r="H3370">
        <f t="shared" si="209"/>
        <v>18.029907000000094</v>
      </c>
      <c r="I3370">
        <f t="shared" si="210"/>
        <v>21</v>
      </c>
      <c r="J3370">
        <f t="shared" si="211"/>
        <v>1.7299800000000687</v>
      </c>
    </row>
    <row r="3371" spans="1:10" x14ac:dyDescent="0.25">
      <c r="A3371" s="1">
        <v>3370</v>
      </c>
      <c r="B3371" s="2">
        <v>41271</v>
      </c>
      <c r="C3371" s="1">
        <v>1418.099976</v>
      </c>
      <c r="D3371">
        <v>1402.4300539999999</v>
      </c>
      <c r="E3371" s="1">
        <v>1418.099976</v>
      </c>
      <c r="F3371" s="1">
        <v>1401.579956</v>
      </c>
      <c r="G3371">
        <f t="shared" si="208"/>
        <v>0</v>
      </c>
      <c r="H3371">
        <f t="shared" si="209"/>
        <v>16.520019999999931</v>
      </c>
      <c r="I3371">
        <f t="shared" si="210"/>
        <v>16.520019999999931</v>
      </c>
      <c r="J3371">
        <f t="shared" si="211"/>
        <v>15.669922000000042</v>
      </c>
    </row>
    <row r="3372" spans="1:10" x14ac:dyDescent="0.25">
      <c r="A3372" s="1">
        <v>3371</v>
      </c>
      <c r="B3372" s="2">
        <v>41274</v>
      </c>
      <c r="C3372" s="1">
        <v>1402.4300539999999</v>
      </c>
      <c r="D3372">
        <v>1426.1899410000001</v>
      </c>
      <c r="E3372" s="1">
        <v>1426.73999</v>
      </c>
      <c r="F3372" s="1">
        <v>1398.1099850000001</v>
      </c>
      <c r="G3372">
        <f t="shared" si="208"/>
        <v>24.309936000000107</v>
      </c>
      <c r="H3372">
        <f t="shared" si="209"/>
        <v>4.3200689999998758</v>
      </c>
      <c r="I3372">
        <f t="shared" si="210"/>
        <v>28.630004999999983</v>
      </c>
      <c r="J3372">
        <f t="shared" si="211"/>
        <v>-23.759887000000163</v>
      </c>
    </row>
    <row r="3373" spans="1:10" x14ac:dyDescent="0.25">
      <c r="A3373" s="1">
        <v>3372</v>
      </c>
      <c r="B3373" s="2">
        <v>41276</v>
      </c>
      <c r="C3373" s="1">
        <v>1426.1899410000001</v>
      </c>
      <c r="D3373">
        <v>1462.420044</v>
      </c>
      <c r="E3373" s="1">
        <v>1462.4300539999999</v>
      </c>
      <c r="F3373" s="1">
        <v>1426.1899410000001</v>
      </c>
      <c r="G3373">
        <f t="shared" si="208"/>
        <v>36.240112999999837</v>
      </c>
      <c r="H3373">
        <f t="shared" si="209"/>
        <v>0</v>
      </c>
      <c r="I3373">
        <f t="shared" si="210"/>
        <v>36.240112999999837</v>
      </c>
      <c r="J3373">
        <f t="shared" si="211"/>
        <v>-36.230102999999872</v>
      </c>
    </row>
    <row r="3374" spans="1:10" x14ac:dyDescent="0.25">
      <c r="A3374" s="1">
        <v>3373</v>
      </c>
      <c r="B3374" s="2">
        <v>41277</v>
      </c>
      <c r="C3374" s="1">
        <v>1462.420044</v>
      </c>
      <c r="D3374">
        <v>1459.369995</v>
      </c>
      <c r="E3374" s="1">
        <v>1465.469971</v>
      </c>
      <c r="F3374" s="1">
        <v>1455.530029</v>
      </c>
      <c r="G3374">
        <f t="shared" si="208"/>
        <v>3.0499270000000251</v>
      </c>
      <c r="H3374">
        <f t="shared" si="209"/>
        <v>6.8900149999999485</v>
      </c>
      <c r="I3374">
        <f t="shared" si="210"/>
        <v>9.9399419999999736</v>
      </c>
      <c r="J3374">
        <f t="shared" si="211"/>
        <v>3.0500489999999445</v>
      </c>
    </row>
    <row r="3375" spans="1:10" x14ac:dyDescent="0.25">
      <c r="A3375" s="1">
        <v>3374</v>
      </c>
      <c r="B3375" s="2">
        <v>41278</v>
      </c>
      <c r="C3375" s="1">
        <v>1459.369995</v>
      </c>
      <c r="D3375">
        <v>1466.469971</v>
      </c>
      <c r="E3375" s="1">
        <v>1467.9399410000001</v>
      </c>
      <c r="F3375" s="1">
        <v>1458.98999</v>
      </c>
      <c r="G3375">
        <f t="shared" si="208"/>
        <v>8.5699460000000727</v>
      </c>
      <c r="H3375">
        <f t="shared" si="209"/>
        <v>0.38000499999998283</v>
      </c>
      <c r="I3375">
        <f t="shared" si="210"/>
        <v>8.9499510000000555</v>
      </c>
      <c r="J3375">
        <f t="shared" si="211"/>
        <v>-7.0999759999999696</v>
      </c>
    </row>
    <row r="3376" spans="1:10" x14ac:dyDescent="0.25">
      <c r="A3376" s="1">
        <v>3375</v>
      </c>
      <c r="B3376" s="2">
        <v>41281</v>
      </c>
      <c r="C3376" s="1">
        <v>1466.469971</v>
      </c>
      <c r="D3376">
        <v>1461.8900149999999</v>
      </c>
      <c r="E3376" s="1">
        <v>1466.469971</v>
      </c>
      <c r="F3376" s="1">
        <v>1456.619995</v>
      </c>
      <c r="G3376">
        <f t="shared" si="208"/>
        <v>0</v>
      </c>
      <c r="H3376">
        <f t="shared" si="209"/>
        <v>9.8499759999999696</v>
      </c>
      <c r="I3376">
        <f t="shared" si="210"/>
        <v>9.8499759999999696</v>
      </c>
      <c r="J3376">
        <f t="shared" si="211"/>
        <v>4.5799560000000383</v>
      </c>
    </row>
    <row r="3377" spans="1:10" x14ac:dyDescent="0.25">
      <c r="A3377" s="1">
        <v>3376</v>
      </c>
      <c r="B3377" s="2">
        <v>41282</v>
      </c>
      <c r="C3377" s="1">
        <v>1461.8900149999999</v>
      </c>
      <c r="D3377">
        <v>1457.150024</v>
      </c>
      <c r="E3377" s="1">
        <v>1461.8900149999999</v>
      </c>
      <c r="F3377" s="1">
        <v>1451.6400149999999</v>
      </c>
      <c r="G3377">
        <f t="shared" si="208"/>
        <v>0</v>
      </c>
      <c r="H3377">
        <f t="shared" si="209"/>
        <v>10.25</v>
      </c>
      <c r="I3377">
        <f t="shared" si="210"/>
        <v>10.25</v>
      </c>
      <c r="J3377">
        <f t="shared" si="211"/>
        <v>4.7399909999999181</v>
      </c>
    </row>
    <row r="3378" spans="1:10" x14ac:dyDescent="0.25">
      <c r="A3378" s="1">
        <v>3377</v>
      </c>
      <c r="B3378" s="2">
        <v>41283</v>
      </c>
      <c r="C3378" s="1">
        <v>1457.150024</v>
      </c>
      <c r="D3378">
        <v>1461.0200199999999</v>
      </c>
      <c r="E3378" s="1">
        <v>1464.7299800000001</v>
      </c>
      <c r="F3378" s="1">
        <v>1457.150024</v>
      </c>
      <c r="G3378">
        <f t="shared" si="208"/>
        <v>7.5799560000000383</v>
      </c>
      <c r="H3378">
        <f t="shared" si="209"/>
        <v>0</v>
      </c>
      <c r="I3378">
        <f t="shared" si="210"/>
        <v>7.5799560000000383</v>
      </c>
      <c r="J3378">
        <f t="shared" si="211"/>
        <v>-3.869995999999901</v>
      </c>
    </row>
    <row r="3379" spans="1:10" x14ac:dyDescent="0.25">
      <c r="A3379" s="1">
        <v>3378</v>
      </c>
      <c r="B3379" s="2">
        <v>41284</v>
      </c>
      <c r="C3379" s="1">
        <v>1461.0200199999999</v>
      </c>
      <c r="D3379">
        <v>1472.119995</v>
      </c>
      <c r="E3379" s="1">
        <v>1472.3000489999999</v>
      </c>
      <c r="F3379" s="1">
        <v>1461.0200199999999</v>
      </c>
      <c r="G3379">
        <f t="shared" si="208"/>
        <v>11.280029000000013</v>
      </c>
      <c r="H3379">
        <f t="shared" si="209"/>
        <v>0</v>
      </c>
      <c r="I3379">
        <f t="shared" si="210"/>
        <v>11.280029000000013</v>
      </c>
      <c r="J3379">
        <f t="shared" si="211"/>
        <v>-11.099975000000086</v>
      </c>
    </row>
    <row r="3380" spans="1:10" x14ac:dyDescent="0.25">
      <c r="A3380" s="1">
        <v>3379</v>
      </c>
      <c r="B3380" s="2">
        <v>41285</v>
      </c>
      <c r="C3380" s="1">
        <v>1472.119995</v>
      </c>
      <c r="D3380">
        <v>1472.0500489999999</v>
      </c>
      <c r="E3380" s="1">
        <v>1472.75</v>
      </c>
      <c r="F3380" s="1">
        <v>1467.579956</v>
      </c>
      <c r="G3380">
        <f t="shared" si="208"/>
        <v>0.63000499999998283</v>
      </c>
      <c r="H3380">
        <f t="shared" si="209"/>
        <v>4.5400389999999788</v>
      </c>
      <c r="I3380">
        <f t="shared" si="210"/>
        <v>5.1700439999999617</v>
      </c>
      <c r="J3380">
        <f t="shared" si="211"/>
        <v>6.9946000000072672E-2</v>
      </c>
    </row>
    <row r="3381" spans="1:10" x14ac:dyDescent="0.25">
      <c r="A3381" s="1">
        <v>3380</v>
      </c>
      <c r="B3381" s="2">
        <v>41288</v>
      </c>
      <c r="C3381" s="1">
        <v>1472.0500489999999</v>
      </c>
      <c r="D3381">
        <v>1470.6800539999999</v>
      </c>
      <c r="E3381" s="1">
        <v>1472.0500489999999</v>
      </c>
      <c r="F3381" s="1">
        <v>1465.6899410000001</v>
      </c>
      <c r="G3381">
        <f t="shared" si="208"/>
        <v>0</v>
      </c>
      <c r="H3381">
        <f t="shared" si="209"/>
        <v>6.3601079999998547</v>
      </c>
      <c r="I3381">
        <f t="shared" si="210"/>
        <v>6.3601079999998547</v>
      </c>
      <c r="J3381">
        <f t="shared" si="211"/>
        <v>1.3699950000000172</v>
      </c>
    </row>
    <row r="3382" spans="1:10" x14ac:dyDescent="0.25">
      <c r="A3382" s="1">
        <v>3381</v>
      </c>
      <c r="B3382" s="2">
        <v>41289</v>
      </c>
      <c r="C3382" s="1">
        <v>1470.670044</v>
      </c>
      <c r="D3382">
        <v>1472.339966</v>
      </c>
      <c r="E3382" s="1">
        <v>1473.3100589999999</v>
      </c>
      <c r="F3382" s="1">
        <v>1463.76001</v>
      </c>
      <c r="G3382">
        <f t="shared" si="208"/>
        <v>2.6400149999999485</v>
      </c>
      <c r="H3382">
        <f t="shared" si="209"/>
        <v>6.910033999999996</v>
      </c>
      <c r="I3382">
        <f t="shared" si="210"/>
        <v>9.5500489999999445</v>
      </c>
      <c r="J3382">
        <f t="shared" si="211"/>
        <v>-1.6699220000000423</v>
      </c>
    </row>
    <row r="3383" spans="1:10" x14ac:dyDescent="0.25">
      <c r="A3383" s="1">
        <v>3382</v>
      </c>
      <c r="B3383" s="2">
        <v>41290</v>
      </c>
      <c r="C3383" s="1">
        <v>1472.329956</v>
      </c>
      <c r="D3383">
        <v>1472.630005</v>
      </c>
      <c r="E3383" s="1">
        <v>1473.959961</v>
      </c>
      <c r="F3383" s="1">
        <v>1467.599976</v>
      </c>
      <c r="G3383">
        <f t="shared" si="208"/>
        <v>1.6300049999999828</v>
      </c>
      <c r="H3383">
        <f t="shared" si="209"/>
        <v>4.7299800000000687</v>
      </c>
      <c r="I3383">
        <f t="shared" si="210"/>
        <v>6.3599850000000515</v>
      </c>
      <c r="J3383">
        <f t="shared" si="211"/>
        <v>-0.3000489999999445</v>
      </c>
    </row>
    <row r="3384" spans="1:10" x14ac:dyDescent="0.25">
      <c r="A3384" s="1">
        <v>3383</v>
      </c>
      <c r="B3384" s="2">
        <v>41291</v>
      </c>
      <c r="C3384" s="1">
        <v>1472.630005</v>
      </c>
      <c r="D3384">
        <v>1480.9399410000001</v>
      </c>
      <c r="E3384" s="1">
        <v>1485.160034</v>
      </c>
      <c r="F3384" s="1">
        <v>1472.630005</v>
      </c>
      <c r="G3384">
        <f t="shared" si="208"/>
        <v>12.530029000000013</v>
      </c>
      <c r="H3384">
        <f t="shared" si="209"/>
        <v>0</v>
      </c>
      <c r="I3384">
        <f t="shared" si="210"/>
        <v>12.530029000000013</v>
      </c>
      <c r="J3384">
        <f t="shared" si="211"/>
        <v>-8.309936000000107</v>
      </c>
    </row>
    <row r="3385" spans="1:10" x14ac:dyDescent="0.25">
      <c r="A3385" s="1">
        <v>3384</v>
      </c>
      <c r="B3385" s="2">
        <v>41292</v>
      </c>
      <c r="C3385" s="1">
        <v>1480.9499510000001</v>
      </c>
      <c r="D3385">
        <v>1485.9799800000001</v>
      </c>
      <c r="E3385" s="1">
        <v>1485.9799800000001</v>
      </c>
      <c r="F3385" s="1">
        <v>1475.8100589999999</v>
      </c>
      <c r="G3385">
        <f t="shared" si="208"/>
        <v>5.0300290000000132</v>
      </c>
      <c r="H3385">
        <f t="shared" si="209"/>
        <v>5.1398920000001453</v>
      </c>
      <c r="I3385">
        <f t="shared" si="210"/>
        <v>10.169921000000159</v>
      </c>
      <c r="J3385">
        <f t="shared" si="211"/>
        <v>-5.0300290000000132</v>
      </c>
    </row>
    <row r="3386" spans="1:10" x14ac:dyDescent="0.25">
      <c r="A3386" s="1">
        <v>3385</v>
      </c>
      <c r="B3386" s="2">
        <v>41296</v>
      </c>
      <c r="C3386" s="1">
        <v>1485.9799800000001</v>
      </c>
      <c r="D3386">
        <v>1492.5600589999999</v>
      </c>
      <c r="E3386" s="1">
        <v>1492.5600589999999</v>
      </c>
      <c r="F3386" s="1">
        <v>1481.160034</v>
      </c>
      <c r="G3386">
        <f t="shared" si="208"/>
        <v>6.5800789999998415</v>
      </c>
      <c r="H3386">
        <f t="shared" si="209"/>
        <v>4.8199460000000727</v>
      </c>
      <c r="I3386">
        <f t="shared" si="210"/>
        <v>11.400024999999914</v>
      </c>
      <c r="J3386">
        <f t="shared" si="211"/>
        <v>-6.5800789999998415</v>
      </c>
    </row>
    <row r="3387" spans="1:10" x14ac:dyDescent="0.25">
      <c r="A3387" s="1">
        <v>3386</v>
      </c>
      <c r="B3387" s="2">
        <v>41297</v>
      </c>
      <c r="C3387" s="1">
        <v>1492.5600589999999</v>
      </c>
      <c r="D3387">
        <v>1494.8100589999999</v>
      </c>
      <c r="E3387" s="1">
        <v>1496.130005</v>
      </c>
      <c r="F3387" s="1">
        <v>1489.900024</v>
      </c>
      <c r="G3387">
        <f t="shared" si="208"/>
        <v>3.5699460000000727</v>
      </c>
      <c r="H3387">
        <f t="shared" si="209"/>
        <v>2.6600349999998798</v>
      </c>
      <c r="I3387">
        <f t="shared" si="210"/>
        <v>6.2299809999999525</v>
      </c>
      <c r="J3387">
        <f t="shared" si="211"/>
        <v>-2.25</v>
      </c>
    </row>
    <row r="3388" spans="1:10" x14ac:dyDescent="0.25">
      <c r="A3388" s="1">
        <v>3387</v>
      </c>
      <c r="B3388" s="2">
        <v>41298</v>
      </c>
      <c r="C3388" s="1">
        <v>1494.8100589999999</v>
      </c>
      <c r="D3388">
        <v>1494.8199460000001</v>
      </c>
      <c r="E3388" s="1">
        <v>1502.2700199999999</v>
      </c>
      <c r="F3388" s="1">
        <v>1489.459961</v>
      </c>
      <c r="G3388">
        <f t="shared" si="208"/>
        <v>7.4599610000000212</v>
      </c>
      <c r="H3388">
        <f t="shared" si="209"/>
        <v>5.350097999999889</v>
      </c>
      <c r="I3388">
        <f t="shared" si="210"/>
        <v>12.81005899999991</v>
      </c>
      <c r="J3388">
        <f t="shared" si="211"/>
        <v>-9.8870000001625158E-3</v>
      </c>
    </row>
    <row r="3389" spans="1:10" x14ac:dyDescent="0.25">
      <c r="A3389" s="1">
        <v>3388</v>
      </c>
      <c r="B3389" s="2">
        <v>41299</v>
      </c>
      <c r="C3389" s="1">
        <v>1494.8199460000001</v>
      </c>
      <c r="D3389">
        <v>1502.959961</v>
      </c>
      <c r="E3389" s="1">
        <v>1503.26001</v>
      </c>
      <c r="F3389" s="1">
        <v>1494.8199460000001</v>
      </c>
      <c r="G3389">
        <f t="shared" si="208"/>
        <v>8.440063999999893</v>
      </c>
      <c r="H3389">
        <f t="shared" si="209"/>
        <v>0</v>
      </c>
      <c r="I3389">
        <f t="shared" si="210"/>
        <v>8.440063999999893</v>
      </c>
      <c r="J3389">
        <f t="shared" si="211"/>
        <v>-8.1400149999999485</v>
      </c>
    </row>
    <row r="3390" spans="1:10" x14ac:dyDescent="0.25">
      <c r="A3390" s="1">
        <v>3389</v>
      </c>
      <c r="B3390" s="2">
        <v>41302</v>
      </c>
      <c r="C3390" s="1">
        <v>1502.959961</v>
      </c>
      <c r="D3390">
        <v>1500.1800539999999</v>
      </c>
      <c r="E3390" s="1">
        <v>1503.2299800000001</v>
      </c>
      <c r="F3390" s="1">
        <v>1496.329956</v>
      </c>
      <c r="G3390">
        <f t="shared" si="208"/>
        <v>0.27001900000004753</v>
      </c>
      <c r="H3390">
        <f t="shared" si="209"/>
        <v>6.6300049999999828</v>
      </c>
      <c r="I3390">
        <f t="shared" si="210"/>
        <v>6.9000240000000304</v>
      </c>
      <c r="J3390">
        <f t="shared" si="211"/>
        <v>2.7799070000000938</v>
      </c>
    </row>
    <row r="3391" spans="1:10" x14ac:dyDescent="0.25">
      <c r="A3391" s="1">
        <v>3390</v>
      </c>
      <c r="B3391" s="2">
        <v>41303</v>
      </c>
      <c r="C3391" s="1">
        <v>1500.1800539999999</v>
      </c>
      <c r="D3391">
        <v>1507.839966</v>
      </c>
      <c r="E3391" s="1">
        <v>1509.349976</v>
      </c>
      <c r="F3391" s="1">
        <v>1498.089966</v>
      </c>
      <c r="G3391">
        <f t="shared" si="208"/>
        <v>9.1699220000000423</v>
      </c>
      <c r="H3391">
        <f t="shared" si="209"/>
        <v>2.0900879999999233</v>
      </c>
      <c r="I3391">
        <f t="shared" si="210"/>
        <v>11.260009999999966</v>
      </c>
      <c r="J3391">
        <f t="shared" si="211"/>
        <v>-7.6599120000000767</v>
      </c>
    </row>
    <row r="3392" spans="1:10" x14ac:dyDescent="0.25">
      <c r="A3392" s="1">
        <v>3391</v>
      </c>
      <c r="B3392" s="2">
        <v>41304</v>
      </c>
      <c r="C3392" s="1">
        <v>1507.839966</v>
      </c>
      <c r="D3392">
        <v>1501.959961</v>
      </c>
      <c r="E3392" s="1">
        <v>1509.9399410000001</v>
      </c>
      <c r="F3392" s="1">
        <v>1500.1099850000001</v>
      </c>
      <c r="G3392">
        <f t="shared" si="208"/>
        <v>2.0999750000000859</v>
      </c>
      <c r="H3392">
        <f t="shared" si="209"/>
        <v>7.7299809999999525</v>
      </c>
      <c r="I3392">
        <f t="shared" si="210"/>
        <v>9.8299560000000383</v>
      </c>
      <c r="J3392">
        <f t="shared" si="211"/>
        <v>5.8800049999999828</v>
      </c>
    </row>
    <row r="3393" spans="1:10" x14ac:dyDescent="0.25">
      <c r="A3393" s="1">
        <v>3392</v>
      </c>
      <c r="B3393" s="2">
        <v>41305</v>
      </c>
      <c r="C3393" s="1">
        <v>1501.959961</v>
      </c>
      <c r="D3393">
        <v>1498.1099850000001</v>
      </c>
      <c r="E3393" s="1">
        <v>1504.1899410000001</v>
      </c>
      <c r="F3393" s="1">
        <v>1496.76001</v>
      </c>
      <c r="G3393">
        <f t="shared" si="208"/>
        <v>2.2299800000000687</v>
      </c>
      <c r="H3393">
        <f t="shared" si="209"/>
        <v>5.1999510000000555</v>
      </c>
      <c r="I3393">
        <f t="shared" si="210"/>
        <v>7.4299310000001242</v>
      </c>
      <c r="J3393">
        <f t="shared" si="211"/>
        <v>3.8499759999999696</v>
      </c>
    </row>
    <row r="3394" spans="1:10" x14ac:dyDescent="0.25">
      <c r="A3394" s="1">
        <v>3393</v>
      </c>
      <c r="B3394" s="2">
        <v>41306</v>
      </c>
      <c r="C3394" s="1">
        <v>1498.1099850000001</v>
      </c>
      <c r="D3394">
        <v>1513.170044</v>
      </c>
      <c r="E3394" s="1">
        <v>1514.410034</v>
      </c>
      <c r="F3394" s="1">
        <v>1498.1099850000001</v>
      </c>
      <c r="G3394">
        <f t="shared" si="208"/>
        <v>16.300048999999944</v>
      </c>
      <c r="H3394">
        <f t="shared" si="209"/>
        <v>0</v>
      </c>
      <c r="I3394">
        <f t="shared" si="210"/>
        <v>16.300048999999944</v>
      </c>
      <c r="J3394">
        <f t="shared" si="211"/>
        <v>-15.06005899999991</v>
      </c>
    </row>
    <row r="3395" spans="1:10" x14ac:dyDescent="0.25">
      <c r="A3395" s="1">
        <v>3394</v>
      </c>
      <c r="B3395" s="2">
        <v>41309</v>
      </c>
      <c r="C3395" s="1">
        <v>1513.170044</v>
      </c>
      <c r="D3395">
        <v>1495.709961</v>
      </c>
      <c r="E3395" s="1">
        <v>1513.170044</v>
      </c>
      <c r="F3395" s="1">
        <v>1495.0200199999999</v>
      </c>
      <c r="G3395">
        <f t="shared" ref="G3395:G3458" si="212">E3395-C3395</f>
        <v>0</v>
      </c>
      <c r="H3395">
        <f t="shared" ref="H3395:H3458" si="213">C3395-F3395</f>
        <v>18.15002400000003</v>
      </c>
      <c r="I3395">
        <f t="shared" ref="I3395:I3458" si="214">G3395+H3395</f>
        <v>18.15002400000003</v>
      </c>
      <c r="J3395">
        <f t="shared" ref="J3395:J3458" si="215">C3395-D3395</f>
        <v>17.460082999999941</v>
      </c>
    </row>
    <row r="3396" spans="1:10" x14ac:dyDescent="0.25">
      <c r="A3396" s="1">
        <v>3395</v>
      </c>
      <c r="B3396" s="2">
        <v>41310</v>
      </c>
      <c r="C3396" s="1">
        <v>1495.709961</v>
      </c>
      <c r="D3396">
        <v>1511.290039</v>
      </c>
      <c r="E3396" s="1">
        <v>1514.959961</v>
      </c>
      <c r="F3396" s="1">
        <v>1495.709961</v>
      </c>
      <c r="G3396">
        <f t="shared" si="212"/>
        <v>19.25</v>
      </c>
      <c r="H3396">
        <f t="shared" si="213"/>
        <v>0</v>
      </c>
      <c r="I3396">
        <f t="shared" si="214"/>
        <v>19.25</v>
      </c>
      <c r="J3396">
        <f t="shared" si="215"/>
        <v>-15.580077999999958</v>
      </c>
    </row>
    <row r="3397" spans="1:10" x14ac:dyDescent="0.25">
      <c r="A3397" s="1">
        <v>3396</v>
      </c>
      <c r="B3397" s="2">
        <v>41311</v>
      </c>
      <c r="C3397" s="1">
        <v>1511.290039</v>
      </c>
      <c r="D3397">
        <v>1512.119995</v>
      </c>
      <c r="E3397" s="1">
        <v>1512.530029</v>
      </c>
      <c r="F3397" s="1">
        <v>1504.709961</v>
      </c>
      <c r="G3397">
        <f t="shared" si="212"/>
        <v>1.2399900000000343</v>
      </c>
      <c r="H3397">
        <f t="shared" si="213"/>
        <v>6.5800779999999577</v>
      </c>
      <c r="I3397">
        <f t="shared" si="214"/>
        <v>7.820067999999992</v>
      </c>
      <c r="J3397">
        <f t="shared" si="215"/>
        <v>-0.82995600000003833</v>
      </c>
    </row>
    <row r="3398" spans="1:10" x14ac:dyDescent="0.25">
      <c r="A3398" s="1">
        <v>3397</v>
      </c>
      <c r="B3398" s="2">
        <v>41312</v>
      </c>
      <c r="C3398" s="1">
        <v>1512.119995</v>
      </c>
      <c r="D3398">
        <v>1509.3900149999999</v>
      </c>
      <c r="E3398" s="1">
        <v>1512.900024</v>
      </c>
      <c r="F3398" s="1">
        <v>1498.48999</v>
      </c>
      <c r="G3398">
        <f t="shared" si="212"/>
        <v>0.78002900000001318</v>
      </c>
      <c r="H3398">
        <f t="shared" si="213"/>
        <v>13.630004999999983</v>
      </c>
      <c r="I3398">
        <f t="shared" si="214"/>
        <v>14.410033999999996</v>
      </c>
      <c r="J3398">
        <f t="shared" si="215"/>
        <v>2.7299800000000687</v>
      </c>
    </row>
    <row r="3399" spans="1:10" x14ac:dyDescent="0.25">
      <c r="A3399" s="1">
        <v>3398</v>
      </c>
      <c r="B3399" s="2">
        <v>41313</v>
      </c>
      <c r="C3399" s="1">
        <v>1509.3900149999999</v>
      </c>
      <c r="D3399">
        <v>1517.9300539999999</v>
      </c>
      <c r="E3399" s="1">
        <v>1518.3100589999999</v>
      </c>
      <c r="F3399" s="1">
        <v>1509.3900149999999</v>
      </c>
      <c r="G3399">
        <f t="shared" si="212"/>
        <v>8.9200439999999617</v>
      </c>
      <c r="H3399">
        <f t="shared" si="213"/>
        <v>0</v>
      </c>
      <c r="I3399">
        <f t="shared" si="214"/>
        <v>8.9200439999999617</v>
      </c>
      <c r="J3399">
        <f t="shared" si="215"/>
        <v>-8.5400389999999788</v>
      </c>
    </row>
    <row r="3400" spans="1:10" x14ac:dyDescent="0.25">
      <c r="A3400" s="1">
        <v>3399</v>
      </c>
      <c r="B3400" s="2">
        <v>41316</v>
      </c>
      <c r="C3400" s="1">
        <v>1517.9300539999999</v>
      </c>
      <c r="D3400">
        <v>1517.01001</v>
      </c>
      <c r="E3400" s="1">
        <v>1518.3100589999999</v>
      </c>
      <c r="F3400" s="1">
        <v>1513.6099850000001</v>
      </c>
      <c r="G3400">
        <f t="shared" si="212"/>
        <v>0.38000499999998283</v>
      </c>
      <c r="H3400">
        <f t="shared" si="213"/>
        <v>4.3200689999998758</v>
      </c>
      <c r="I3400">
        <f t="shared" si="214"/>
        <v>4.7000739999998586</v>
      </c>
      <c r="J3400">
        <f t="shared" si="215"/>
        <v>0.92004399999996167</v>
      </c>
    </row>
    <row r="3401" spans="1:10" x14ac:dyDescent="0.25">
      <c r="A3401" s="1">
        <v>3400</v>
      </c>
      <c r="B3401" s="2">
        <v>41317</v>
      </c>
      <c r="C3401" s="1">
        <v>1517.01001</v>
      </c>
      <c r="D3401">
        <v>1519.4300539999999</v>
      </c>
      <c r="E3401" s="1">
        <v>1522.290039</v>
      </c>
      <c r="F3401" s="1">
        <v>1515.6099850000001</v>
      </c>
      <c r="G3401">
        <f t="shared" si="212"/>
        <v>5.2800290000000132</v>
      </c>
      <c r="H3401">
        <f t="shared" si="213"/>
        <v>1.4000249999999141</v>
      </c>
      <c r="I3401">
        <f t="shared" si="214"/>
        <v>6.6800539999999273</v>
      </c>
      <c r="J3401">
        <f t="shared" si="215"/>
        <v>-2.4200439999999617</v>
      </c>
    </row>
    <row r="3402" spans="1:10" x14ac:dyDescent="0.25">
      <c r="A3402" s="1">
        <v>3401</v>
      </c>
      <c r="B3402" s="2">
        <v>41318</v>
      </c>
      <c r="C3402" s="1">
        <v>1519.4300539999999</v>
      </c>
      <c r="D3402">
        <v>1520.329956</v>
      </c>
      <c r="E3402" s="1">
        <v>1524.6899410000001</v>
      </c>
      <c r="F3402" s="1">
        <v>1515.9300539999999</v>
      </c>
      <c r="G3402">
        <f t="shared" si="212"/>
        <v>5.2598870000001625</v>
      </c>
      <c r="H3402">
        <f t="shared" si="213"/>
        <v>3.5</v>
      </c>
      <c r="I3402">
        <f t="shared" si="214"/>
        <v>8.7598870000001625</v>
      </c>
      <c r="J3402">
        <f t="shared" si="215"/>
        <v>-0.899902000000111</v>
      </c>
    </row>
    <row r="3403" spans="1:10" x14ac:dyDescent="0.25">
      <c r="A3403" s="1">
        <v>3402</v>
      </c>
      <c r="B3403" s="2">
        <v>41319</v>
      </c>
      <c r="C3403" s="1">
        <v>1520.329956</v>
      </c>
      <c r="D3403">
        <v>1521.380005</v>
      </c>
      <c r="E3403" s="1">
        <v>1523.1400149999999</v>
      </c>
      <c r="F3403" s="1">
        <v>1514.0200199999999</v>
      </c>
      <c r="G3403">
        <f t="shared" si="212"/>
        <v>2.8100589999999102</v>
      </c>
      <c r="H3403">
        <f t="shared" si="213"/>
        <v>6.309936000000107</v>
      </c>
      <c r="I3403">
        <f t="shared" si="214"/>
        <v>9.1199950000000172</v>
      </c>
      <c r="J3403">
        <f t="shared" si="215"/>
        <v>-1.0500489999999445</v>
      </c>
    </row>
    <row r="3404" spans="1:10" x14ac:dyDescent="0.25">
      <c r="A3404" s="1">
        <v>3403</v>
      </c>
      <c r="B3404" s="2">
        <v>41320</v>
      </c>
      <c r="C3404" s="1">
        <v>1521.380005</v>
      </c>
      <c r="D3404">
        <v>1519.790039</v>
      </c>
      <c r="E3404" s="1">
        <v>1524.23999</v>
      </c>
      <c r="F3404" s="1">
        <v>1514.1400149999999</v>
      </c>
      <c r="G3404">
        <f t="shared" si="212"/>
        <v>2.8599850000000515</v>
      </c>
      <c r="H3404">
        <f t="shared" si="213"/>
        <v>7.2399900000000343</v>
      </c>
      <c r="I3404">
        <f t="shared" si="214"/>
        <v>10.099975000000086</v>
      </c>
      <c r="J3404">
        <f t="shared" si="215"/>
        <v>1.589966000000004</v>
      </c>
    </row>
    <row r="3405" spans="1:10" x14ac:dyDescent="0.25">
      <c r="A3405" s="1">
        <v>3404</v>
      </c>
      <c r="B3405" s="2">
        <v>41324</v>
      </c>
      <c r="C3405" s="1">
        <v>1519.790039</v>
      </c>
      <c r="D3405">
        <v>1530.9399410000001</v>
      </c>
      <c r="E3405" s="1">
        <v>1530.9399410000001</v>
      </c>
      <c r="F3405" s="1">
        <v>1519.790039</v>
      </c>
      <c r="G3405">
        <f t="shared" si="212"/>
        <v>11.149902000000111</v>
      </c>
      <c r="H3405">
        <f t="shared" si="213"/>
        <v>0</v>
      </c>
      <c r="I3405">
        <f t="shared" si="214"/>
        <v>11.149902000000111</v>
      </c>
      <c r="J3405">
        <f t="shared" si="215"/>
        <v>-11.149902000000111</v>
      </c>
    </row>
    <row r="3406" spans="1:10" x14ac:dyDescent="0.25">
      <c r="A3406" s="1">
        <v>3405</v>
      </c>
      <c r="B3406" s="2">
        <v>41325</v>
      </c>
      <c r="C3406" s="1">
        <v>1530.9399410000001</v>
      </c>
      <c r="D3406">
        <v>1511.9499510000001</v>
      </c>
      <c r="E3406" s="1">
        <v>1530.9399410000001</v>
      </c>
      <c r="F3406" s="1">
        <v>1511.410034</v>
      </c>
      <c r="G3406">
        <f t="shared" si="212"/>
        <v>0</v>
      </c>
      <c r="H3406">
        <f t="shared" si="213"/>
        <v>19.529907000000094</v>
      </c>
      <c r="I3406">
        <f t="shared" si="214"/>
        <v>19.529907000000094</v>
      </c>
      <c r="J3406">
        <f t="shared" si="215"/>
        <v>18.989990000000034</v>
      </c>
    </row>
    <row r="3407" spans="1:10" x14ac:dyDescent="0.25">
      <c r="A3407" s="1">
        <v>3406</v>
      </c>
      <c r="B3407" s="2">
        <v>41326</v>
      </c>
      <c r="C3407" s="1">
        <v>1511.9499510000001</v>
      </c>
      <c r="D3407">
        <v>1502.420044</v>
      </c>
      <c r="E3407" s="1">
        <v>1511.9499510000001</v>
      </c>
      <c r="F3407" s="1">
        <v>1497.290039</v>
      </c>
      <c r="G3407">
        <f t="shared" si="212"/>
        <v>0</v>
      </c>
      <c r="H3407">
        <f t="shared" si="213"/>
        <v>14.659912000000077</v>
      </c>
      <c r="I3407">
        <f t="shared" si="214"/>
        <v>14.659912000000077</v>
      </c>
      <c r="J3407">
        <f t="shared" si="215"/>
        <v>9.5299070000000938</v>
      </c>
    </row>
    <row r="3408" spans="1:10" x14ac:dyDescent="0.25">
      <c r="A3408" s="1">
        <v>3407</v>
      </c>
      <c r="B3408" s="2">
        <v>41327</v>
      </c>
      <c r="C3408" s="1">
        <v>1502.420044</v>
      </c>
      <c r="D3408">
        <v>1515.599976</v>
      </c>
      <c r="E3408" s="1">
        <v>1515.6400149999999</v>
      </c>
      <c r="F3408" s="1">
        <v>1502.420044</v>
      </c>
      <c r="G3408">
        <f t="shared" si="212"/>
        <v>13.219970999999987</v>
      </c>
      <c r="H3408">
        <f t="shared" si="213"/>
        <v>0</v>
      </c>
      <c r="I3408">
        <f t="shared" si="214"/>
        <v>13.219970999999987</v>
      </c>
      <c r="J3408">
        <f t="shared" si="215"/>
        <v>-13.179932000000008</v>
      </c>
    </row>
    <row r="3409" spans="1:10" x14ac:dyDescent="0.25">
      <c r="A3409" s="1">
        <v>3408</v>
      </c>
      <c r="B3409" s="2">
        <v>41330</v>
      </c>
      <c r="C3409" s="1">
        <v>1515.599976</v>
      </c>
      <c r="D3409">
        <v>1487.849976</v>
      </c>
      <c r="E3409" s="1">
        <v>1525.839966</v>
      </c>
      <c r="F3409" s="1">
        <v>1487.849976</v>
      </c>
      <c r="G3409">
        <f t="shared" si="212"/>
        <v>10.239990000000034</v>
      </c>
      <c r="H3409">
        <f t="shared" si="213"/>
        <v>27.75</v>
      </c>
      <c r="I3409">
        <f t="shared" si="214"/>
        <v>37.989990000000034</v>
      </c>
      <c r="J3409">
        <f t="shared" si="215"/>
        <v>27.75</v>
      </c>
    </row>
    <row r="3410" spans="1:10" x14ac:dyDescent="0.25">
      <c r="A3410" s="1">
        <v>3409</v>
      </c>
      <c r="B3410" s="2">
        <v>41331</v>
      </c>
      <c r="C3410" s="1">
        <v>1487.849976</v>
      </c>
      <c r="D3410">
        <v>1496.9399410000001</v>
      </c>
      <c r="E3410" s="1">
        <v>1498.98999</v>
      </c>
      <c r="F3410" s="1">
        <v>1485.01001</v>
      </c>
      <c r="G3410">
        <f t="shared" si="212"/>
        <v>11.140014000000065</v>
      </c>
      <c r="H3410">
        <f t="shared" si="213"/>
        <v>2.839966000000004</v>
      </c>
      <c r="I3410">
        <f t="shared" si="214"/>
        <v>13.979980000000069</v>
      </c>
      <c r="J3410">
        <f t="shared" si="215"/>
        <v>-9.0899650000001202</v>
      </c>
    </row>
    <row r="3411" spans="1:10" x14ac:dyDescent="0.25">
      <c r="A3411" s="1">
        <v>3410</v>
      </c>
      <c r="B3411" s="2">
        <v>41332</v>
      </c>
      <c r="C3411" s="1">
        <v>1496.9399410000001</v>
      </c>
      <c r="D3411">
        <v>1515.98999</v>
      </c>
      <c r="E3411" s="1">
        <v>1520.079956</v>
      </c>
      <c r="F3411" s="1">
        <v>1494.880005</v>
      </c>
      <c r="G3411">
        <f t="shared" si="212"/>
        <v>23.140014999999948</v>
      </c>
      <c r="H3411">
        <f t="shared" si="213"/>
        <v>2.059936000000107</v>
      </c>
      <c r="I3411">
        <f t="shared" si="214"/>
        <v>25.199951000000056</v>
      </c>
      <c r="J3411">
        <f t="shared" si="215"/>
        <v>-19.050048999999944</v>
      </c>
    </row>
    <row r="3412" spans="1:10" x14ac:dyDescent="0.25">
      <c r="A3412" s="1">
        <v>3411</v>
      </c>
      <c r="B3412" s="2">
        <v>41333</v>
      </c>
      <c r="C3412" s="1">
        <v>1515.98999</v>
      </c>
      <c r="D3412">
        <v>1514.6800539999999</v>
      </c>
      <c r="E3412" s="1">
        <v>1525.339966</v>
      </c>
      <c r="F3412" s="1">
        <v>1514.459961</v>
      </c>
      <c r="G3412">
        <f t="shared" si="212"/>
        <v>9.3499759999999696</v>
      </c>
      <c r="H3412">
        <f t="shared" si="213"/>
        <v>1.5300290000000132</v>
      </c>
      <c r="I3412">
        <f t="shared" si="214"/>
        <v>10.880004999999983</v>
      </c>
      <c r="J3412">
        <f t="shared" si="215"/>
        <v>1.309936000000107</v>
      </c>
    </row>
    <row r="3413" spans="1:10" x14ac:dyDescent="0.25">
      <c r="A3413" s="1">
        <v>3412</v>
      </c>
      <c r="B3413" s="2">
        <v>41334</v>
      </c>
      <c r="C3413" s="1">
        <v>1514.6800539999999</v>
      </c>
      <c r="D3413">
        <v>1518.1999510000001</v>
      </c>
      <c r="E3413" s="1">
        <v>1519.98999</v>
      </c>
      <c r="F3413" s="1">
        <v>1501.4799800000001</v>
      </c>
      <c r="G3413">
        <f t="shared" si="212"/>
        <v>5.309936000000107</v>
      </c>
      <c r="H3413">
        <f t="shared" si="213"/>
        <v>13.200073999999859</v>
      </c>
      <c r="I3413">
        <f t="shared" si="214"/>
        <v>18.510009999999966</v>
      </c>
      <c r="J3413">
        <f t="shared" si="215"/>
        <v>-3.5198970000001282</v>
      </c>
    </row>
    <row r="3414" spans="1:10" x14ac:dyDescent="0.25">
      <c r="A3414" s="1">
        <v>3413</v>
      </c>
      <c r="B3414" s="2">
        <v>41337</v>
      </c>
      <c r="C3414" s="1">
        <v>1518.1999510000001</v>
      </c>
      <c r="D3414">
        <v>1525.1999510000001</v>
      </c>
      <c r="E3414" s="1">
        <v>1525.2700199999999</v>
      </c>
      <c r="F3414" s="1">
        <v>1512.290039</v>
      </c>
      <c r="G3414">
        <f t="shared" si="212"/>
        <v>7.0700689999998758</v>
      </c>
      <c r="H3414">
        <f t="shared" si="213"/>
        <v>5.9099120000000767</v>
      </c>
      <c r="I3414">
        <f t="shared" si="214"/>
        <v>12.979980999999952</v>
      </c>
      <c r="J3414">
        <f t="shared" si="215"/>
        <v>-7</v>
      </c>
    </row>
    <row r="3415" spans="1:10" x14ac:dyDescent="0.25">
      <c r="A3415" s="1">
        <v>3414</v>
      </c>
      <c r="B3415" s="2">
        <v>41338</v>
      </c>
      <c r="C3415" s="1">
        <v>1525.1999510000001</v>
      </c>
      <c r="D3415">
        <v>1539.790039</v>
      </c>
      <c r="E3415" s="1">
        <v>1543.469971</v>
      </c>
      <c r="F3415" s="1">
        <v>1525.1999510000001</v>
      </c>
      <c r="G3415">
        <f t="shared" si="212"/>
        <v>18.270019999999931</v>
      </c>
      <c r="H3415">
        <f t="shared" si="213"/>
        <v>0</v>
      </c>
      <c r="I3415">
        <f t="shared" si="214"/>
        <v>18.270019999999931</v>
      </c>
      <c r="J3415">
        <f t="shared" si="215"/>
        <v>-14.590087999999923</v>
      </c>
    </row>
    <row r="3416" spans="1:10" x14ac:dyDescent="0.25">
      <c r="A3416" s="1">
        <v>3415</v>
      </c>
      <c r="B3416" s="2">
        <v>41339</v>
      </c>
      <c r="C3416" s="1">
        <v>1539.790039</v>
      </c>
      <c r="D3416">
        <v>1541.459961</v>
      </c>
      <c r="E3416" s="1">
        <v>1545.25</v>
      </c>
      <c r="F3416" s="1">
        <v>1538.1099850000001</v>
      </c>
      <c r="G3416">
        <f t="shared" si="212"/>
        <v>5.4599610000000212</v>
      </c>
      <c r="H3416">
        <f t="shared" si="213"/>
        <v>1.6800539999999273</v>
      </c>
      <c r="I3416">
        <f t="shared" si="214"/>
        <v>7.1400149999999485</v>
      </c>
      <c r="J3416">
        <f t="shared" si="215"/>
        <v>-1.6699220000000423</v>
      </c>
    </row>
    <row r="3417" spans="1:10" x14ac:dyDescent="0.25">
      <c r="A3417" s="1">
        <v>3416</v>
      </c>
      <c r="B3417" s="2">
        <v>41340</v>
      </c>
      <c r="C3417" s="1">
        <v>1541.459961</v>
      </c>
      <c r="D3417">
        <v>1544.26001</v>
      </c>
      <c r="E3417" s="1">
        <v>1545.780029</v>
      </c>
      <c r="F3417" s="1">
        <v>1541.459961</v>
      </c>
      <c r="G3417">
        <f t="shared" si="212"/>
        <v>4.320067999999992</v>
      </c>
      <c r="H3417">
        <f t="shared" si="213"/>
        <v>0</v>
      </c>
      <c r="I3417">
        <f t="shared" si="214"/>
        <v>4.320067999999992</v>
      </c>
      <c r="J3417">
        <f t="shared" si="215"/>
        <v>-2.8000489999999445</v>
      </c>
    </row>
    <row r="3418" spans="1:10" x14ac:dyDescent="0.25">
      <c r="A3418" s="1">
        <v>3417</v>
      </c>
      <c r="B3418" s="2">
        <v>41341</v>
      </c>
      <c r="C3418" s="1">
        <v>1544.26001</v>
      </c>
      <c r="D3418">
        <v>1551.1800539999999</v>
      </c>
      <c r="E3418" s="1">
        <v>1552.4799800000001</v>
      </c>
      <c r="F3418" s="1">
        <v>1542.9399410000001</v>
      </c>
      <c r="G3418">
        <f t="shared" si="212"/>
        <v>8.219970000000103</v>
      </c>
      <c r="H3418">
        <f t="shared" si="213"/>
        <v>1.3200689999998758</v>
      </c>
      <c r="I3418">
        <f t="shared" si="214"/>
        <v>9.5400389999999788</v>
      </c>
      <c r="J3418">
        <f t="shared" si="215"/>
        <v>-6.9200439999999617</v>
      </c>
    </row>
    <row r="3419" spans="1:10" x14ac:dyDescent="0.25">
      <c r="A3419" s="1">
        <v>3418</v>
      </c>
      <c r="B3419" s="2">
        <v>41344</v>
      </c>
      <c r="C3419" s="1">
        <v>1551.150024</v>
      </c>
      <c r="D3419">
        <v>1556.219971</v>
      </c>
      <c r="E3419" s="1">
        <v>1556.2700199999999</v>
      </c>
      <c r="F3419" s="1">
        <v>1547.3599850000001</v>
      </c>
      <c r="G3419">
        <f t="shared" si="212"/>
        <v>5.119995999999901</v>
      </c>
      <c r="H3419">
        <f t="shared" si="213"/>
        <v>3.7900389999999788</v>
      </c>
      <c r="I3419">
        <f t="shared" si="214"/>
        <v>8.9100349999998798</v>
      </c>
      <c r="J3419">
        <f t="shared" si="215"/>
        <v>-5.0699469999999565</v>
      </c>
    </row>
    <row r="3420" spans="1:10" x14ac:dyDescent="0.25">
      <c r="A3420" s="1">
        <v>3419</v>
      </c>
      <c r="B3420" s="2">
        <v>41345</v>
      </c>
      <c r="C3420" s="1">
        <v>1556.219971</v>
      </c>
      <c r="D3420">
        <v>1552.4799800000001</v>
      </c>
      <c r="E3420" s="1">
        <v>1556.7700199999999</v>
      </c>
      <c r="F3420" s="1">
        <v>1548.23999</v>
      </c>
      <c r="G3420">
        <f t="shared" si="212"/>
        <v>0.5500489999999445</v>
      </c>
      <c r="H3420">
        <f t="shared" si="213"/>
        <v>7.9799809999999525</v>
      </c>
      <c r="I3420">
        <f t="shared" si="214"/>
        <v>8.530029999999897</v>
      </c>
      <c r="J3420">
        <f t="shared" si="215"/>
        <v>3.7399909999999181</v>
      </c>
    </row>
    <row r="3421" spans="1:10" x14ac:dyDescent="0.25">
      <c r="A3421" s="1">
        <v>3420</v>
      </c>
      <c r="B3421" s="2">
        <v>41346</v>
      </c>
      <c r="C3421" s="1">
        <v>1552.4799800000001</v>
      </c>
      <c r="D3421">
        <v>1554.5200199999999</v>
      </c>
      <c r="E3421" s="1">
        <v>1556.3900149999999</v>
      </c>
      <c r="F3421" s="1">
        <v>1548.25</v>
      </c>
      <c r="G3421">
        <f t="shared" si="212"/>
        <v>3.9100349999998798</v>
      </c>
      <c r="H3421">
        <f t="shared" si="213"/>
        <v>4.2299800000000687</v>
      </c>
      <c r="I3421">
        <f t="shared" si="214"/>
        <v>8.1400149999999485</v>
      </c>
      <c r="J3421">
        <f t="shared" si="215"/>
        <v>-2.0400399999998626</v>
      </c>
    </row>
    <row r="3422" spans="1:10" x14ac:dyDescent="0.25">
      <c r="A3422" s="1">
        <v>3421</v>
      </c>
      <c r="B3422" s="2">
        <v>41347</v>
      </c>
      <c r="C3422" s="1">
        <v>1554.5200199999999</v>
      </c>
      <c r="D3422">
        <v>1563.2299800000001</v>
      </c>
      <c r="E3422" s="1">
        <v>1563.3199460000001</v>
      </c>
      <c r="F3422" s="1">
        <v>1554.5200199999999</v>
      </c>
      <c r="G3422">
        <f t="shared" si="212"/>
        <v>8.7999260000001414</v>
      </c>
      <c r="H3422">
        <f t="shared" si="213"/>
        <v>0</v>
      </c>
      <c r="I3422">
        <f t="shared" si="214"/>
        <v>8.7999260000001414</v>
      </c>
      <c r="J3422">
        <f t="shared" si="215"/>
        <v>-8.7099600000001374</v>
      </c>
    </row>
    <row r="3423" spans="1:10" x14ac:dyDescent="0.25">
      <c r="A3423" s="1">
        <v>3422</v>
      </c>
      <c r="B3423" s="2">
        <v>41348</v>
      </c>
      <c r="C3423" s="1">
        <v>1563.209961</v>
      </c>
      <c r="D3423">
        <v>1560.6999510000001</v>
      </c>
      <c r="E3423" s="1">
        <v>1563.619995</v>
      </c>
      <c r="F3423" s="1">
        <v>1555.73999</v>
      </c>
      <c r="G3423">
        <f t="shared" si="212"/>
        <v>0.41003399999999601</v>
      </c>
      <c r="H3423">
        <f t="shared" si="213"/>
        <v>7.4699709999999868</v>
      </c>
      <c r="I3423">
        <f t="shared" si="214"/>
        <v>7.8800049999999828</v>
      </c>
      <c r="J3423">
        <f t="shared" si="215"/>
        <v>2.5100099999999657</v>
      </c>
    </row>
    <row r="3424" spans="1:10" x14ac:dyDescent="0.25">
      <c r="A3424" s="1">
        <v>3423</v>
      </c>
      <c r="B3424" s="2">
        <v>41351</v>
      </c>
      <c r="C3424" s="1">
        <v>1560.6999510000001</v>
      </c>
      <c r="D3424">
        <v>1552.099976</v>
      </c>
      <c r="E3424" s="1">
        <v>1560.6999510000001</v>
      </c>
      <c r="F3424" s="1">
        <v>1545.130005</v>
      </c>
      <c r="G3424">
        <f t="shared" si="212"/>
        <v>0</v>
      </c>
      <c r="H3424">
        <f t="shared" si="213"/>
        <v>15.569946000000073</v>
      </c>
      <c r="I3424">
        <f t="shared" si="214"/>
        <v>15.569946000000073</v>
      </c>
      <c r="J3424">
        <f t="shared" si="215"/>
        <v>8.5999750000000859</v>
      </c>
    </row>
    <row r="3425" spans="1:10" x14ac:dyDescent="0.25">
      <c r="A3425" s="1">
        <v>3424</v>
      </c>
      <c r="B3425" s="2">
        <v>41352</v>
      </c>
      <c r="C3425" s="1">
        <v>1552.099976</v>
      </c>
      <c r="D3425">
        <v>1548.339966</v>
      </c>
      <c r="E3425" s="1">
        <v>1557.25</v>
      </c>
      <c r="F3425" s="1">
        <v>1538.5699460000001</v>
      </c>
      <c r="G3425">
        <f t="shared" si="212"/>
        <v>5.1500240000000304</v>
      </c>
      <c r="H3425">
        <f t="shared" si="213"/>
        <v>13.530029999999897</v>
      </c>
      <c r="I3425">
        <f t="shared" si="214"/>
        <v>18.680053999999927</v>
      </c>
      <c r="J3425">
        <f t="shared" si="215"/>
        <v>3.7600099999999657</v>
      </c>
    </row>
    <row r="3426" spans="1:10" x14ac:dyDescent="0.25">
      <c r="A3426" s="1">
        <v>3425</v>
      </c>
      <c r="B3426" s="2">
        <v>41353</v>
      </c>
      <c r="C3426" s="1">
        <v>1548.339966</v>
      </c>
      <c r="D3426">
        <v>1558.709961</v>
      </c>
      <c r="E3426" s="1">
        <v>1561.5600589999999</v>
      </c>
      <c r="F3426" s="1">
        <v>1548.339966</v>
      </c>
      <c r="G3426">
        <f t="shared" si="212"/>
        <v>13.220092999999906</v>
      </c>
      <c r="H3426">
        <f t="shared" si="213"/>
        <v>0</v>
      </c>
      <c r="I3426">
        <f t="shared" si="214"/>
        <v>13.220092999999906</v>
      </c>
      <c r="J3426">
        <f t="shared" si="215"/>
        <v>-10.369995000000017</v>
      </c>
    </row>
    <row r="3427" spans="1:10" x14ac:dyDescent="0.25">
      <c r="A3427" s="1">
        <v>3426</v>
      </c>
      <c r="B3427" s="2">
        <v>41354</v>
      </c>
      <c r="C3427" s="1">
        <v>1558.709961</v>
      </c>
      <c r="D3427">
        <v>1545.8000489999999</v>
      </c>
      <c r="E3427" s="1">
        <v>1558.709961</v>
      </c>
      <c r="F3427" s="1">
        <v>1543.5500489999999</v>
      </c>
      <c r="G3427">
        <f t="shared" si="212"/>
        <v>0</v>
      </c>
      <c r="H3427">
        <f t="shared" si="213"/>
        <v>15.159912000000077</v>
      </c>
      <c r="I3427">
        <f t="shared" si="214"/>
        <v>15.159912000000077</v>
      </c>
      <c r="J3427">
        <f t="shared" si="215"/>
        <v>12.909912000000077</v>
      </c>
    </row>
    <row r="3428" spans="1:10" x14ac:dyDescent="0.25">
      <c r="A3428" s="1">
        <v>3427</v>
      </c>
      <c r="B3428" s="2">
        <v>41355</v>
      </c>
      <c r="C3428" s="1">
        <v>1545.900024</v>
      </c>
      <c r="D3428">
        <v>1556.8900149999999</v>
      </c>
      <c r="E3428" s="1">
        <v>1557.73999</v>
      </c>
      <c r="F3428" s="1">
        <v>1545.900024</v>
      </c>
      <c r="G3428">
        <f t="shared" si="212"/>
        <v>11.839966000000004</v>
      </c>
      <c r="H3428">
        <f t="shared" si="213"/>
        <v>0</v>
      </c>
      <c r="I3428">
        <f t="shared" si="214"/>
        <v>11.839966000000004</v>
      </c>
      <c r="J3428">
        <f t="shared" si="215"/>
        <v>-10.989990999999918</v>
      </c>
    </row>
    <row r="3429" spans="1:10" x14ac:dyDescent="0.25">
      <c r="A3429" s="1">
        <v>3428</v>
      </c>
      <c r="B3429" s="2">
        <v>41358</v>
      </c>
      <c r="C3429" s="1">
        <v>1556.8900149999999</v>
      </c>
      <c r="D3429">
        <v>1551.6899410000001</v>
      </c>
      <c r="E3429" s="1">
        <v>1564.910034</v>
      </c>
      <c r="F3429" s="1">
        <v>1546.219971</v>
      </c>
      <c r="G3429">
        <f t="shared" si="212"/>
        <v>8.0200190000000475</v>
      </c>
      <c r="H3429">
        <f t="shared" si="213"/>
        <v>10.670043999999962</v>
      </c>
      <c r="I3429">
        <f t="shared" si="214"/>
        <v>18.690063000000009</v>
      </c>
      <c r="J3429">
        <f t="shared" si="215"/>
        <v>5.2000739999998586</v>
      </c>
    </row>
    <row r="3430" spans="1:10" x14ac:dyDescent="0.25">
      <c r="A3430" s="1">
        <v>3429</v>
      </c>
      <c r="B3430" s="2">
        <v>41359</v>
      </c>
      <c r="C3430" s="1">
        <v>1551.6899410000001</v>
      </c>
      <c r="D3430">
        <v>1563.7700199999999</v>
      </c>
      <c r="E3430" s="1">
        <v>1563.9499510000001</v>
      </c>
      <c r="F3430" s="1">
        <v>1551.6899410000001</v>
      </c>
      <c r="G3430">
        <f t="shared" si="212"/>
        <v>12.260009999999966</v>
      </c>
      <c r="H3430">
        <f t="shared" si="213"/>
        <v>0</v>
      </c>
      <c r="I3430">
        <f t="shared" si="214"/>
        <v>12.260009999999966</v>
      </c>
      <c r="J3430">
        <f t="shared" si="215"/>
        <v>-12.080078999999841</v>
      </c>
    </row>
    <row r="3431" spans="1:10" x14ac:dyDescent="0.25">
      <c r="A3431" s="1">
        <v>3430</v>
      </c>
      <c r="B3431" s="2">
        <v>41360</v>
      </c>
      <c r="C3431" s="1">
        <v>1563.75</v>
      </c>
      <c r="D3431">
        <v>1562.849976</v>
      </c>
      <c r="E3431" s="1">
        <v>1564.0699460000001</v>
      </c>
      <c r="F3431" s="1">
        <v>1551.900024</v>
      </c>
      <c r="G3431">
        <f t="shared" si="212"/>
        <v>0.31994600000007267</v>
      </c>
      <c r="H3431">
        <f t="shared" si="213"/>
        <v>11.84997599999997</v>
      </c>
      <c r="I3431">
        <f t="shared" si="214"/>
        <v>12.169922000000042</v>
      </c>
      <c r="J3431">
        <f t="shared" si="215"/>
        <v>0.90002400000003036</v>
      </c>
    </row>
    <row r="3432" spans="1:10" x14ac:dyDescent="0.25">
      <c r="A3432" s="1">
        <v>3431</v>
      </c>
      <c r="B3432" s="2">
        <v>41361</v>
      </c>
      <c r="C3432" s="1">
        <v>1562.8599850000001</v>
      </c>
      <c r="D3432">
        <v>1569.1899410000001</v>
      </c>
      <c r="E3432" s="1">
        <v>1570.280029</v>
      </c>
      <c r="F3432" s="1">
        <v>1561.079956</v>
      </c>
      <c r="G3432">
        <f t="shared" si="212"/>
        <v>7.4200439999999617</v>
      </c>
      <c r="H3432">
        <f t="shared" si="213"/>
        <v>1.7800290000000132</v>
      </c>
      <c r="I3432">
        <f t="shared" si="214"/>
        <v>9.2000729999999749</v>
      </c>
      <c r="J3432">
        <f t="shared" si="215"/>
        <v>-6.3299560000000383</v>
      </c>
    </row>
    <row r="3433" spans="1:10" x14ac:dyDescent="0.25">
      <c r="A3433" s="1">
        <v>3432</v>
      </c>
      <c r="B3433" s="2">
        <v>41365</v>
      </c>
      <c r="C3433" s="1">
        <v>1569.1800539999999</v>
      </c>
      <c r="D3433">
        <v>1562.170044</v>
      </c>
      <c r="E3433" s="1">
        <v>1570.5699460000001</v>
      </c>
      <c r="F3433" s="1">
        <v>1558.469971</v>
      </c>
      <c r="G3433">
        <f t="shared" si="212"/>
        <v>1.3898920000001453</v>
      </c>
      <c r="H3433">
        <f t="shared" si="213"/>
        <v>10.710082999999941</v>
      </c>
      <c r="I3433">
        <f t="shared" si="214"/>
        <v>12.099975000000086</v>
      </c>
      <c r="J3433">
        <f t="shared" si="215"/>
        <v>7.0100099999999657</v>
      </c>
    </row>
    <row r="3434" spans="1:10" x14ac:dyDescent="0.25">
      <c r="A3434" s="1">
        <v>3433</v>
      </c>
      <c r="B3434" s="2">
        <v>41366</v>
      </c>
      <c r="C3434" s="1">
        <v>1562.170044</v>
      </c>
      <c r="D3434">
        <v>1570.25</v>
      </c>
      <c r="E3434" s="1">
        <v>1573.660034</v>
      </c>
      <c r="F3434" s="1">
        <v>1562.170044</v>
      </c>
      <c r="G3434">
        <f t="shared" si="212"/>
        <v>11.489990000000034</v>
      </c>
      <c r="H3434">
        <f t="shared" si="213"/>
        <v>0</v>
      </c>
      <c r="I3434">
        <f t="shared" si="214"/>
        <v>11.489990000000034</v>
      </c>
      <c r="J3434">
        <f t="shared" si="215"/>
        <v>-8.0799560000000383</v>
      </c>
    </row>
    <row r="3435" spans="1:10" x14ac:dyDescent="0.25">
      <c r="A3435" s="1">
        <v>3434</v>
      </c>
      <c r="B3435" s="2">
        <v>41367</v>
      </c>
      <c r="C3435" s="1">
        <v>1570.25</v>
      </c>
      <c r="D3435">
        <v>1553.6899410000001</v>
      </c>
      <c r="E3435" s="1">
        <v>1571.469971</v>
      </c>
      <c r="F3435" s="1">
        <v>1549.8000489999999</v>
      </c>
      <c r="G3435">
        <f t="shared" si="212"/>
        <v>1.2199709999999868</v>
      </c>
      <c r="H3435">
        <f t="shared" si="213"/>
        <v>20.449951000000056</v>
      </c>
      <c r="I3435">
        <f t="shared" si="214"/>
        <v>21.669922000000042</v>
      </c>
      <c r="J3435">
        <f t="shared" si="215"/>
        <v>16.56005899999991</v>
      </c>
    </row>
    <row r="3436" spans="1:10" x14ac:dyDescent="0.25">
      <c r="A3436" s="1">
        <v>3435</v>
      </c>
      <c r="B3436" s="2">
        <v>41368</v>
      </c>
      <c r="C3436" s="1">
        <v>1553.6899410000001</v>
      </c>
      <c r="D3436">
        <v>1559.9799800000001</v>
      </c>
      <c r="E3436" s="1">
        <v>1562.599976</v>
      </c>
      <c r="F3436" s="1">
        <v>1552.5200199999999</v>
      </c>
      <c r="G3436">
        <f t="shared" si="212"/>
        <v>8.9100349999998798</v>
      </c>
      <c r="H3436">
        <f t="shared" si="213"/>
        <v>1.1699210000001585</v>
      </c>
      <c r="I3436">
        <f t="shared" si="214"/>
        <v>10.079956000000038</v>
      </c>
      <c r="J3436">
        <f t="shared" si="215"/>
        <v>-6.2900389999999788</v>
      </c>
    </row>
    <row r="3437" spans="1:10" x14ac:dyDescent="0.25">
      <c r="A3437" s="1">
        <v>3436</v>
      </c>
      <c r="B3437" s="2">
        <v>41369</v>
      </c>
      <c r="C3437" s="1">
        <v>1559.9799800000001</v>
      </c>
      <c r="D3437">
        <v>1553.280029</v>
      </c>
      <c r="E3437" s="1">
        <v>1559.9799800000001</v>
      </c>
      <c r="F3437" s="1">
        <v>1539.5</v>
      </c>
      <c r="G3437">
        <f t="shared" si="212"/>
        <v>0</v>
      </c>
      <c r="H3437">
        <f t="shared" si="213"/>
        <v>20.479980000000069</v>
      </c>
      <c r="I3437">
        <f t="shared" si="214"/>
        <v>20.479980000000069</v>
      </c>
      <c r="J3437">
        <f t="shared" si="215"/>
        <v>6.6999510000000555</v>
      </c>
    </row>
    <row r="3438" spans="1:10" x14ac:dyDescent="0.25">
      <c r="A3438" s="1">
        <v>3437</v>
      </c>
      <c r="B3438" s="2">
        <v>41372</v>
      </c>
      <c r="C3438" s="1">
        <v>1553.26001</v>
      </c>
      <c r="D3438">
        <v>1563.0699460000001</v>
      </c>
      <c r="E3438" s="1">
        <v>1563.0699460000001</v>
      </c>
      <c r="F3438" s="1">
        <v>1548.630005</v>
      </c>
      <c r="G3438">
        <f t="shared" si="212"/>
        <v>9.809936000000107</v>
      </c>
      <c r="H3438">
        <f t="shared" si="213"/>
        <v>4.6300049999999828</v>
      </c>
      <c r="I3438">
        <f t="shared" si="214"/>
        <v>14.43994100000009</v>
      </c>
      <c r="J3438">
        <f t="shared" si="215"/>
        <v>-9.809936000000107</v>
      </c>
    </row>
    <row r="3439" spans="1:10" x14ac:dyDescent="0.25">
      <c r="A3439" s="1">
        <v>3438</v>
      </c>
      <c r="B3439" s="2">
        <v>41373</v>
      </c>
      <c r="C3439" s="1">
        <v>1563.1099850000001</v>
      </c>
      <c r="D3439">
        <v>1568.6099850000001</v>
      </c>
      <c r="E3439" s="1">
        <v>1573.8900149999999</v>
      </c>
      <c r="F3439" s="1">
        <v>1560.920044</v>
      </c>
      <c r="G3439">
        <f t="shared" si="212"/>
        <v>10.780029999999897</v>
      </c>
      <c r="H3439">
        <f t="shared" si="213"/>
        <v>2.1899410000000898</v>
      </c>
      <c r="I3439">
        <f t="shared" si="214"/>
        <v>12.969970999999987</v>
      </c>
      <c r="J3439">
        <f t="shared" si="215"/>
        <v>-5.5</v>
      </c>
    </row>
    <row r="3440" spans="1:10" x14ac:dyDescent="0.25">
      <c r="A3440" s="1">
        <v>3439</v>
      </c>
      <c r="B3440" s="2">
        <v>41374</v>
      </c>
      <c r="C3440" s="1">
        <v>1568.6099850000001</v>
      </c>
      <c r="D3440">
        <v>1587.7299800000001</v>
      </c>
      <c r="E3440" s="1">
        <v>1589.0699460000001</v>
      </c>
      <c r="F3440" s="1">
        <v>1568.6099850000001</v>
      </c>
      <c r="G3440">
        <f t="shared" si="212"/>
        <v>20.459961000000021</v>
      </c>
      <c r="H3440">
        <f t="shared" si="213"/>
        <v>0</v>
      </c>
      <c r="I3440">
        <f t="shared" si="214"/>
        <v>20.459961000000021</v>
      </c>
      <c r="J3440">
        <f t="shared" si="215"/>
        <v>-19.119995000000017</v>
      </c>
    </row>
    <row r="3441" spans="1:10" x14ac:dyDescent="0.25">
      <c r="A3441" s="1">
        <v>3440</v>
      </c>
      <c r="B3441" s="2">
        <v>41375</v>
      </c>
      <c r="C3441" s="1">
        <v>1587.7299800000001</v>
      </c>
      <c r="D3441">
        <v>1593.369995</v>
      </c>
      <c r="E3441" s="1">
        <v>1597.349976</v>
      </c>
      <c r="F3441" s="1">
        <v>1586.170044</v>
      </c>
      <c r="G3441">
        <f t="shared" si="212"/>
        <v>9.619995999999901</v>
      </c>
      <c r="H3441">
        <f t="shared" si="213"/>
        <v>1.559936000000107</v>
      </c>
      <c r="I3441">
        <f t="shared" si="214"/>
        <v>11.179932000000008</v>
      </c>
      <c r="J3441">
        <f t="shared" si="215"/>
        <v>-5.6400149999999485</v>
      </c>
    </row>
    <row r="3442" spans="1:10" x14ac:dyDescent="0.25">
      <c r="A3442" s="1">
        <v>3441</v>
      </c>
      <c r="B3442" s="2">
        <v>41376</v>
      </c>
      <c r="C3442" s="1">
        <v>1593.3000489999999</v>
      </c>
      <c r="D3442">
        <v>1588.849976</v>
      </c>
      <c r="E3442" s="1">
        <v>1593.3000489999999</v>
      </c>
      <c r="F3442" s="1">
        <v>1579.969971</v>
      </c>
      <c r="G3442">
        <f t="shared" si="212"/>
        <v>0</v>
      </c>
      <c r="H3442">
        <f t="shared" si="213"/>
        <v>13.330077999999958</v>
      </c>
      <c r="I3442">
        <f t="shared" si="214"/>
        <v>13.330077999999958</v>
      </c>
      <c r="J3442">
        <f t="shared" si="215"/>
        <v>4.4500729999999749</v>
      </c>
    </row>
    <row r="3443" spans="1:10" x14ac:dyDescent="0.25">
      <c r="A3443" s="1">
        <v>3442</v>
      </c>
      <c r="B3443" s="2">
        <v>41379</v>
      </c>
      <c r="C3443" s="1">
        <v>1588.839966</v>
      </c>
      <c r="D3443">
        <v>1552.3599850000001</v>
      </c>
      <c r="E3443" s="1">
        <v>1588.839966</v>
      </c>
      <c r="F3443" s="1">
        <v>1552.280029</v>
      </c>
      <c r="G3443">
        <f t="shared" si="212"/>
        <v>0</v>
      </c>
      <c r="H3443">
        <f t="shared" si="213"/>
        <v>36.559936999999991</v>
      </c>
      <c r="I3443">
        <f t="shared" si="214"/>
        <v>36.559936999999991</v>
      </c>
      <c r="J3443">
        <f t="shared" si="215"/>
        <v>36.479980999999952</v>
      </c>
    </row>
    <row r="3444" spans="1:10" x14ac:dyDescent="0.25">
      <c r="A3444" s="1">
        <v>3443</v>
      </c>
      <c r="B3444" s="2">
        <v>41380</v>
      </c>
      <c r="C3444" s="1">
        <v>1552.3599850000001</v>
      </c>
      <c r="D3444">
        <v>1574.5699460000001</v>
      </c>
      <c r="E3444" s="1">
        <v>1575.349976</v>
      </c>
      <c r="F3444" s="1">
        <v>1552.3599850000001</v>
      </c>
      <c r="G3444">
        <f t="shared" si="212"/>
        <v>22.989990999999918</v>
      </c>
      <c r="H3444">
        <f t="shared" si="213"/>
        <v>0</v>
      </c>
      <c r="I3444">
        <f t="shared" si="214"/>
        <v>22.989990999999918</v>
      </c>
      <c r="J3444">
        <f t="shared" si="215"/>
        <v>-22.209961000000021</v>
      </c>
    </row>
    <row r="3445" spans="1:10" x14ac:dyDescent="0.25">
      <c r="A3445" s="1">
        <v>3444</v>
      </c>
      <c r="B3445" s="2">
        <v>41381</v>
      </c>
      <c r="C3445" s="1">
        <v>1574.5699460000001</v>
      </c>
      <c r="D3445">
        <v>1552.01001</v>
      </c>
      <c r="E3445" s="1">
        <v>1574.5699460000001</v>
      </c>
      <c r="F3445" s="1">
        <v>1543.6899410000001</v>
      </c>
      <c r="G3445">
        <f t="shared" si="212"/>
        <v>0</v>
      </c>
      <c r="H3445">
        <f t="shared" si="213"/>
        <v>30.880004999999983</v>
      </c>
      <c r="I3445">
        <f t="shared" si="214"/>
        <v>30.880004999999983</v>
      </c>
      <c r="J3445">
        <f t="shared" si="215"/>
        <v>22.559936000000107</v>
      </c>
    </row>
    <row r="3446" spans="1:10" x14ac:dyDescent="0.25">
      <c r="A3446" s="1">
        <v>3445</v>
      </c>
      <c r="B3446" s="2">
        <v>41382</v>
      </c>
      <c r="C3446" s="1">
        <v>1552.030029</v>
      </c>
      <c r="D3446">
        <v>1541.6099850000001</v>
      </c>
      <c r="E3446" s="1">
        <v>1554.380005</v>
      </c>
      <c r="F3446" s="1">
        <v>1536.030029</v>
      </c>
      <c r="G3446">
        <f t="shared" si="212"/>
        <v>2.3499759999999696</v>
      </c>
      <c r="H3446">
        <f t="shared" si="213"/>
        <v>16</v>
      </c>
      <c r="I3446">
        <f t="shared" si="214"/>
        <v>18.34997599999997</v>
      </c>
      <c r="J3446">
        <f t="shared" si="215"/>
        <v>10.420043999999962</v>
      </c>
    </row>
    <row r="3447" spans="1:10" x14ac:dyDescent="0.25">
      <c r="A3447" s="1">
        <v>3446</v>
      </c>
      <c r="B3447" s="2">
        <v>41383</v>
      </c>
      <c r="C3447" s="1">
        <v>1541.6099850000001</v>
      </c>
      <c r="D3447">
        <v>1555.25</v>
      </c>
      <c r="E3447" s="1">
        <v>1555.8900149999999</v>
      </c>
      <c r="F3447" s="1">
        <v>1539.400024</v>
      </c>
      <c r="G3447">
        <f t="shared" si="212"/>
        <v>14.280029999999897</v>
      </c>
      <c r="H3447">
        <f t="shared" si="213"/>
        <v>2.2099610000000212</v>
      </c>
      <c r="I3447">
        <f t="shared" si="214"/>
        <v>16.489990999999918</v>
      </c>
      <c r="J3447">
        <f t="shared" si="215"/>
        <v>-13.640014999999948</v>
      </c>
    </row>
    <row r="3448" spans="1:10" x14ac:dyDescent="0.25">
      <c r="A3448" s="1">
        <v>3447</v>
      </c>
      <c r="B3448" s="2">
        <v>41386</v>
      </c>
      <c r="C3448" s="1">
        <v>1555.25</v>
      </c>
      <c r="D3448">
        <v>1562.5</v>
      </c>
      <c r="E3448" s="1">
        <v>1565.5500489999999</v>
      </c>
      <c r="F3448" s="1">
        <v>1548.1899410000001</v>
      </c>
      <c r="G3448">
        <f t="shared" si="212"/>
        <v>10.300048999999944</v>
      </c>
      <c r="H3448">
        <f t="shared" si="213"/>
        <v>7.0600589999999102</v>
      </c>
      <c r="I3448">
        <f t="shared" si="214"/>
        <v>17.360107999999855</v>
      </c>
      <c r="J3448">
        <f t="shared" si="215"/>
        <v>-7.25</v>
      </c>
    </row>
    <row r="3449" spans="1:10" x14ac:dyDescent="0.25">
      <c r="A3449" s="1">
        <v>3448</v>
      </c>
      <c r="B3449" s="2">
        <v>41387</v>
      </c>
      <c r="C3449" s="1">
        <v>1562.5</v>
      </c>
      <c r="D3449">
        <v>1578.780029</v>
      </c>
      <c r="E3449" s="1">
        <v>1579.579956</v>
      </c>
      <c r="F3449" s="1">
        <v>1562.5</v>
      </c>
      <c r="G3449">
        <f t="shared" si="212"/>
        <v>17.079956000000038</v>
      </c>
      <c r="H3449">
        <f t="shared" si="213"/>
        <v>0</v>
      </c>
      <c r="I3449">
        <f t="shared" si="214"/>
        <v>17.079956000000038</v>
      </c>
      <c r="J3449">
        <f t="shared" si="215"/>
        <v>-16.280029000000013</v>
      </c>
    </row>
    <row r="3450" spans="1:10" x14ac:dyDescent="0.25">
      <c r="A3450" s="1">
        <v>3449</v>
      </c>
      <c r="B3450" s="2">
        <v>41388</v>
      </c>
      <c r="C3450" s="1">
        <v>1578.780029</v>
      </c>
      <c r="D3450">
        <v>1578.790039</v>
      </c>
      <c r="E3450" s="1">
        <v>1583</v>
      </c>
      <c r="F3450" s="1">
        <v>1575.8000489999999</v>
      </c>
      <c r="G3450">
        <f t="shared" si="212"/>
        <v>4.2199709999999868</v>
      </c>
      <c r="H3450">
        <f t="shared" si="213"/>
        <v>2.9799800000000687</v>
      </c>
      <c r="I3450">
        <f t="shared" si="214"/>
        <v>7.1999510000000555</v>
      </c>
      <c r="J3450">
        <f t="shared" si="215"/>
        <v>-1.0009999999965657E-2</v>
      </c>
    </row>
    <row r="3451" spans="1:10" x14ac:dyDescent="0.25">
      <c r="A3451" s="1">
        <v>3450</v>
      </c>
      <c r="B3451" s="2">
        <v>41389</v>
      </c>
      <c r="C3451" s="1">
        <v>1578.9300539999999</v>
      </c>
      <c r="D3451">
        <v>1585.160034</v>
      </c>
      <c r="E3451" s="1">
        <v>1592.6400149999999</v>
      </c>
      <c r="F3451" s="1">
        <v>1578.9300539999999</v>
      </c>
      <c r="G3451">
        <f t="shared" si="212"/>
        <v>13.709961000000021</v>
      </c>
      <c r="H3451">
        <f t="shared" si="213"/>
        <v>0</v>
      </c>
      <c r="I3451">
        <f t="shared" si="214"/>
        <v>13.709961000000021</v>
      </c>
      <c r="J3451">
        <f t="shared" si="215"/>
        <v>-6.2299800000000687</v>
      </c>
    </row>
    <row r="3452" spans="1:10" x14ac:dyDescent="0.25">
      <c r="A3452" s="1">
        <v>3451</v>
      </c>
      <c r="B3452" s="2">
        <v>41390</v>
      </c>
      <c r="C3452" s="1">
        <v>1585.160034</v>
      </c>
      <c r="D3452">
        <v>1582.23999</v>
      </c>
      <c r="E3452" s="1">
        <v>1585.780029</v>
      </c>
      <c r="F3452" s="1">
        <v>1577.5600589999999</v>
      </c>
      <c r="G3452">
        <f t="shared" si="212"/>
        <v>0.61999500000001717</v>
      </c>
      <c r="H3452">
        <f t="shared" si="213"/>
        <v>7.5999750000000859</v>
      </c>
      <c r="I3452">
        <f t="shared" si="214"/>
        <v>8.219970000000103</v>
      </c>
      <c r="J3452">
        <f t="shared" si="215"/>
        <v>2.9200439999999617</v>
      </c>
    </row>
    <row r="3453" spans="1:10" x14ac:dyDescent="0.25">
      <c r="A3453" s="1">
        <v>3452</v>
      </c>
      <c r="B3453" s="2">
        <v>41393</v>
      </c>
      <c r="C3453" s="1">
        <v>1582.339966</v>
      </c>
      <c r="D3453">
        <v>1593.6099850000001</v>
      </c>
      <c r="E3453" s="1">
        <v>1596.650024</v>
      </c>
      <c r="F3453" s="1">
        <v>1582.339966</v>
      </c>
      <c r="G3453">
        <f t="shared" si="212"/>
        <v>14.310058000000026</v>
      </c>
      <c r="H3453">
        <f t="shared" si="213"/>
        <v>0</v>
      </c>
      <c r="I3453">
        <f t="shared" si="214"/>
        <v>14.310058000000026</v>
      </c>
      <c r="J3453">
        <f t="shared" si="215"/>
        <v>-11.270019000000048</v>
      </c>
    </row>
    <row r="3454" spans="1:10" x14ac:dyDescent="0.25">
      <c r="A3454" s="1">
        <v>3453</v>
      </c>
      <c r="B3454" s="2">
        <v>41394</v>
      </c>
      <c r="C3454" s="1">
        <v>1593.579956</v>
      </c>
      <c r="D3454">
        <v>1597.5699460000001</v>
      </c>
      <c r="E3454" s="1">
        <v>1597.5699460000001</v>
      </c>
      <c r="F3454" s="1">
        <v>1586.5</v>
      </c>
      <c r="G3454">
        <f t="shared" si="212"/>
        <v>3.9899900000000343</v>
      </c>
      <c r="H3454">
        <f t="shared" si="213"/>
        <v>7.0799560000000383</v>
      </c>
      <c r="I3454">
        <f t="shared" si="214"/>
        <v>11.069946000000073</v>
      </c>
      <c r="J3454">
        <f t="shared" si="215"/>
        <v>-3.9899900000000343</v>
      </c>
    </row>
    <row r="3455" spans="1:10" x14ac:dyDescent="0.25">
      <c r="A3455" s="1">
        <v>3454</v>
      </c>
      <c r="B3455" s="2">
        <v>41395</v>
      </c>
      <c r="C3455" s="1">
        <v>1597.5500489999999</v>
      </c>
      <c r="D3455">
        <v>1582.6999510000001</v>
      </c>
      <c r="E3455" s="1">
        <v>1597.5500489999999</v>
      </c>
      <c r="F3455" s="1">
        <v>1581.280029</v>
      </c>
      <c r="G3455">
        <f t="shared" si="212"/>
        <v>0</v>
      </c>
      <c r="H3455">
        <f t="shared" si="213"/>
        <v>16.270019999999931</v>
      </c>
      <c r="I3455">
        <f t="shared" si="214"/>
        <v>16.270019999999931</v>
      </c>
      <c r="J3455">
        <f t="shared" si="215"/>
        <v>14.850097999999889</v>
      </c>
    </row>
    <row r="3456" spans="1:10" x14ac:dyDescent="0.25">
      <c r="A3456" s="1">
        <v>3455</v>
      </c>
      <c r="B3456" s="2">
        <v>41396</v>
      </c>
      <c r="C3456" s="1">
        <v>1582.7700199999999</v>
      </c>
      <c r="D3456">
        <v>1597.589966</v>
      </c>
      <c r="E3456" s="1">
        <v>1598.599976</v>
      </c>
      <c r="F3456" s="1">
        <v>1582.7700199999999</v>
      </c>
      <c r="G3456">
        <f t="shared" si="212"/>
        <v>15.829956000000038</v>
      </c>
      <c r="H3456">
        <f t="shared" si="213"/>
        <v>0</v>
      </c>
      <c r="I3456">
        <f t="shared" si="214"/>
        <v>15.829956000000038</v>
      </c>
      <c r="J3456">
        <f t="shared" si="215"/>
        <v>-14.819946000000073</v>
      </c>
    </row>
    <row r="3457" spans="1:10" x14ac:dyDescent="0.25">
      <c r="A3457" s="1">
        <v>3456</v>
      </c>
      <c r="B3457" s="2">
        <v>41397</v>
      </c>
      <c r="C3457" s="1">
        <v>1597.599976</v>
      </c>
      <c r="D3457">
        <v>1614.420044</v>
      </c>
      <c r="E3457" s="1">
        <v>1618.459961</v>
      </c>
      <c r="F3457" s="1">
        <v>1597.599976</v>
      </c>
      <c r="G3457">
        <f t="shared" si="212"/>
        <v>20.859985000000052</v>
      </c>
      <c r="H3457">
        <f t="shared" si="213"/>
        <v>0</v>
      </c>
      <c r="I3457">
        <f t="shared" si="214"/>
        <v>20.859985000000052</v>
      </c>
      <c r="J3457">
        <f t="shared" si="215"/>
        <v>-16.820067999999992</v>
      </c>
    </row>
    <row r="3458" spans="1:10" x14ac:dyDescent="0.25">
      <c r="A3458" s="1">
        <v>3457</v>
      </c>
      <c r="B3458" s="2">
        <v>41400</v>
      </c>
      <c r="C3458" s="1">
        <v>1614.400024</v>
      </c>
      <c r="D3458">
        <v>1617.5</v>
      </c>
      <c r="E3458" s="1">
        <v>1619.7700199999999</v>
      </c>
      <c r="F3458" s="1">
        <v>1614.209961</v>
      </c>
      <c r="G3458">
        <f t="shared" si="212"/>
        <v>5.369995999999901</v>
      </c>
      <c r="H3458">
        <f t="shared" si="213"/>
        <v>0.1900630000000092</v>
      </c>
      <c r="I3458">
        <f t="shared" si="214"/>
        <v>5.5600589999999102</v>
      </c>
      <c r="J3458">
        <f t="shared" si="215"/>
        <v>-3.0999759999999696</v>
      </c>
    </row>
    <row r="3459" spans="1:10" x14ac:dyDescent="0.25">
      <c r="A3459" s="1">
        <v>3458</v>
      </c>
      <c r="B3459" s="2">
        <v>41401</v>
      </c>
      <c r="C3459" s="1">
        <v>1617.5500489999999</v>
      </c>
      <c r="D3459">
        <v>1625.959961</v>
      </c>
      <c r="E3459" s="1">
        <v>1626.030029</v>
      </c>
      <c r="F3459" s="1">
        <v>1616.6400149999999</v>
      </c>
      <c r="G3459">
        <f t="shared" ref="G3459:G3522" si="216">E3459-C3459</f>
        <v>8.4799800000000687</v>
      </c>
      <c r="H3459">
        <f t="shared" ref="H3459:H3522" si="217">C3459-F3459</f>
        <v>0.91003399999999601</v>
      </c>
      <c r="I3459">
        <f t="shared" ref="I3459:I3522" si="218">G3459+H3459</f>
        <v>9.3900140000000647</v>
      </c>
      <c r="J3459">
        <f t="shared" ref="J3459:J3522" si="219">C3459-D3459</f>
        <v>-8.4099120000000767</v>
      </c>
    </row>
    <row r="3460" spans="1:10" x14ac:dyDescent="0.25">
      <c r="A3460" s="1">
        <v>3459</v>
      </c>
      <c r="B3460" s="2">
        <v>41402</v>
      </c>
      <c r="C3460" s="1">
        <v>1625.9499510000001</v>
      </c>
      <c r="D3460">
        <v>1632.6899410000001</v>
      </c>
      <c r="E3460" s="1">
        <v>1632.780029</v>
      </c>
      <c r="F3460" s="1">
        <v>1622.6999510000001</v>
      </c>
      <c r="G3460">
        <f t="shared" si="216"/>
        <v>6.8300779999999577</v>
      </c>
      <c r="H3460">
        <f t="shared" si="217"/>
        <v>3.25</v>
      </c>
      <c r="I3460">
        <f t="shared" si="218"/>
        <v>10.080077999999958</v>
      </c>
      <c r="J3460">
        <f t="shared" si="219"/>
        <v>-6.7399900000000343</v>
      </c>
    </row>
    <row r="3461" spans="1:10" x14ac:dyDescent="0.25">
      <c r="A3461" s="1">
        <v>3460</v>
      </c>
      <c r="B3461" s="2">
        <v>41403</v>
      </c>
      <c r="C3461" s="1">
        <v>1632.6899410000001</v>
      </c>
      <c r="D3461">
        <v>1626.670044</v>
      </c>
      <c r="E3461" s="1">
        <v>1635.01001</v>
      </c>
      <c r="F3461" s="1">
        <v>1623.089966</v>
      </c>
      <c r="G3461">
        <f t="shared" si="216"/>
        <v>2.3200689999998758</v>
      </c>
      <c r="H3461">
        <f t="shared" si="217"/>
        <v>9.5999750000000859</v>
      </c>
      <c r="I3461">
        <f t="shared" si="218"/>
        <v>11.920043999999962</v>
      </c>
      <c r="J3461">
        <f t="shared" si="219"/>
        <v>6.0198970000001282</v>
      </c>
    </row>
    <row r="3462" spans="1:10" x14ac:dyDescent="0.25">
      <c r="A3462" s="1">
        <v>3461</v>
      </c>
      <c r="B3462" s="2">
        <v>41404</v>
      </c>
      <c r="C3462" s="1">
        <v>1626.6899410000001</v>
      </c>
      <c r="D3462">
        <v>1633.6999510000001</v>
      </c>
      <c r="E3462" s="1">
        <v>1633.6999510000001</v>
      </c>
      <c r="F3462" s="1">
        <v>1623.709961</v>
      </c>
      <c r="G3462">
        <f t="shared" si="216"/>
        <v>7.0100099999999657</v>
      </c>
      <c r="H3462">
        <f t="shared" si="217"/>
        <v>2.9799800000000687</v>
      </c>
      <c r="I3462">
        <f t="shared" si="218"/>
        <v>9.9899900000000343</v>
      </c>
      <c r="J3462">
        <f t="shared" si="219"/>
        <v>-7.0100099999999657</v>
      </c>
    </row>
    <row r="3463" spans="1:10" x14ac:dyDescent="0.25">
      <c r="A3463" s="1">
        <v>3462</v>
      </c>
      <c r="B3463" s="2">
        <v>41407</v>
      </c>
      <c r="C3463" s="1">
        <v>1632.099976</v>
      </c>
      <c r="D3463">
        <v>1633.7700199999999</v>
      </c>
      <c r="E3463" s="1">
        <v>1636</v>
      </c>
      <c r="F3463" s="1">
        <v>1626.73999</v>
      </c>
      <c r="G3463">
        <f t="shared" si="216"/>
        <v>3.9000240000000304</v>
      </c>
      <c r="H3463">
        <f t="shared" si="217"/>
        <v>5.3599859999999353</v>
      </c>
      <c r="I3463">
        <f t="shared" si="218"/>
        <v>9.2600099999999657</v>
      </c>
      <c r="J3463">
        <f t="shared" si="219"/>
        <v>-1.6700439999999617</v>
      </c>
    </row>
    <row r="3464" spans="1:10" x14ac:dyDescent="0.25">
      <c r="A3464" s="1">
        <v>3463</v>
      </c>
      <c r="B3464" s="2">
        <v>41408</v>
      </c>
      <c r="C3464" s="1">
        <v>1633.75</v>
      </c>
      <c r="D3464">
        <v>1650.339966</v>
      </c>
      <c r="E3464" s="1">
        <v>1651.099976</v>
      </c>
      <c r="F3464" s="1">
        <v>1633.75</v>
      </c>
      <c r="G3464">
        <f t="shared" si="216"/>
        <v>17.34997599999997</v>
      </c>
      <c r="H3464">
        <f t="shared" si="217"/>
        <v>0</v>
      </c>
      <c r="I3464">
        <f t="shared" si="218"/>
        <v>17.34997599999997</v>
      </c>
      <c r="J3464">
        <f t="shared" si="219"/>
        <v>-16.589966000000004</v>
      </c>
    </row>
    <row r="3465" spans="1:10" x14ac:dyDescent="0.25">
      <c r="A3465" s="1">
        <v>3464</v>
      </c>
      <c r="B3465" s="2">
        <v>41409</v>
      </c>
      <c r="C3465" s="1">
        <v>1649.130005</v>
      </c>
      <c r="D3465">
        <v>1658.780029</v>
      </c>
      <c r="E3465" s="1">
        <v>1661.48999</v>
      </c>
      <c r="F3465" s="1">
        <v>1646.6800539999999</v>
      </c>
      <c r="G3465">
        <f t="shared" si="216"/>
        <v>12.359985000000052</v>
      </c>
      <c r="H3465">
        <f t="shared" si="217"/>
        <v>2.4499510000000555</v>
      </c>
      <c r="I3465">
        <f t="shared" si="218"/>
        <v>14.809936000000107</v>
      </c>
      <c r="J3465">
        <f t="shared" si="219"/>
        <v>-9.6500240000000304</v>
      </c>
    </row>
    <row r="3466" spans="1:10" x14ac:dyDescent="0.25">
      <c r="A3466" s="1">
        <v>3465</v>
      </c>
      <c r="B3466" s="2">
        <v>41410</v>
      </c>
      <c r="C3466" s="1">
        <v>1658.0699460000001</v>
      </c>
      <c r="D3466">
        <v>1650.469971</v>
      </c>
      <c r="E3466" s="1">
        <v>1660.51001</v>
      </c>
      <c r="F3466" s="1">
        <v>1648.599976</v>
      </c>
      <c r="G3466">
        <f t="shared" si="216"/>
        <v>2.440063999999893</v>
      </c>
      <c r="H3466">
        <f t="shared" si="217"/>
        <v>9.469970000000103</v>
      </c>
      <c r="I3466">
        <f t="shared" si="218"/>
        <v>11.910033999999996</v>
      </c>
      <c r="J3466">
        <f t="shared" si="219"/>
        <v>7.5999750000000859</v>
      </c>
    </row>
    <row r="3467" spans="1:10" x14ac:dyDescent="0.25">
      <c r="A3467" s="1">
        <v>3466</v>
      </c>
      <c r="B3467" s="2">
        <v>41411</v>
      </c>
      <c r="C3467" s="1">
        <v>1652.4499510000001</v>
      </c>
      <c r="D3467">
        <v>1667.469971</v>
      </c>
      <c r="E3467" s="1">
        <v>1667.469971</v>
      </c>
      <c r="F3467" s="1">
        <v>1652.4499510000001</v>
      </c>
      <c r="G3467">
        <f t="shared" si="216"/>
        <v>15.020019999999931</v>
      </c>
      <c r="H3467">
        <f t="shared" si="217"/>
        <v>0</v>
      </c>
      <c r="I3467">
        <f t="shared" si="218"/>
        <v>15.020019999999931</v>
      </c>
      <c r="J3467">
        <f t="shared" si="219"/>
        <v>-15.020019999999931</v>
      </c>
    </row>
    <row r="3468" spans="1:10" x14ac:dyDescent="0.25">
      <c r="A3468" s="1">
        <v>3467</v>
      </c>
      <c r="B3468" s="2">
        <v>41414</v>
      </c>
      <c r="C3468" s="1">
        <v>1665.709961</v>
      </c>
      <c r="D3468">
        <v>1666.290039</v>
      </c>
      <c r="E3468" s="1">
        <v>1672.839966</v>
      </c>
      <c r="F3468" s="1">
        <v>1663.5200199999999</v>
      </c>
      <c r="G3468">
        <f t="shared" si="216"/>
        <v>7.1300049999999828</v>
      </c>
      <c r="H3468">
        <f t="shared" si="217"/>
        <v>2.1899410000000898</v>
      </c>
      <c r="I3468">
        <f t="shared" si="218"/>
        <v>9.3199460000000727</v>
      </c>
      <c r="J3468">
        <f t="shared" si="219"/>
        <v>-0.58007799999995768</v>
      </c>
    </row>
    <row r="3469" spans="1:10" x14ac:dyDescent="0.25">
      <c r="A3469" s="1">
        <v>3468</v>
      </c>
      <c r="B3469" s="2">
        <v>41415</v>
      </c>
      <c r="C3469" s="1">
        <v>1666.1999510000001</v>
      </c>
      <c r="D3469">
        <v>1669.160034</v>
      </c>
      <c r="E3469" s="1">
        <v>1674.9300539999999</v>
      </c>
      <c r="F3469" s="1">
        <v>1662.670044</v>
      </c>
      <c r="G3469">
        <f t="shared" si="216"/>
        <v>8.7301029999998718</v>
      </c>
      <c r="H3469">
        <f t="shared" si="217"/>
        <v>3.5299070000000938</v>
      </c>
      <c r="I3469">
        <f t="shared" si="218"/>
        <v>12.260009999999966</v>
      </c>
      <c r="J3469">
        <f t="shared" si="219"/>
        <v>-2.9600829999999405</v>
      </c>
    </row>
    <row r="3470" spans="1:10" x14ac:dyDescent="0.25">
      <c r="A3470" s="1">
        <v>3469</v>
      </c>
      <c r="B3470" s="2">
        <v>41416</v>
      </c>
      <c r="C3470" s="1">
        <v>1669.3900149999999</v>
      </c>
      <c r="D3470">
        <v>1655.349976</v>
      </c>
      <c r="E3470" s="1">
        <v>1687.1800539999999</v>
      </c>
      <c r="F3470" s="1">
        <v>1648.8599850000001</v>
      </c>
      <c r="G3470">
        <f t="shared" si="216"/>
        <v>17.790038999999979</v>
      </c>
      <c r="H3470">
        <f t="shared" si="217"/>
        <v>20.530029999999897</v>
      </c>
      <c r="I3470">
        <f t="shared" si="218"/>
        <v>38.320068999999876</v>
      </c>
      <c r="J3470">
        <f t="shared" si="219"/>
        <v>14.040038999999979</v>
      </c>
    </row>
    <row r="3471" spans="1:10" x14ac:dyDescent="0.25">
      <c r="A3471" s="1">
        <v>3470</v>
      </c>
      <c r="B3471" s="2">
        <v>41417</v>
      </c>
      <c r="C3471" s="1">
        <v>1651.619995</v>
      </c>
      <c r="D3471">
        <v>1650.51001</v>
      </c>
      <c r="E3471" s="1">
        <v>1655.5</v>
      </c>
      <c r="F3471" s="1">
        <v>1635.530029</v>
      </c>
      <c r="G3471">
        <f t="shared" si="216"/>
        <v>3.8800049999999828</v>
      </c>
      <c r="H3471">
        <f t="shared" si="217"/>
        <v>16.089966000000004</v>
      </c>
      <c r="I3471">
        <f t="shared" si="218"/>
        <v>19.969970999999987</v>
      </c>
      <c r="J3471">
        <f t="shared" si="219"/>
        <v>1.1099850000000515</v>
      </c>
    </row>
    <row r="3472" spans="1:10" x14ac:dyDescent="0.25">
      <c r="A3472" s="1">
        <v>3471</v>
      </c>
      <c r="B3472" s="2">
        <v>41418</v>
      </c>
      <c r="C3472" s="1">
        <v>1646.670044</v>
      </c>
      <c r="D3472">
        <v>1649.599976</v>
      </c>
      <c r="E3472" s="1">
        <v>1649.780029</v>
      </c>
      <c r="F3472" s="1">
        <v>1636.880005</v>
      </c>
      <c r="G3472">
        <f t="shared" si="216"/>
        <v>3.1099850000000515</v>
      </c>
      <c r="H3472">
        <f t="shared" si="217"/>
        <v>9.7900389999999788</v>
      </c>
      <c r="I3472">
        <f t="shared" si="218"/>
        <v>12.90002400000003</v>
      </c>
      <c r="J3472">
        <f t="shared" si="219"/>
        <v>-2.929932000000008</v>
      </c>
    </row>
    <row r="3473" spans="1:10" x14ac:dyDescent="0.25">
      <c r="A3473" s="1">
        <v>3472</v>
      </c>
      <c r="B3473" s="2">
        <v>41422</v>
      </c>
      <c r="C3473" s="1">
        <v>1652.630005</v>
      </c>
      <c r="D3473">
        <v>1660.0600589999999</v>
      </c>
      <c r="E3473" s="1">
        <v>1674.209961</v>
      </c>
      <c r="F3473" s="1">
        <v>1652.630005</v>
      </c>
      <c r="G3473">
        <f t="shared" si="216"/>
        <v>21.579956000000038</v>
      </c>
      <c r="H3473">
        <f t="shared" si="217"/>
        <v>0</v>
      </c>
      <c r="I3473">
        <f t="shared" si="218"/>
        <v>21.579956000000038</v>
      </c>
      <c r="J3473">
        <f t="shared" si="219"/>
        <v>-7.4300539999999273</v>
      </c>
    </row>
    <row r="3474" spans="1:10" x14ac:dyDescent="0.25">
      <c r="A3474" s="1">
        <v>3473</v>
      </c>
      <c r="B3474" s="2">
        <v>41423</v>
      </c>
      <c r="C3474" s="1">
        <v>1656.5699460000001</v>
      </c>
      <c r="D3474">
        <v>1648.3599850000001</v>
      </c>
      <c r="E3474" s="1">
        <v>1656.5699460000001</v>
      </c>
      <c r="F3474" s="1">
        <v>1640.0500489999999</v>
      </c>
      <c r="G3474">
        <f t="shared" si="216"/>
        <v>0</v>
      </c>
      <c r="H3474">
        <f t="shared" si="217"/>
        <v>16.519897000000128</v>
      </c>
      <c r="I3474">
        <f t="shared" si="218"/>
        <v>16.519897000000128</v>
      </c>
      <c r="J3474">
        <f t="shared" si="219"/>
        <v>8.2099610000000212</v>
      </c>
    </row>
    <row r="3475" spans="1:10" x14ac:dyDescent="0.25">
      <c r="A3475" s="1">
        <v>3474</v>
      </c>
      <c r="B3475" s="2">
        <v>41424</v>
      </c>
      <c r="C3475" s="1">
        <v>1649.1400149999999</v>
      </c>
      <c r="D3475">
        <v>1654.410034</v>
      </c>
      <c r="E3475" s="1">
        <v>1661.910034</v>
      </c>
      <c r="F3475" s="1">
        <v>1648.6099850000001</v>
      </c>
      <c r="G3475">
        <f t="shared" si="216"/>
        <v>12.770019000000048</v>
      </c>
      <c r="H3475">
        <f t="shared" si="217"/>
        <v>0.53002999999989697</v>
      </c>
      <c r="I3475">
        <f t="shared" si="218"/>
        <v>13.300048999999944</v>
      </c>
      <c r="J3475">
        <f t="shared" si="219"/>
        <v>-5.2700190000000475</v>
      </c>
    </row>
    <row r="3476" spans="1:10" x14ac:dyDescent="0.25">
      <c r="A3476" s="1">
        <v>3475</v>
      </c>
      <c r="B3476" s="2">
        <v>41425</v>
      </c>
      <c r="C3476" s="1">
        <v>1652.130005</v>
      </c>
      <c r="D3476">
        <v>1630.73999</v>
      </c>
      <c r="E3476" s="1">
        <v>1658.98999</v>
      </c>
      <c r="F3476" s="1">
        <v>1630.73999</v>
      </c>
      <c r="G3476">
        <f t="shared" si="216"/>
        <v>6.8599850000000515</v>
      </c>
      <c r="H3476">
        <f t="shared" si="217"/>
        <v>21.390014999999948</v>
      </c>
      <c r="I3476">
        <f t="shared" si="218"/>
        <v>28.25</v>
      </c>
      <c r="J3476">
        <f t="shared" si="219"/>
        <v>21.390014999999948</v>
      </c>
    </row>
    <row r="3477" spans="1:10" x14ac:dyDescent="0.25">
      <c r="A3477" s="1">
        <v>3476</v>
      </c>
      <c r="B3477" s="2">
        <v>41428</v>
      </c>
      <c r="C3477" s="1">
        <v>1631.709961</v>
      </c>
      <c r="D3477">
        <v>1640.420044</v>
      </c>
      <c r="E3477" s="1">
        <v>1640.420044</v>
      </c>
      <c r="F3477" s="1">
        <v>1622.719971</v>
      </c>
      <c r="G3477">
        <f t="shared" si="216"/>
        <v>8.7100829999999405</v>
      </c>
      <c r="H3477">
        <f t="shared" si="217"/>
        <v>8.9899900000000343</v>
      </c>
      <c r="I3477">
        <f t="shared" si="218"/>
        <v>17.700072999999975</v>
      </c>
      <c r="J3477">
        <f t="shared" si="219"/>
        <v>-8.7100829999999405</v>
      </c>
    </row>
    <row r="3478" spans="1:10" x14ac:dyDescent="0.25">
      <c r="A3478" s="1">
        <v>3477</v>
      </c>
      <c r="B3478" s="2">
        <v>41429</v>
      </c>
      <c r="C3478" s="1">
        <v>1640.7299800000001</v>
      </c>
      <c r="D3478">
        <v>1631.380005</v>
      </c>
      <c r="E3478" s="1">
        <v>1646.530029</v>
      </c>
      <c r="F3478" s="1">
        <v>1623.619995</v>
      </c>
      <c r="G3478">
        <f t="shared" si="216"/>
        <v>5.8000489999999445</v>
      </c>
      <c r="H3478">
        <f t="shared" si="217"/>
        <v>17.109985000000052</v>
      </c>
      <c r="I3478">
        <f t="shared" si="218"/>
        <v>22.910033999999996</v>
      </c>
      <c r="J3478">
        <f t="shared" si="219"/>
        <v>9.3499750000000859</v>
      </c>
    </row>
    <row r="3479" spans="1:10" x14ac:dyDescent="0.25">
      <c r="A3479" s="1">
        <v>3478</v>
      </c>
      <c r="B3479" s="2">
        <v>41430</v>
      </c>
      <c r="C3479" s="1">
        <v>1629.0500489999999</v>
      </c>
      <c r="D3479">
        <v>1608.900024</v>
      </c>
      <c r="E3479" s="1">
        <v>1629.3100589999999</v>
      </c>
      <c r="F3479" s="1">
        <v>1607.089966</v>
      </c>
      <c r="G3479">
        <f t="shared" si="216"/>
        <v>0.26000999999996566</v>
      </c>
      <c r="H3479">
        <f t="shared" si="217"/>
        <v>21.960082999999941</v>
      </c>
      <c r="I3479">
        <f t="shared" si="218"/>
        <v>22.220092999999906</v>
      </c>
      <c r="J3479">
        <f t="shared" si="219"/>
        <v>20.150024999999914</v>
      </c>
    </row>
    <row r="3480" spans="1:10" x14ac:dyDescent="0.25">
      <c r="A3480" s="1">
        <v>3479</v>
      </c>
      <c r="B3480" s="2">
        <v>41431</v>
      </c>
      <c r="C3480" s="1">
        <v>1609.290039</v>
      </c>
      <c r="D3480">
        <v>1622.5600589999999</v>
      </c>
      <c r="E3480" s="1">
        <v>1622.5600589999999</v>
      </c>
      <c r="F3480" s="1">
        <v>1598.2299800000001</v>
      </c>
      <c r="G3480">
        <f t="shared" si="216"/>
        <v>13.270019999999931</v>
      </c>
      <c r="H3480">
        <f t="shared" si="217"/>
        <v>11.06005899999991</v>
      </c>
      <c r="I3480">
        <f t="shared" si="218"/>
        <v>24.330078999999841</v>
      </c>
      <c r="J3480">
        <f t="shared" si="219"/>
        <v>-13.270019999999931</v>
      </c>
    </row>
    <row r="3481" spans="1:10" x14ac:dyDescent="0.25">
      <c r="A3481" s="1">
        <v>3480</v>
      </c>
      <c r="B3481" s="2">
        <v>41432</v>
      </c>
      <c r="C3481" s="1">
        <v>1625.2700199999999</v>
      </c>
      <c r="D3481">
        <v>1643.380005</v>
      </c>
      <c r="E3481" s="1">
        <v>1644.400024</v>
      </c>
      <c r="F3481" s="1">
        <v>1625.2700199999999</v>
      </c>
      <c r="G3481">
        <f t="shared" si="216"/>
        <v>19.130004000000099</v>
      </c>
      <c r="H3481">
        <f t="shared" si="217"/>
        <v>0</v>
      </c>
      <c r="I3481">
        <f t="shared" si="218"/>
        <v>19.130004000000099</v>
      </c>
      <c r="J3481">
        <f t="shared" si="219"/>
        <v>-18.109985000000052</v>
      </c>
    </row>
    <row r="3482" spans="1:10" x14ac:dyDescent="0.25">
      <c r="A3482" s="1">
        <v>3481</v>
      </c>
      <c r="B3482" s="2">
        <v>41435</v>
      </c>
      <c r="C3482" s="1">
        <v>1644.670044</v>
      </c>
      <c r="D3482">
        <v>1642.8100589999999</v>
      </c>
      <c r="E3482" s="1">
        <v>1648.6899410000001</v>
      </c>
      <c r="F3482" s="1">
        <v>1639.26001</v>
      </c>
      <c r="G3482">
        <f t="shared" si="216"/>
        <v>4.0198970000001282</v>
      </c>
      <c r="H3482">
        <f t="shared" si="217"/>
        <v>5.410033999999996</v>
      </c>
      <c r="I3482">
        <f t="shared" si="218"/>
        <v>9.4299310000001242</v>
      </c>
      <c r="J3482">
        <f t="shared" si="219"/>
        <v>1.8599850000000515</v>
      </c>
    </row>
    <row r="3483" spans="1:10" x14ac:dyDescent="0.25">
      <c r="A3483" s="1">
        <v>3482</v>
      </c>
      <c r="B3483" s="2">
        <v>41436</v>
      </c>
      <c r="C3483" s="1">
        <v>1638.6400149999999</v>
      </c>
      <c r="D3483">
        <v>1626.130005</v>
      </c>
      <c r="E3483" s="1">
        <v>1640.130005</v>
      </c>
      <c r="F3483" s="1">
        <v>1622.920044</v>
      </c>
      <c r="G3483">
        <f t="shared" si="216"/>
        <v>1.4899900000000343</v>
      </c>
      <c r="H3483">
        <f t="shared" si="217"/>
        <v>15.719970999999987</v>
      </c>
      <c r="I3483">
        <f t="shared" si="218"/>
        <v>17.209961000000021</v>
      </c>
      <c r="J3483">
        <f t="shared" si="219"/>
        <v>12.510009999999966</v>
      </c>
    </row>
    <row r="3484" spans="1:10" x14ac:dyDescent="0.25">
      <c r="A3484" s="1">
        <v>3483</v>
      </c>
      <c r="B3484" s="2">
        <v>41437</v>
      </c>
      <c r="C3484" s="1">
        <v>1629.9399410000001</v>
      </c>
      <c r="D3484">
        <v>1612.5200199999999</v>
      </c>
      <c r="E3484" s="1">
        <v>1637.709961</v>
      </c>
      <c r="F3484" s="1">
        <v>1610.920044</v>
      </c>
      <c r="G3484">
        <f t="shared" si="216"/>
        <v>7.7700199999999313</v>
      </c>
      <c r="H3484">
        <f t="shared" si="217"/>
        <v>19.019897000000128</v>
      </c>
      <c r="I3484">
        <f t="shared" si="218"/>
        <v>26.789917000000059</v>
      </c>
      <c r="J3484">
        <f t="shared" si="219"/>
        <v>17.419921000000159</v>
      </c>
    </row>
    <row r="3485" spans="1:10" x14ac:dyDescent="0.25">
      <c r="A3485" s="1">
        <v>3484</v>
      </c>
      <c r="B3485" s="2">
        <v>41438</v>
      </c>
      <c r="C3485" s="1">
        <v>1612.150024</v>
      </c>
      <c r="D3485">
        <v>1636.3599850000001</v>
      </c>
      <c r="E3485" s="1">
        <v>1639.25</v>
      </c>
      <c r="F3485" s="1">
        <v>1608.0699460000001</v>
      </c>
      <c r="G3485">
        <f t="shared" si="216"/>
        <v>27.09997599999997</v>
      </c>
      <c r="H3485">
        <f t="shared" si="217"/>
        <v>4.0800779999999577</v>
      </c>
      <c r="I3485">
        <f t="shared" si="218"/>
        <v>31.180053999999927</v>
      </c>
      <c r="J3485">
        <f t="shared" si="219"/>
        <v>-24.209961000000021</v>
      </c>
    </row>
    <row r="3486" spans="1:10" x14ac:dyDescent="0.25">
      <c r="A3486" s="1">
        <v>3485</v>
      </c>
      <c r="B3486" s="2">
        <v>41439</v>
      </c>
      <c r="C3486" s="1">
        <v>1635.5200199999999</v>
      </c>
      <c r="D3486">
        <v>1626.7299800000001</v>
      </c>
      <c r="E3486" s="1">
        <v>1640.8000489999999</v>
      </c>
      <c r="F3486" s="1">
        <v>1623.959961</v>
      </c>
      <c r="G3486">
        <f t="shared" si="216"/>
        <v>5.2800290000000132</v>
      </c>
      <c r="H3486">
        <f t="shared" si="217"/>
        <v>11.56005899999991</v>
      </c>
      <c r="I3486">
        <f t="shared" si="218"/>
        <v>16.840087999999923</v>
      </c>
      <c r="J3486">
        <f t="shared" si="219"/>
        <v>8.7900399999998626</v>
      </c>
    </row>
    <row r="3487" spans="1:10" x14ac:dyDescent="0.25">
      <c r="A3487" s="1">
        <v>3486</v>
      </c>
      <c r="B3487" s="2">
        <v>41442</v>
      </c>
      <c r="C3487" s="1">
        <v>1630.6400149999999</v>
      </c>
      <c r="D3487">
        <v>1639.040039</v>
      </c>
      <c r="E3487" s="1">
        <v>1646.5</v>
      </c>
      <c r="F3487" s="1">
        <v>1630.339966</v>
      </c>
      <c r="G3487">
        <f t="shared" si="216"/>
        <v>15.859985000000052</v>
      </c>
      <c r="H3487">
        <f t="shared" si="217"/>
        <v>0.3000489999999445</v>
      </c>
      <c r="I3487">
        <f t="shared" si="218"/>
        <v>16.160033999999996</v>
      </c>
      <c r="J3487">
        <f t="shared" si="219"/>
        <v>-8.4000240000000304</v>
      </c>
    </row>
    <row r="3488" spans="1:10" x14ac:dyDescent="0.25">
      <c r="A3488" s="1">
        <v>3487</v>
      </c>
      <c r="B3488" s="2">
        <v>41443</v>
      </c>
      <c r="C3488" s="1">
        <v>1639.7700199999999</v>
      </c>
      <c r="D3488">
        <v>1651.8100589999999</v>
      </c>
      <c r="E3488" s="1">
        <v>1654.1899410000001</v>
      </c>
      <c r="F3488" s="1">
        <v>1639.7700199999999</v>
      </c>
      <c r="G3488">
        <f t="shared" si="216"/>
        <v>14.419921000000159</v>
      </c>
      <c r="H3488">
        <f t="shared" si="217"/>
        <v>0</v>
      </c>
      <c r="I3488">
        <f t="shared" si="218"/>
        <v>14.419921000000159</v>
      </c>
      <c r="J3488">
        <f t="shared" si="219"/>
        <v>-12.040038999999979</v>
      </c>
    </row>
    <row r="3489" spans="1:10" x14ac:dyDescent="0.25">
      <c r="A3489" s="1">
        <v>3488</v>
      </c>
      <c r="B3489" s="2">
        <v>41444</v>
      </c>
      <c r="C3489" s="1">
        <v>1651.829956</v>
      </c>
      <c r="D3489">
        <v>1628.9300539999999</v>
      </c>
      <c r="E3489" s="1">
        <v>1652.4499510000001</v>
      </c>
      <c r="F3489" s="1">
        <v>1628.910034</v>
      </c>
      <c r="G3489">
        <f t="shared" si="216"/>
        <v>0.61999500000001717</v>
      </c>
      <c r="H3489">
        <f t="shared" si="217"/>
        <v>22.919922000000042</v>
      </c>
      <c r="I3489">
        <f t="shared" si="218"/>
        <v>23.539917000000059</v>
      </c>
      <c r="J3489">
        <f t="shared" si="219"/>
        <v>22.899902000000111</v>
      </c>
    </row>
    <row r="3490" spans="1:10" x14ac:dyDescent="0.25">
      <c r="A3490" s="1">
        <v>3489</v>
      </c>
      <c r="B3490" s="2">
        <v>41445</v>
      </c>
      <c r="C3490" s="1">
        <v>1624.619995</v>
      </c>
      <c r="D3490">
        <v>1588.1899410000001</v>
      </c>
      <c r="E3490" s="1">
        <v>1624.619995</v>
      </c>
      <c r="F3490" s="1">
        <v>1584.3199460000001</v>
      </c>
      <c r="G3490">
        <f t="shared" si="216"/>
        <v>0</v>
      </c>
      <c r="H3490">
        <f t="shared" si="217"/>
        <v>40.300048999999944</v>
      </c>
      <c r="I3490">
        <f t="shared" si="218"/>
        <v>40.300048999999944</v>
      </c>
      <c r="J3490">
        <f t="shared" si="219"/>
        <v>36.430053999999927</v>
      </c>
    </row>
    <row r="3491" spans="1:10" x14ac:dyDescent="0.25">
      <c r="A3491" s="1">
        <v>3490</v>
      </c>
      <c r="B3491" s="2">
        <v>41446</v>
      </c>
      <c r="C3491" s="1">
        <v>1588.619995</v>
      </c>
      <c r="D3491">
        <v>1592.4300539999999</v>
      </c>
      <c r="E3491" s="1">
        <v>1599.1899410000001</v>
      </c>
      <c r="F3491" s="1">
        <v>1577.6999510000001</v>
      </c>
      <c r="G3491">
        <f t="shared" si="216"/>
        <v>10.569946000000073</v>
      </c>
      <c r="H3491">
        <f t="shared" si="217"/>
        <v>10.920043999999962</v>
      </c>
      <c r="I3491">
        <f t="shared" si="218"/>
        <v>21.489990000000034</v>
      </c>
      <c r="J3491">
        <f t="shared" si="219"/>
        <v>-3.8100589999999102</v>
      </c>
    </row>
    <row r="3492" spans="1:10" x14ac:dyDescent="0.25">
      <c r="A3492" s="1">
        <v>3491</v>
      </c>
      <c r="B3492" s="2">
        <v>41449</v>
      </c>
      <c r="C3492" s="1">
        <v>1588.7700199999999</v>
      </c>
      <c r="D3492">
        <v>1573.089966</v>
      </c>
      <c r="E3492" s="1">
        <v>1588.7700199999999</v>
      </c>
      <c r="F3492" s="1">
        <v>1560.329956</v>
      </c>
      <c r="G3492">
        <f t="shared" si="216"/>
        <v>0</v>
      </c>
      <c r="H3492">
        <f t="shared" si="217"/>
        <v>28.440063999999893</v>
      </c>
      <c r="I3492">
        <f t="shared" si="218"/>
        <v>28.440063999999893</v>
      </c>
      <c r="J3492">
        <f t="shared" si="219"/>
        <v>15.680053999999927</v>
      </c>
    </row>
    <row r="3493" spans="1:10" x14ac:dyDescent="0.25">
      <c r="A3493" s="1">
        <v>3492</v>
      </c>
      <c r="B3493" s="2">
        <v>41450</v>
      </c>
      <c r="C3493" s="1">
        <v>1577.5200199999999</v>
      </c>
      <c r="D3493">
        <v>1588.030029</v>
      </c>
      <c r="E3493" s="1">
        <v>1593.790039</v>
      </c>
      <c r="F3493" s="1">
        <v>1577.089966</v>
      </c>
      <c r="G3493">
        <f t="shared" si="216"/>
        <v>16.270019000000048</v>
      </c>
      <c r="H3493">
        <f t="shared" si="217"/>
        <v>0.43005399999992733</v>
      </c>
      <c r="I3493">
        <f t="shared" si="218"/>
        <v>16.700072999999975</v>
      </c>
      <c r="J3493">
        <f t="shared" si="219"/>
        <v>-10.510009000000082</v>
      </c>
    </row>
    <row r="3494" spans="1:10" x14ac:dyDescent="0.25">
      <c r="A3494" s="1">
        <v>3493</v>
      </c>
      <c r="B3494" s="2">
        <v>41451</v>
      </c>
      <c r="C3494" s="1">
        <v>1592.2700199999999</v>
      </c>
      <c r="D3494">
        <v>1603.26001</v>
      </c>
      <c r="E3494" s="1">
        <v>1606.829956</v>
      </c>
      <c r="F3494" s="1">
        <v>1592.2700199999999</v>
      </c>
      <c r="G3494">
        <f t="shared" si="216"/>
        <v>14.559936000000107</v>
      </c>
      <c r="H3494">
        <f t="shared" si="217"/>
        <v>0</v>
      </c>
      <c r="I3494">
        <f t="shared" si="218"/>
        <v>14.559936000000107</v>
      </c>
      <c r="J3494">
        <f t="shared" si="219"/>
        <v>-10.989990000000034</v>
      </c>
    </row>
    <row r="3495" spans="1:10" x14ac:dyDescent="0.25">
      <c r="A3495" s="1">
        <v>3494</v>
      </c>
      <c r="B3495" s="2">
        <v>41452</v>
      </c>
      <c r="C3495" s="1">
        <v>1606.4399410000001</v>
      </c>
      <c r="D3495">
        <v>1613.1999510000001</v>
      </c>
      <c r="E3495" s="1">
        <v>1620.0699460000001</v>
      </c>
      <c r="F3495" s="1">
        <v>1606.4399410000001</v>
      </c>
      <c r="G3495">
        <f t="shared" si="216"/>
        <v>13.630004999999983</v>
      </c>
      <c r="H3495">
        <f t="shared" si="217"/>
        <v>0</v>
      </c>
      <c r="I3495">
        <f t="shared" si="218"/>
        <v>13.630004999999983</v>
      </c>
      <c r="J3495">
        <f t="shared" si="219"/>
        <v>-6.7600099999999657</v>
      </c>
    </row>
    <row r="3496" spans="1:10" x14ac:dyDescent="0.25">
      <c r="A3496" s="1">
        <v>3495</v>
      </c>
      <c r="B3496" s="2">
        <v>41453</v>
      </c>
      <c r="C3496" s="1">
        <v>1611.119995</v>
      </c>
      <c r="D3496">
        <v>1606.280029</v>
      </c>
      <c r="E3496" s="1">
        <v>1615.9399410000001</v>
      </c>
      <c r="F3496" s="1">
        <v>1601.0600589999999</v>
      </c>
      <c r="G3496">
        <f t="shared" si="216"/>
        <v>4.8199460000000727</v>
      </c>
      <c r="H3496">
        <f t="shared" si="217"/>
        <v>10.059936000000107</v>
      </c>
      <c r="I3496">
        <f t="shared" si="218"/>
        <v>14.87988200000018</v>
      </c>
      <c r="J3496">
        <f t="shared" si="219"/>
        <v>4.839966000000004</v>
      </c>
    </row>
    <row r="3497" spans="1:10" x14ac:dyDescent="0.25">
      <c r="A3497" s="1">
        <v>3496</v>
      </c>
      <c r="B3497" s="2">
        <v>41456</v>
      </c>
      <c r="C3497" s="1">
        <v>1609.780029</v>
      </c>
      <c r="D3497">
        <v>1614.959961</v>
      </c>
      <c r="E3497" s="1">
        <v>1626.6099850000001</v>
      </c>
      <c r="F3497" s="1">
        <v>1609.780029</v>
      </c>
      <c r="G3497">
        <f t="shared" si="216"/>
        <v>16.829956000000038</v>
      </c>
      <c r="H3497">
        <f t="shared" si="217"/>
        <v>0</v>
      </c>
      <c r="I3497">
        <f t="shared" si="218"/>
        <v>16.829956000000038</v>
      </c>
      <c r="J3497">
        <f t="shared" si="219"/>
        <v>-5.179932000000008</v>
      </c>
    </row>
    <row r="3498" spans="1:10" x14ac:dyDescent="0.25">
      <c r="A3498" s="1">
        <v>3497</v>
      </c>
      <c r="B3498" s="2">
        <v>41457</v>
      </c>
      <c r="C3498" s="1">
        <v>1614.290039</v>
      </c>
      <c r="D3498">
        <v>1614.079956</v>
      </c>
      <c r="E3498" s="1">
        <v>1624.26001</v>
      </c>
      <c r="F3498" s="1">
        <v>1606.7700199999999</v>
      </c>
      <c r="G3498">
        <f t="shared" si="216"/>
        <v>9.9699709999999868</v>
      </c>
      <c r="H3498">
        <f t="shared" si="217"/>
        <v>7.5200190000000475</v>
      </c>
      <c r="I3498">
        <f t="shared" si="218"/>
        <v>17.489990000000034</v>
      </c>
      <c r="J3498">
        <f t="shared" si="219"/>
        <v>0.21008299999994051</v>
      </c>
    </row>
    <row r="3499" spans="1:10" x14ac:dyDescent="0.25">
      <c r="A3499" s="1">
        <v>3498</v>
      </c>
      <c r="B3499" s="2">
        <v>41458</v>
      </c>
      <c r="C3499" s="1">
        <v>1611.4799800000001</v>
      </c>
      <c r="D3499">
        <v>1615.410034</v>
      </c>
      <c r="E3499" s="1">
        <v>1618.969971</v>
      </c>
      <c r="F3499" s="1">
        <v>1604.5699460000001</v>
      </c>
      <c r="G3499">
        <f t="shared" si="216"/>
        <v>7.4899909999999181</v>
      </c>
      <c r="H3499">
        <f t="shared" si="217"/>
        <v>6.910033999999996</v>
      </c>
      <c r="I3499">
        <f t="shared" si="218"/>
        <v>14.400024999999914</v>
      </c>
      <c r="J3499">
        <f t="shared" si="219"/>
        <v>-3.9300539999999273</v>
      </c>
    </row>
    <row r="3500" spans="1:10" x14ac:dyDescent="0.25">
      <c r="A3500" s="1">
        <v>3499</v>
      </c>
      <c r="B3500" s="2">
        <v>41460</v>
      </c>
      <c r="C3500" s="1">
        <v>1618.650024</v>
      </c>
      <c r="D3500">
        <v>1631.8900149999999</v>
      </c>
      <c r="E3500" s="1">
        <v>1632.0699460000001</v>
      </c>
      <c r="F3500" s="1">
        <v>1614.709961</v>
      </c>
      <c r="G3500">
        <f t="shared" si="216"/>
        <v>13.419922000000042</v>
      </c>
      <c r="H3500">
        <f t="shared" si="217"/>
        <v>3.9400630000000092</v>
      </c>
      <c r="I3500">
        <f t="shared" si="218"/>
        <v>17.359985000000052</v>
      </c>
      <c r="J3500">
        <f t="shared" si="219"/>
        <v>-13.239990999999918</v>
      </c>
    </row>
    <row r="3501" spans="1:10" x14ac:dyDescent="0.25">
      <c r="A3501" s="1">
        <v>3500</v>
      </c>
      <c r="B3501" s="2">
        <v>41463</v>
      </c>
      <c r="C3501" s="1">
        <v>1634.1999510000001</v>
      </c>
      <c r="D3501">
        <v>1640.459961</v>
      </c>
      <c r="E3501" s="1">
        <v>1644.6800539999999</v>
      </c>
      <c r="F3501" s="1">
        <v>1634.1999510000001</v>
      </c>
      <c r="G3501">
        <f t="shared" si="216"/>
        <v>10.480102999999872</v>
      </c>
      <c r="H3501">
        <f t="shared" si="217"/>
        <v>0</v>
      </c>
      <c r="I3501">
        <f t="shared" si="218"/>
        <v>10.480102999999872</v>
      </c>
      <c r="J3501">
        <f t="shared" si="219"/>
        <v>-6.2600099999999657</v>
      </c>
    </row>
    <row r="3502" spans="1:10" x14ac:dyDescent="0.25">
      <c r="A3502" s="1">
        <v>3501</v>
      </c>
      <c r="B3502" s="2">
        <v>41464</v>
      </c>
      <c r="C3502" s="1">
        <v>1642.8900149999999</v>
      </c>
      <c r="D3502">
        <v>1652.3199460000001</v>
      </c>
      <c r="E3502" s="1">
        <v>1654.1800539999999</v>
      </c>
      <c r="F3502" s="1">
        <v>1642.8900149999999</v>
      </c>
      <c r="G3502">
        <f t="shared" si="216"/>
        <v>11.290038999999979</v>
      </c>
      <c r="H3502">
        <f t="shared" si="217"/>
        <v>0</v>
      </c>
      <c r="I3502">
        <f t="shared" si="218"/>
        <v>11.290038999999979</v>
      </c>
      <c r="J3502">
        <f t="shared" si="219"/>
        <v>-9.4299310000001242</v>
      </c>
    </row>
    <row r="3503" spans="1:10" x14ac:dyDescent="0.25">
      <c r="A3503" s="1">
        <v>3502</v>
      </c>
      <c r="B3503" s="2">
        <v>41465</v>
      </c>
      <c r="C3503" s="1">
        <v>1651.5600589999999</v>
      </c>
      <c r="D3503">
        <v>1652.619995</v>
      </c>
      <c r="E3503" s="1">
        <v>1657.920044</v>
      </c>
      <c r="F3503" s="1">
        <v>1647.660034</v>
      </c>
      <c r="G3503">
        <f t="shared" si="216"/>
        <v>6.3599850000000515</v>
      </c>
      <c r="H3503">
        <f t="shared" si="217"/>
        <v>3.9000249999999141</v>
      </c>
      <c r="I3503">
        <f t="shared" si="218"/>
        <v>10.260009999999966</v>
      </c>
      <c r="J3503">
        <f t="shared" si="219"/>
        <v>-1.059936000000107</v>
      </c>
    </row>
    <row r="3504" spans="1:10" x14ac:dyDescent="0.25">
      <c r="A3504" s="1">
        <v>3503</v>
      </c>
      <c r="B3504" s="2">
        <v>41466</v>
      </c>
      <c r="C3504" s="1">
        <v>1657.410034</v>
      </c>
      <c r="D3504">
        <v>1675.0200199999999</v>
      </c>
      <c r="E3504" s="1">
        <v>1676.630005</v>
      </c>
      <c r="F3504" s="1">
        <v>1657.410034</v>
      </c>
      <c r="G3504">
        <f t="shared" si="216"/>
        <v>19.219970999999987</v>
      </c>
      <c r="H3504">
        <f t="shared" si="217"/>
        <v>0</v>
      </c>
      <c r="I3504">
        <f t="shared" si="218"/>
        <v>19.219970999999987</v>
      </c>
      <c r="J3504">
        <f t="shared" si="219"/>
        <v>-17.609985999999935</v>
      </c>
    </row>
    <row r="3505" spans="1:10" x14ac:dyDescent="0.25">
      <c r="A3505" s="1">
        <v>3504</v>
      </c>
      <c r="B3505" s="2">
        <v>41467</v>
      </c>
      <c r="C3505" s="1">
        <v>1675.26001</v>
      </c>
      <c r="D3505">
        <v>1680.1899410000001</v>
      </c>
      <c r="E3505" s="1">
        <v>1680.1899410000001</v>
      </c>
      <c r="F3505" s="1">
        <v>1672.329956</v>
      </c>
      <c r="G3505">
        <f t="shared" si="216"/>
        <v>4.9299310000001242</v>
      </c>
      <c r="H3505">
        <f t="shared" si="217"/>
        <v>2.9300539999999273</v>
      </c>
      <c r="I3505">
        <f t="shared" si="218"/>
        <v>7.8599850000000515</v>
      </c>
      <c r="J3505">
        <f t="shared" si="219"/>
        <v>-4.9299310000001242</v>
      </c>
    </row>
    <row r="3506" spans="1:10" x14ac:dyDescent="0.25">
      <c r="A3506" s="1">
        <v>3505</v>
      </c>
      <c r="B3506" s="2">
        <v>41470</v>
      </c>
      <c r="C3506" s="1">
        <v>1679.589966</v>
      </c>
      <c r="D3506">
        <v>1682.5</v>
      </c>
      <c r="E3506" s="1">
        <v>1684.51001</v>
      </c>
      <c r="F3506" s="1">
        <v>1677.8900149999999</v>
      </c>
      <c r="G3506">
        <f t="shared" si="216"/>
        <v>4.9200439999999617</v>
      </c>
      <c r="H3506">
        <f t="shared" si="217"/>
        <v>1.6999510000000555</v>
      </c>
      <c r="I3506">
        <f t="shared" si="218"/>
        <v>6.6199950000000172</v>
      </c>
      <c r="J3506">
        <f t="shared" si="219"/>
        <v>-2.910033999999996</v>
      </c>
    </row>
    <row r="3507" spans="1:10" x14ac:dyDescent="0.25">
      <c r="A3507" s="1">
        <v>3506</v>
      </c>
      <c r="B3507" s="2">
        <v>41471</v>
      </c>
      <c r="C3507" s="1">
        <v>1682.6999510000001</v>
      </c>
      <c r="D3507">
        <v>1676.26001</v>
      </c>
      <c r="E3507" s="1">
        <v>1683.7299800000001</v>
      </c>
      <c r="F3507" s="1">
        <v>1671.839966</v>
      </c>
      <c r="G3507">
        <f t="shared" si="216"/>
        <v>1.0300290000000132</v>
      </c>
      <c r="H3507">
        <f t="shared" si="217"/>
        <v>10.859985000000052</v>
      </c>
      <c r="I3507">
        <f t="shared" si="218"/>
        <v>11.890014000000065</v>
      </c>
      <c r="J3507">
        <f t="shared" si="219"/>
        <v>6.4399410000000898</v>
      </c>
    </row>
    <row r="3508" spans="1:10" x14ac:dyDescent="0.25">
      <c r="A3508" s="1">
        <v>3507</v>
      </c>
      <c r="B3508" s="2">
        <v>41472</v>
      </c>
      <c r="C3508" s="1">
        <v>1677.910034</v>
      </c>
      <c r="D3508">
        <v>1680.910034</v>
      </c>
      <c r="E3508" s="1">
        <v>1684.75</v>
      </c>
      <c r="F3508" s="1">
        <v>1677.910034</v>
      </c>
      <c r="G3508">
        <f t="shared" si="216"/>
        <v>6.839966000000004</v>
      </c>
      <c r="H3508">
        <f t="shared" si="217"/>
        <v>0</v>
      </c>
      <c r="I3508">
        <f t="shared" si="218"/>
        <v>6.839966000000004</v>
      </c>
      <c r="J3508">
        <f t="shared" si="219"/>
        <v>-3</v>
      </c>
    </row>
    <row r="3509" spans="1:10" x14ac:dyDescent="0.25">
      <c r="A3509" s="1">
        <v>3508</v>
      </c>
      <c r="B3509" s="2">
        <v>41473</v>
      </c>
      <c r="C3509" s="1">
        <v>1681.0500489999999</v>
      </c>
      <c r="D3509">
        <v>1689.369995</v>
      </c>
      <c r="E3509" s="1">
        <v>1693.119995</v>
      </c>
      <c r="F3509" s="1">
        <v>1681.0500489999999</v>
      </c>
      <c r="G3509">
        <f t="shared" si="216"/>
        <v>12.069946000000073</v>
      </c>
      <c r="H3509">
        <f t="shared" si="217"/>
        <v>0</v>
      </c>
      <c r="I3509">
        <f t="shared" si="218"/>
        <v>12.069946000000073</v>
      </c>
      <c r="J3509">
        <f t="shared" si="219"/>
        <v>-8.3199460000000727</v>
      </c>
    </row>
    <row r="3510" spans="1:10" x14ac:dyDescent="0.25">
      <c r="A3510" s="1">
        <v>3509</v>
      </c>
      <c r="B3510" s="2">
        <v>41474</v>
      </c>
      <c r="C3510" s="1">
        <v>1686.150024</v>
      </c>
      <c r="D3510">
        <v>1692.089966</v>
      </c>
      <c r="E3510" s="1">
        <v>1692.089966</v>
      </c>
      <c r="F3510" s="1">
        <v>1684.079956</v>
      </c>
      <c r="G3510">
        <f t="shared" si="216"/>
        <v>5.9399419999999736</v>
      </c>
      <c r="H3510">
        <f t="shared" si="217"/>
        <v>2.070067999999992</v>
      </c>
      <c r="I3510">
        <f t="shared" si="218"/>
        <v>8.0100099999999657</v>
      </c>
      <c r="J3510">
        <f t="shared" si="219"/>
        <v>-5.9399419999999736</v>
      </c>
    </row>
    <row r="3511" spans="1:10" x14ac:dyDescent="0.25">
      <c r="A3511" s="1">
        <v>3510</v>
      </c>
      <c r="B3511" s="2">
        <v>41477</v>
      </c>
      <c r="C3511" s="1">
        <v>1694.410034</v>
      </c>
      <c r="D3511">
        <v>1695.530029</v>
      </c>
      <c r="E3511" s="1">
        <v>1697.6099850000001</v>
      </c>
      <c r="F3511" s="1">
        <v>1690.670044</v>
      </c>
      <c r="G3511">
        <f t="shared" si="216"/>
        <v>3.1999510000000555</v>
      </c>
      <c r="H3511">
        <f t="shared" si="217"/>
        <v>3.7399900000000343</v>
      </c>
      <c r="I3511">
        <f t="shared" si="218"/>
        <v>6.9399410000000898</v>
      </c>
      <c r="J3511">
        <f t="shared" si="219"/>
        <v>-1.1199950000000172</v>
      </c>
    </row>
    <row r="3512" spans="1:10" x14ac:dyDescent="0.25">
      <c r="A3512" s="1">
        <v>3511</v>
      </c>
      <c r="B3512" s="2">
        <v>41478</v>
      </c>
      <c r="C3512" s="1">
        <v>1696.630005</v>
      </c>
      <c r="D3512">
        <v>1692.3900149999999</v>
      </c>
      <c r="E3512" s="1">
        <v>1698.780029</v>
      </c>
      <c r="F3512" s="1">
        <v>1691.130005</v>
      </c>
      <c r="G3512">
        <f t="shared" si="216"/>
        <v>2.1500240000000304</v>
      </c>
      <c r="H3512">
        <f t="shared" si="217"/>
        <v>5.5</v>
      </c>
      <c r="I3512">
        <f t="shared" si="218"/>
        <v>7.6500240000000304</v>
      </c>
      <c r="J3512">
        <f t="shared" si="219"/>
        <v>4.2399900000000343</v>
      </c>
    </row>
    <row r="3513" spans="1:10" x14ac:dyDescent="0.25">
      <c r="A3513" s="1">
        <v>3512</v>
      </c>
      <c r="B3513" s="2">
        <v>41479</v>
      </c>
      <c r="C3513" s="1">
        <v>1696.0600589999999</v>
      </c>
      <c r="D3513">
        <v>1685.9399410000001</v>
      </c>
      <c r="E3513" s="1">
        <v>1698.380005</v>
      </c>
      <c r="F3513" s="1">
        <v>1682.5699460000001</v>
      </c>
      <c r="G3513">
        <f t="shared" si="216"/>
        <v>2.3199460000000727</v>
      </c>
      <c r="H3513">
        <f t="shared" si="217"/>
        <v>13.490112999999837</v>
      </c>
      <c r="I3513">
        <f t="shared" si="218"/>
        <v>15.81005899999991</v>
      </c>
      <c r="J3513">
        <f t="shared" si="219"/>
        <v>10.12011799999982</v>
      </c>
    </row>
    <row r="3514" spans="1:10" x14ac:dyDescent="0.25">
      <c r="A3514" s="1">
        <v>3513</v>
      </c>
      <c r="B3514" s="2">
        <v>41480</v>
      </c>
      <c r="C3514" s="1">
        <v>1685.209961</v>
      </c>
      <c r="D3514">
        <v>1690.25</v>
      </c>
      <c r="E3514" s="1">
        <v>1690.9399410000001</v>
      </c>
      <c r="F3514" s="1">
        <v>1680.0699460000001</v>
      </c>
      <c r="G3514">
        <f t="shared" si="216"/>
        <v>5.7299800000000687</v>
      </c>
      <c r="H3514">
        <f t="shared" si="217"/>
        <v>5.1400149999999485</v>
      </c>
      <c r="I3514">
        <f t="shared" si="218"/>
        <v>10.869995000000017</v>
      </c>
      <c r="J3514">
        <f t="shared" si="219"/>
        <v>-5.0400389999999788</v>
      </c>
    </row>
    <row r="3515" spans="1:10" x14ac:dyDescent="0.25">
      <c r="A3515" s="1">
        <v>3514</v>
      </c>
      <c r="B3515" s="2">
        <v>41481</v>
      </c>
      <c r="C3515" s="1">
        <v>1687.3100589999999</v>
      </c>
      <c r="D3515">
        <v>1691.650024</v>
      </c>
      <c r="E3515" s="1">
        <v>1691.849976</v>
      </c>
      <c r="F3515" s="1">
        <v>1676.030029</v>
      </c>
      <c r="G3515">
        <f t="shared" si="216"/>
        <v>4.5399170000000595</v>
      </c>
      <c r="H3515">
        <f t="shared" si="217"/>
        <v>11.280029999999897</v>
      </c>
      <c r="I3515">
        <f t="shared" si="218"/>
        <v>15.819946999999956</v>
      </c>
      <c r="J3515">
        <f t="shared" si="219"/>
        <v>-4.3399650000001202</v>
      </c>
    </row>
    <row r="3516" spans="1:10" x14ac:dyDescent="0.25">
      <c r="A3516" s="1">
        <v>3515</v>
      </c>
      <c r="B3516" s="2">
        <v>41484</v>
      </c>
      <c r="C3516" s="1">
        <v>1690.3199460000001</v>
      </c>
      <c r="D3516">
        <v>1685.329956</v>
      </c>
      <c r="E3516" s="1">
        <v>1690.920044</v>
      </c>
      <c r="F3516" s="1">
        <v>1681.8599850000001</v>
      </c>
      <c r="G3516">
        <f t="shared" si="216"/>
        <v>0.600097999999889</v>
      </c>
      <c r="H3516">
        <f t="shared" si="217"/>
        <v>8.4599610000000212</v>
      </c>
      <c r="I3516">
        <f t="shared" si="218"/>
        <v>9.0600589999999102</v>
      </c>
      <c r="J3516">
        <f t="shared" si="219"/>
        <v>4.9899900000000343</v>
      </c>
    </row>
    <row r="3517" spans="1:10" x14ac:dyDescent="0.25">
      <c r="A3517" s="1">
        <v>3516</v>
      </c>
      <c r="B3517" s="2">
        <v>41485</v>
      </c>
      <c r="C3517" s="1">
        <v>1687.920044</v>
      </c>
      <c r="D3517">
        <v>1685.959961</v>
      </c>
      <c r="E3517" s="1">
        <v>1693.1899410000001</v>
      </c>
      <c r="F3517" s="1">
        <v>1682.420044</v>
      </c>
      <c r="G3517">
        <f t="shared" si="216"/>
        <v>5.2698970000001282</v>
      </c>
      <c r="H3517">
        <f t="shared" si="217"/>
        <v>5.5</v>
      </c>
      <c r="I3517">
        <f t="shared" si="218"/>
        <v>10.769897000000128</v>
      </c>
      <c r="J3517">
        <f t="shared" si="219"/>
        <v>1.9600829999999405</v>
      </c>
    </row>
    <row r="3518" spans="1:10" x14ac:dyDescent="0.25">
      <c r="A3518" s="1">
        <v>3517</v>
      </c>
      <c r="B3518" s="2">
        <v>41486</v>
      </c>
      <c r="C3518" s="1">
        <v>1687.76001</v>
      </c>
      <c r="D3518">
        <v>1685.7299800000001</v>
      </c>
      <c r="E3518" s="1">
        <v>1698.4300539999999</v>
      </c>
      <c r="F3518" s="1">
        <v>1684.9399410000001</v>
      </c>
      <c r="G3518">
        <f t="shared" si="216"/>
        <v>10.670043999999962</v>
      </c>
      <c r="H3518">
        <f t="shared" si="217"/>
        <v>2.8200689999998758</v>
      </c>
      <c r="I3518">
        <f t="shared" si="218"/>
        <v>13.490112999999837</v>
      </c>
      <c r="J3518">
        <f t="shared" si="219"/>
        <v>2.030029999999897</v>
      </c>
    </row>
    <row r="3519" spans="1:10" x14ac:dyDescent="0.25">
      <c r="A3519" s="1">
        <v>3518</v>
      </c>
      <c r="B3519" s="2">
        <v>41487</v>
      </c>
      <c r="C3519" s="1">
        <v>1689.420044</v>
      </c>
      <c r="D3519">
        <v>1706.869995</v>
      </c>
      <c r="E3519" s="1">
        <v>1707.849976</v>
      </c>
      <c r="F3519" s="1">
        <v>1689.420044</v>
      </c>
      <c r="G3519">
        <f t="shared" si="216"/>
        <v>18.429932000000008</v>
      </c>
      <c r="H3519">
        <f t="shared" si="217"/>
        <v>0</v>
      </c>
      <c r="I3519">
        <f t="shared" si="218"/>
        <v>18.429932000000008</v>
      </c>
      <c r="J3519">
        <f t="shared" si="219"/>
        <v>-17.449951000000056</v>
      </c>
    </row>
    <row r="3520" spans="1:10" x14ac:dyDescent="0.25">
      <c r="A3520" s="1">
        <v>3519</v>
      </c>
      <c r="B3520" s="2">
        <v>41488</v>
      </c>
      <c r="C3520" s="1">
        <v>1706.099976</v>
      </c>
      <c r="D3520">
        <v>1709.670044</v>
      </c>
      <c r="E3520" s="1">
        <v>1709.670044</v>
      </c>
      <c r="F3520" s="1">
        <v>1700.6800539999999</v>
      </c>
      <c r="G3520">
        <f t="shared" si="216"/>
        <v>3.570067999999992</v>
      </c>
      <c r="H3520">
        <f t="shared" si="217"/>
        <v>5.4199220000000423</v>
      </c>
      <c r="I3520">
        <f t="shared" si="218"/>
        <v>8.9899900000000343</v>
      </c>
      <c r="J3520">
        <f t="shared" si="219"/>
        <v>-3.570067999999992</v>
      </c>
    </row>
    <row r="3521" spans="1:10" x14ac:dyDescent="0.25">
      <c r="A3521" s="1">
        <v>3520</v>
      </c>
      <c r="B3521" s="2">
        <v>41491</v>
      </c>
      <c r="C3521" s="1">
        <v>1708.01001</v>
      </c>
      <c r="D3521">
        <v>1707.1400149999999</v>
      </c>
      <c r="E3521" s="1">
        <v>1709.23999</v>
      </c>
      <c r="F3521" s="1">
        <v>1703.5500489999999</v>
      </c>
      <c r="G3521">
        <f t="shared" si="216"/>
        <v>1.2299800000000687</v>
      </c>
      <c r="H3521">
        <f t="shared" si="217"/>
        <v>4.4599610000000212</v>
      </c>
      <c r="I3521">
        <f t="shared" si="218"/>
        <v>5.6899410000000898</v>
      </c>
      <c r="J3521">
        <f t="shared" si="219"/>
        <v>0.86999500000001717</v>
      </c>
    </row>
    <row r="3522" spans="1:10" x14ac:dyDescent="0.25">
      <c r="A3522" s="1">
        <v>3521</v>
      </c>
      <c r="B3522" s="2">
        <v>41492</v>
      </c>
      <c r="C3522" s="1">
        <v>1705.790039</v>
      </c>
      <c r="D3522">
        <v>1697.369995</v>
      </c>
      <c r="E3522" s="1">
        <v>1705.790039</v>
      </c>
      <c r="F3522" s="1">
        <v>1693.290039</v>
      </c>
      <c r="G3522">
        <f t="shared" si="216"/>
        <v>0</v>
      </c>
      <c r="H3522">
        <f t="shared" si="217"/>
        <v>12.5</v>
      </c>
      <c r="I3522">
        <f t="shared" si="218"/>
        <v>12.5</v>
      </c>
      <c r="J3522">
        <f t="shared" si="219"/>
        <v>8.4200439999999617</v>
      </c>
    </row>
    <row r="3523" spans="1:10" x14ac:dyDescent="0.25">
      <c r="A3523" s="1">
        <v>3522</v>
      </c>
      <c r="B3523" s="2">
        <v>41493</v>
      </c>
      <c r="C3523" s="1">
        <v>1695.3000489999999</v>
      </c>
      <c r="D3523">
        <v>1690.910034</v>
      </c>
      <c r="E3523" s="1">
        <v>1695.3000489999999</v>
      </c>
      <c r="F3523" s="1">
        <v>1684.910034</v>
      </c>
      <c r="G3523">
        <f t="shared" ref="G3523:G3586" si="220">E3523-C3523</f>
        <v>0</v>
      </c>
      <c r="H3523">
        <f t="shared" ref="H3523:H3586" si="221">C3523-F3523</f>
        <v>10.390014999999948</v>
      </c>
      <c r="I3523">
        <f t="shared" ref="I3523:I3586" si="222">G3523+H3523</f>
        <v>10.390014999999948</v>
      </c>
      <c r="J3523">
        <f t="shared" ref="J3523:J3586" si="223">C3523-D3523</f>
        <v>4.3900149999999485</v>
      </c>
    </row>
    <row r="3524" spans="1:10" x14ac:dyDescent="0.25">
      <c r="A3524" s="1">
        <v>3523</v>
      </c>
      <c r="B3524" s="2">
        <v>41494</v>
      </c>
      <c r="C3524" s="1">
        <v>1693.349976</v>
      </c>
      <c r="D3524">
        <v>1697.4799800000001</v>
      </c>
      <c r="E3524" s="1">
        <v>1700.1800539999999</v>
      </c>
      <c r="F3524" s="1">
        <v>1688.380005</v>
      </c>
      <c r="G3524">
        <f t="shared" si="220"/>
        <v>6.8300779999999577</v>
      </c>
      <c r="H3524">
        <f t="shared" si="221"/>
        <v>4.9699709999999868</v>
      </c>
      <c r="I3524">
        <f t="shared" si="222"/>
        <v>11.800048999999944</v>
      </c>
      <c r="J3524">
        <f t="shared" si="223"/>
        <v>-4.130004000000099</v>
      </c>
    </row>
    <row r="3525" spans="1:10" x14ac:dyDescent="0.25">
      <c r="A3525" s="1">
        <v>3524</v>
      </c>
      <c r="B3525" s="2">
        <v>41495</v>
      </c>
      <c r="C3525" s="1">
        <v>1696.099976</v>
      </c>
      <c r="D3525">
        <v>1691.420044</v>
      </c>
      <c r="E3525" s="1">
        <v>1699.420044</v>
      </c>
      <c r="F3525" s="1">
        <v>1686.0200199999999</v>
      </c>
      <c r="G3525">
        <f t="shared" si="220"/>
        <v>3.320067999999992</v>
      </c>
      <c r="H3525">
        <f t="shared" si="221"/>
        <v>10.079956000000038</v>
      </c>
      <c r="I3525">
        <f t="shared" si="222"/>
        <v>13.40002400000003</v>
      </c>
      <c r="J3525">
        <f t="shared" si="223"/>
        <v>4.679932000000008</v>
      </c>
    </row>
    <row r="3526" spans="1:10" x14ac:dyDescent="0.25">
      <c r="A3526" s="1">
        <v>3525</v>
      </c>
      <c r="B3526" s="2">
        <v>41498</v>
      </c>
      <c r="C3526" s="1">
        <v>1688.369995</v>
      </c>
      <c r="D3526">
        <v>1689.469971</v>
      </c>
      <c r="E3526" s="1">
        <v>1691.48999</v>
      </c>
      <c r="F3526" s="1">
        <v>1683.349976</v>
      </c>
      <c r="G3526">
        <f t="shared" si="220"/>
        <v>3.1199950000000172</v>
      </c>
      <c r="H3526">
        <f t="shared" si="221"/>
        <v>5.0200190000000475</v>
      </c>
      <c r="I3526">
        <f t="shared" si="222"/>
        <v>8.1400140000000647</v>
      </c>
      <c r="J3526">
        <f t="shared" si="223"/>
        <v>-1.0999759999999696</v>
      </c>
    </row>
    <row r="3527" spans="1:10" x14ac:dyDescent="0.25">
      <c r="A3527" s="1">
        <v>3526</v>
      </c>
      <c r="B3527" s="2">
        <v>41499</v>
      </c>
      <c r="C3527" s="1">
        <v>1690.650024</v>
      </c>
      <c r="D3527">
        <v>1694.160034</v>
      </c>
      <c r="E3527" s="1">
        <v>1696.8100589999999</v>
      </c>
      <c r="F3527" s="1">
        <v>1682.619995</v>
      </c>
      <c r="G3527">
        <f t="shared" si="220"/>
        <v>6.1600349999998798</v>
      </c>
      <c r="H3527">
        <f t="shared" si="221"/>
        <v>8.0300290000000132</v>
      </c>
      <c r="I3527">
        <f t="shared" si="222"/>
        <v>14.190063999999893</v>
      </c>
      <c r="J3527">
        <f t="shared" si="223"/>
        <v>-3.5100099999999657</v>
      </c>
    </row>
    <row r="3528" spans="1:10" x14ac:dyDescent="0.25">
      <c r="A3528" s="1">
        <v>3527</v>
      </c>
      <c r="B3528" s="2">
        <v>41500</v>
      </c>
      <c r="C3528" s="1">
        <v>1693.880005</v>
      </c>
      <c r="D3528">
        <v>1685.3900149999999</v>
      </c>
      <c r="E3528" s="1">
        <v>1695.5200199999999</v>
      </c>
      <c r="F3528" s="1">
        <v>1684.829956</v>
      </c>
      <c r="G3528">
        <f t="shared" si="220"/>
        <v>1.6400149999999485</v>
      </c>
      <c r="H3528">
        <f t="shared" si="221"/>
        <v>9.0500489999999445</v>
      </c>
      <c r="I3528">
        <f t="shared" si="222"/>
        <v>10.690063999999893</v>
      </c>
      <c r="J3528">
        <f t="shared" si="223"/>
        <v>8.4899900000000343</v>
      </c>
    </row>
    <row r="3529" spans="1:10" x14ac:dyDescent="0.25">
      <c r="A3529" s="1">
        <v>3528</v>
      </c>
      <c r="B3529" s="2">
        <v>41501</v>
      </c>
      <c r="C3529" s="1">
        <v>1679.6099850000001</v>
      </c>
      <c r="D3529">
        <v>1661.3199460000001</v>
      </c>
      <c r="E3529" s="1">
        <v>1679.6099850000001</v>
      </c>
      <c r="F3529" s="1">
        <v>1658.589966</v>
      </c>
      <c r="G3529">
        <f t="shared" si="220"/>
        <v>0</v>
      </c>
      <c r="H3529">
        <f t="shared" si="221"/>
        <v>21.020019000000048</v>
      </c>
      <c r="I3529">
        <f t="shared" si="222"/>
        <v>21.020019000000048</v>
      </c>
      <c r="J3529">
        <f t="shared" si="223"/>
        <v>18.290038999999979</v>
      </c>
    </row>
    <row r="3530" spans="1:10" x14ac:dyDescent="0.25">
      <c r="A3530" s="1">
        <v>3529</v>
      </c>
      <c r="B3530" s="2">
        <v>41502</v>
      </c>
      <c r="C3530" s="1">
        <v>1661.219971</v>
      </c>
      <c r="D3530">
        <v>1655.829956</v>
      </c>
      <c r="E3530" s="1">
        <v>1663.599976</v>
      </c>
      <c r="F3530" s="1">
        <v>1652.6099850000001</v>
      </c>
      <c r="G3530">
        <f t="shared" si="220"/>
        <v>2.3800049999999828</v>
      </c>
      <c r="H3530">
        <f t="shared" si="221"/>
        <v>8.6099859999999353</v>
      </c>
      <c r="I3530">
        <f t="shared" si="222"/>
        <v>10.989990999999918</v>
      </c>
      <c r="J3530">
        <f t="shared" si="223"/>
        <v>5.3900149999999485</v>
      </c>
    </row>
    <row r="3531" spans="1:10" x14ac:dyDescent="0.25">
      <c r="A3531" s="1">
        <v>3530</v>
      </c>
      <c r="B3531" s="2">
        <v>41505</v>
      </c>
      <c r="C3531" s="1">
        <v>1655.25</v>
      </c>
      <c r="D3531">
        <v>1646.0600589999999</v>
      </c>
      <c r="E3531" s="1">
        <v>1659.1800539999999</v>
      </c>
      <c r="F3531" s="1">
        <v>1645.839966</v>
      </c>
      <c r="G3531">
        <f t="shared" si="220"/>
        <v>3.9300539999999273</v>
      </c>
      <c r="H3531">
        <f t="shared" si="221"/>
        <v>9.410033999999996</v>
      </c>
      <c r="I3531">
        <f t="shared" si="222"/>
        <v>13.340087999999923</v>
      </c>
      <c r="J3531">
        <f t="shared" si="223"/>
        <v>9.1899410000000898</v>
      </c>
    </row>
    <row r="3532" spans="1:10" x14ac:dyDescent="0.25">
      <c r="A3532" s="1">
        <v>3531</v>
      </c>
      <c r="B3532" s="2">
        <v>41506</v>
      </c>
      <c r="C3532" s="1">
        <v>1646.8100589999999</v>
      </c>
      <c r="D3532">
        <v>1652.349976</v>
      </c>
      <c r="E3532" s="1">
        <v>1658.920044</v>
      </c>
      <c r="F3532" s="1">
        <v>1646.079956</v>
      </c>
      <c r="G3532">
        <f t="shared" si="220"/>
        <v>12.109985000000052</v>
      </c>
      <c r="H3532">
        <f t="shared" si="221"/>
        <v>0.73010299999987183</v>
      </c>
      <c r="I3532">
        <f t="shared" si="222"/>
        <v>12.840087999999923</v>
      </c>
      <c r="J3532">
        <f t="shared" si="223"/>
        <v>-5.5399170000000595</v>
      </c>
    </row>
    <row r="3533" spans="1:10" x14ac:dyDescent="0.25">
      <c r="A3533" s="1">
        <v>3532</v>
      </c>
      <c r="B3533" s="2">
        <v>41507</v>
      </c>
      <c r="C3533" s="1">
        <v>1650.660034</v>
      </c>
      <c r="D3533">
        <v>1642.8000489999999</v>
      </c>
      <c r="E3533" s="1">
        <v>1656.98999</v>
      </c>
      <c r="F3533" s="1">
        <v>1639.4300539999999</v>
      </c>
      <c r="G3533">
        <f t="shared" si="220"/>
        <v>6.3299560000000383</v>
      </c>
      <c r="H3533">
        <f t="shared" si="221"/>
        <v>11.229980000000069</v>
      </c>
      <c r="I3533">
        <f t="shared" si="222"/>
        <v>17.559936000000107</v>
      </c>
      <c r="J3533">
        <f t="shared" si="223"/>
        <v>7.8599850000000515</v>
      </c>
    </row>
    <row r="3534" spans="1:10" x14ac:dyDescent="0.25">
      <c r="A3534" s="1">
        <v>3533</v>
      </c>
      <c r="B3534" s="2">
        <v>41508</v>
      </c>
      <c r="C3534" s="1">
        <v>1645.030029</v>
      </c>
      <c r="D3534">
        <v>1656.959961</v>
      </c>
      <c r="E3534" s="1">
        <v>1659.5500489999999</v>
      </c>
      <c r="F3534" s="1">
        <v>1645.030029</v>
      </c>
      <c r="G3534">
        <f t="shared" si="220"/>
        <v>14.520019999999931</v>
      </c>
      <c r="H3534">
        <f t="shared" si="221"/>
        <v>0</v>
      </c>
      <c r="I3534">
        <f t="shared" si="222"/>
        <v>14.520019999999931</v>
      </c>
      <c r="J3534">
        <f t="shared" si="223"/>
        <v>-11.929932000000008</v>
      </c>
    </row>
    <row r="3535" spans="1:10" x14ac:dyDescent="0.25">
      <c r="A3535" s="1">
        <v>3534</v>
      </c>
      <c r="B3535" s="2">
        <v>41509</v>
      </c>
      <c r="C3535" s="1">
        <v>1659.920044</v>
      </c>
      <c r="D3535">
        <v>1663.5</v>
      </c>
      <c r="E3535" s="1">
        <v>1664.849976</v>
      </c>
      <c r="F3535" s="1">
        <v>1654.8100589999999</v>
      </c>
      <c r="G3535">
        <f t="shared" si="220"/>
        <v>4.929932000000008</v>
      </c>
      <c r="H3535">
        <f t="shared" si="221"/>
        <v>5.1099850000000515</v>
      </c>
      <c r="I3535">
        <f t="shared" si="222"/>
        <v>10.039917000000059</v>
      </c>
      <c r="J3535">
        <f t="shared" si="223"/>
        <v>-3.5799560000000383</v>
      </c>
    </row>
    <row r="3536" spans="1:10" x14ac:dyDescent="0.25">
      <c r="A3536" s="1">
        <v>3535</v>
      </c>
      <c r="B3536" s="2">
        <v>41512</v>
      </c>
      <c r="C3536" s="1">
        <v>1664.290039</v>
      </c>
      <c r="D3536">
        <v>1656.780029</v>
      </c>
      <c r="E3536" s="1">
        <v>1669.51001</v>
      </c>
      <c r="F3536" s="1">
        <v>1656.0200199999999</v>
      </c>
      <c r="G3536">
        <f t="shared" si="220"/>
        <v>5.2199709999999868</v>
      </c>
      <c r="H3536">
        <f t="shared" si="221"/>
        <v>8.2700190000000475</v>
      </c>
      <c r="I3536">
        <f t="shared" si="222"/>
        <v>13.489990000000034</v>
      </c>
      <c r="J3536">
        <f t="shared" si="223"/>
        <v>7.5100099999999657</v>
      </c>
    </row>
    <row r="3537" spans="1:10" x14ac:dyDescent="0.25">
      <c r="A3537" s="1">
        <v>3536</v>
      </c>
      <c r="B3537" s="2">
        <v>41513</v>
      </c>
      <c r="C3537" s="1">
        <v>1652.540039</v>
      </c>
      <c r="D3537">
        <v>1630.4799800000001</v>
      </c>
      <c r="E3537" s="1">
        <v>1652.540039</v>
      </c>
      <c r="F3537" s="1">
        <v>1629.0500489999999</v>
      </c>
      <c r="G3537">
        <f t="shared" si="220"/>
        <v>0</v>
      </c>
      <c r="H3537">
        <f t="shared" si="221"/>
        <v>23.489990000000034</v>
      </c>
      <c r="I3537">
        <f t="shared" si="222"/>
        <v>23.489990000000034</v>
      </c>
      <c r="J3537">
        <f t="shared" si="223"/>
        <v>22.06005899999991</v>
      </c>
    </row>
    <row r="3538" spans="1:10" x14ac:dyDescent="0.25">
      <c r="A3538" s="1">
        <v>3537</v>
      </c>
      <c r="B3538" s="2">
        <v>41514</v>
      </c>
      <c r="C3538" s="1">
        <v>1630.25</v>
      </c>
      <c r="D3538">
        <v>1634.959961</v>
      </c>
      <c r="E3538" s="1">
        <v>1641.1800539999999</v>
      </c>
      <c r="F3538" s="1">
        <v>1627.469971</v>
      </c>
      <c r="G3538">
        <f t="shared" si="220"/>
        <v>10.930053999999927</v>
      </c>
      <c r="H3538">
        <f t="shared" si="221"/>
        <v>2.7800290000000132</v>
      </c>
      <c r="I3538">
        <f t="shared" si="222"/>
        <v>13.710082999999941</v>
      </c>
      <c r="J3538">
        <f t="shared" si="223"/>
        <v>-4.7099610000000212</v>
      </c>
    </row>
    <row r="3539" spans="1:10" x14ac:dyDescent="0.25">
      <c r="A3539" s="1">
        <v>3538</v>
      </c>
      <c r="B3539" s="2">
        <v>41515</v>
      </c>
      <c r="C3539" s="1">
        <v>1633.5</v>
      </c>
      <c r="D3539">
        <v>1638.170044</v>
      </c>
      <c r="E3539" s="1">
        <v>1646.410034</v>
      </c>
      <c r="F3539" s="1">
        <v>1630.880005</v>
      </c>
      <c r="G3539">
        <f t="shared" si="220"/>
        <v>12.910033999999996</v>
      </c>
      <c r="H3539">
        <f t="shared" si="221"/>
        <v>2.6199950000000172</v>
      </c>
      <c r="I3539">
        <f t="shared" si="222"/>
        <v>15.530029000000013</v>
      </c>
      <c r="J3539">
        <f t="shared" si="223"/>
        <v>-4.6700439999999617</v>
      </c>
    </row>
    <row r="3540" spans="1:10" x14ac:dyDescent="0.25">
      <c r="A3540" s="1">
        <v>3539</v>
      </c>
      <c r="B3540" s="2">
        <v>41516</v>
      </c>
      <c r="C3540" s="1">
        <v>1638.8900149999999</v>
      </c>
      <c r="D3540">
        <v>1632.969971</v>
      </c>
      <c r="E3540" s="1">
        <v>1640.079956</v>
      </c>
      <c r="F3540" s="1">
        <v>1628.0500489999999</v>
      </c>
      <c r="G3540">
        <f t="shared" si="220"/>
        <v>1.1899410000000898</v>
      </c>
      <c r="H3540">
        <f t="shared" si="221"/>
        <v>10.839966000000004</v>
      </c>
      <c r="I3540">
        <f t="shared" si="222"/>
        <v>12.029907000000094</v>
      </c>
      <c r="J3540">
        <f t="shared" si="223"/>
        <v>5.9200439999999617</v>
      </c>
    </row>
    <row r="3541" spans="1:10" x14ac:dyDescent="0.25">
      <c r="A3541" s="1">
        <v>3540</v>
      </c>
      <c r="B3541" s="2">
        <v>41520</v>
      </c>
      <c r="C3541" s="1">
        <v>1635.9499510000001</v>
      </c>
      <c r="D3541">
        <v>1639.7700199999999</v>
      </c>
      <c r="E3541" s="1">
        <v>1651.349976</v>
      </c>
      <c r="F3541" s="1">
        <v>1633.410034</v>
      </c>
      <c r="G3541">
        <f t="shared" si="220"/>
        <v>15.400024999999914</v>
      </c>
      <c r="H3541">
        <f t="shared" si="221"/>
        <v>2.5399170000000595</v>
      </c>
      <c r="I3541">
        <f t="shared" si="222"/>
        <v>17.939941999999974</v>
      </c>
      <c r="J3541">
        <f t="shared" si="223"/>
        <v>-3.8200689999998758</v>
      </c>
    </row>
    <row r="3542" spans="1:10" x14ac:dyDescent="0.25">
      <c r="A3542" s="1">
        <v>3541</v>
      </c>
      <c r="B3542" s="2">
        <v>41521</v>
      </c>
      <c r="C3542" s="1">
        <v>1640.719971</v>
      </c>
      <c r="D3542">
        <v>1653.079956</v>
      </c>
      <c r="E3542" s="1">
        <v>1655.719971</v>
      </c>
      <c r="F3542" s="1">
        <v>1637.410034</v>
      </c>
      <c r="G3542">
        <f t="shared" si="220"/>
        <v>15</v>
      </c>
      <c r="H3542">
        <f t="shared" si="221"/>
        <v>3.3099369999999908</v>
      </c>
      <c r="I3542">
        <f t="shared" si="222"/>
        <v>18.309936999999991</v>
      </c>
      <c r="J3542">
        <f t="shared" si="223"/>
        <v>-12.359985000000052</v>
      </c>
    </row>
    <row r="3543" spans="1:10" x14ac:dyDescent="0.25">
      <c r="A3543" s="1">
        <v>3542</v>
      </c>
      <c r="B3543" s="2">
        <v>41522</v>
      </c>
      <c r="C3543" s="1">
        <v>1653.280029</v>
      </c>
      <c r="D3543">
        <v>1655.079956</v>
      </c>
      <c r="E3543" s="1">
        <v>1659.170044</v>
      </c>
      <c r="F3543" s="1">
        <v>1653.0699460000001</v>
      </c>
      <c r="G3543">
        <f t="shared" si="220"/>
        <v>5.8900149999999485</v>
      </c>
      <c r="H3543">
        <f t="shared" si="221"/>
        <v>0.21008299999994051</v>
      </c>
      <c r="I3543">
        <f t="shared" si="222"/>
        <v>6.100097999999889</v>
      </c>
      <c r="J3543">
        <f t="shared" si="223"/>
        <v>-1.7999270000000251</v>
      </c>
    </row>
    <row r="3544" spans="1:10" x14ac:dyDescent="0.25">
      <c r="A3544" s="1">
        <v>3543</v>
      </c>
      <c r="B3544" s="2">
        <v>41523</v>
      </c>
      <c r="C3544" s="1">
        <v>1657.4399410000001</v>
      </c>
      <c r="D3544">
        <v>1655.170044</v>
      </c>
      <c r="E3544" s="1">
        <v>1664.829956</v>
      </c>
      <c r="F3544" s="1">
        <v>1640.619995</v>
      </c>
      <c r="G3544">
        <f t="shared" si="220"/>
        <v>7.3900149999999485</v>
      </c>
      <c r="H3544">
        <f t="shared" si="221"/>
        <v>16.819946000000073</v>
      </c>
      <c r="I3544">
        <f t="shared" si="222"/>
        <v>24.209961000000021</v>
      </c>
      <c r="J3544">
        <f t="shared" si="223"/>
        <v>2.2698970000001282</v>
      </c>
    </row>
    <row r="3545" spans="1:10" x14ac:dyDescent="0.25">
      <c r="A3545" s="1">
        <v>3544</v>
      </c>
      <c r="B3545" s="2">
        <v>41526</v>
      </c>
      <c r="C3545" s="1">
        <v>1656.849976</v>
      </c>
      <c r="D3545">
        <v>1671.709961</v>
      </c>
      <c r="E3545" s="1">
        <v>1672.400024</v>
      </c>
      <c r="F3545" s="1">
        <v>1656.849976</v>
      </c>
      <c r="G3545">
        <f t="shared" si="220"/>
        <v>15.550048000000061</v>
      </c>
      <c r="H3545">
        <f t="shared" si="221"/>
        <v>0</v>
      </c>
      <c r="I3545">
        <f t="shared" si="222"/>
        <v>15.550048000000061</v>
      </c>
      <c r="J3545">
        <f t="shared" si="223"/>
        <v>-14.859985000000052</v>
      </c>
    </row>
    <row r="3546" spans="1:10" x14ac:dyDescent="0.25">
      <c r="A3546" s="1">
        <v>3545</v>
      </c>
      <c r="B3546" s="2">
        <v>41527</v>
      </c>
      <c r="C3546" s="1">
        <v>1675.1099850000001</v>
      </c>
      <c r="D3546">
        <v>1683.98999</v>
      </c>
      <c r="E3546" s="1">
        <v>1684.089966</v>
      </c>
      <c r="F3546" s="1">
        <v>1675.1099850000001</v>
      </c>
      <c r="G3546">
        <f t="shared" si="220"/>
        <v>8.9799809999999525</v>
      </c>
      <c r="H3546">
        <f t="shared" si="221"/>
        <v>0</v>
      </c>
      <c r="I3546">
        <f t="shared" si="222"/>
        <v>8.9799809999999525</v>
      </c>
      <c r="J3546">
        <f t="shared" si="223"/>
        <v>-8.8800049999999828</v>
      </c>
    </row>
    <row r="3547" spans="1:10" x14ac:dyDescent="0.25">
      <c r="A3547" s="1">
        <v>3546</v>
      </c>
      <c r="B3547" s="2">
        <v>41528</v>
      </c>
      <c r="C3547" s="1">
        <v>1681.040039</v>
      </c>
      <c r="D3547">
        <v>1689.130005</v>
      </c>
      <c r="E3547" s="1">
        <v>1689.130005</v>
      </c>
      <c r="F3547" s="1">
        <v>1678.6999510000001</v>
      </c>
      <c r="G3547">
        <f t="shared" si="220"/>
        <v>8.089966000000004</v>
      </c>
      <c r="H3547">
        <f t="shared" si="221"/>
        <v>2.3400879999999233</v>
      </c>
      <c r="I3547">
        <f t="shared" si="222"/>
        <v>10.430053999999927</v>
      </c>
      <c r="J3547">
        <f t="shared" si="223"/>
        <v>-8.089966000000004</v>
      </c>
    </row>
    <row r="3548" spans="1:10" x14ac:dyDescent="0.25">
      <c r="A3548" s="1">
        <v>3547</v>
      </c>
      <c r="B3548" s="2">
        <v>41529</v>
      </c>
      <c r="C3548" s="1">
        <v>1689.209961</v>
      </c>
      <c r="D3548">
        <v>1683.420044</v>
      </c>
      <c r="E3548" s="1">
        <v>1689.969971</v>
      </c>
      <c r="F3548" s="1">
        <v>1681.959961</v>
      </c>
      <c r="G3548">
        <f t="shared" si="220"/>
        <v>0.76000999999996566</v>
      </c>
      <c r="H3548">
        <f t="shared" si="221"/>
        <v>7.25</v>
      </c>
      <c r="I3548">
        <f t="shared" si="222"/>
        <v>8.0100099999999657</v>
      </c>
      <c r="J3548">
        <f t="shared" si="223"/>
        <v>5.7899170000000595</v>
      </c>
    </row>
    <row r="3549" spans="1:10" x14ac:dyDescent="0.25">
      <c r="A3549" s="1">
        <v>3548</v>
      </c>
      <c r="B3549" s="2">
        <v>41530</v>
      </c>
      <c r="C3549" s="1">
        <v>1685.040039</v>
      </c>
      <c r="D3549">
        <v>1687.98999</v>
      </c>
      <c r="E3549" s="1">
        <v>1688.7299800000001</v>
      </c>
      <c r="F3549" s="1">
        <v>1682.219971</v>
      </c>
      <c r="G3549">
        <f t="shared" si="220"/>
        <v>3.6899410000000898</v>
      </c>
      <c r="H3549">
        <f t="shared" si="221"/>
        <v>2.820067999999992</v>
      </c>
      <c r="I3549">
        <f t="shared" si="222"/>
        <v>6.5100090000000819</v>
      </c>
      <c r="J3549">
        <f t="shared" si="223"/>
        <v>-2.9499510000000555</v>
      </c>
    </row>
    <row r="3550" spans="1:10" x14ac:dyDescent="0.25">
      <c r="A3550" s="1">
        <v>3549</v>
      </c>
      <c r="B3550" s="2">
        <v>41533</v>
      </c>
      <c r="C3550" s="1">
        <v>1691.6999510000001</v>
      </c>
      <c r="D3550">
        <v>1697.599976</v>
      </c>
      <c r="E3550" s="1">
        <v>1704.9499510000001</v>
      </c>
      <c r="F3550" s="1">
        <v>1691.6999510000001</v>
      </c>
      <c r="G3550">
        <f t="shared" si="220"/>
        <v>13.25</v>
      </c>
      <c r="H3550">
        <f t="shared" si="221"/>
        <v>0</v>
      </c>
      <c r="I3550">
        <f t="shared" si="222"/>
        <v>13.25</v>
      </c>
      <c r="J3550">
        <f t="shared" si="223"/>
        <v>-5.9000249999999141</v>
      </c>
    </row>
    <row r="3551" spans="1:10" x14ac:dyDescent="0.25">
      <c r="A3551" s="1">
        <v>3550</v>
      </c>
      <c r="B3551" s="2">
        <v>41534</v>
      </c>
      <c r="C3551" s="1">
        <v>1697.7299800000001</v>
      </c>
      <c r="D3551">
        <v>1704.76001</v>
      </c>
      <c r="E3551" s="1">
        <v>1705.5200199999999</v>
      </c>
      <c r="F3551" s="1">
        <v>1697.7299800000001</v>
      </c>
      <c r="G3551">
        <f t="shared" si="220"/>
        <v>7.7900399999998626</v>
      </c>
      <c r="H3551">
        <f t="shared" si="221"/>
        <v>0</v>
      </c>
      <c r="I3551">
        <f t="shared" si="222"/>
        <v>7.7900399999998626</v>
      </c>
      <c r="J3551">
        <f t="shared" si="223"/>
        <v>-7.030029999999897</v>
      </c>
    </row>
    <row r="3552" spans="1:10" x14ac:dyDescent="0.25">
      <c r="A3552" s="1">
        <v>3551</v>
      </c>
      <c r="B3552" s="2">
        <v>41535</v>
      </c>
      <c r="C3552" s="1">
        <v>1705.73999</v>
      </c>
      <c r="D3552">
        <v>1725.5200199999999</v>
      </c>
      <c r="E3552" s="1">
        <v>1729.4399410000001</v>
      </c>
      <c r="F3552" s="1">
        <v>1700.349976</v>
      </c>
      <c r="G3552">
        <f t="shared" si="220"/>
        <v>23.699951000000056</v>
      </c>
      <c r="H3552">
        <f t="shared" si="221"/>
        <v>5.3900140000000647</v>
      </c>
      <c r="I3552">
        <f t="shared" si="222"/>
        <v>29.08996500000012</v>
      </c>
      <c r="J3552">
        <f t="shared" si="223"/>
        <v>-19.780029999999897</v>
      </c>
    </row>
    <row r="3553" spans="1:10" x14ac:dyDescent="0.25">
      <c r="A3553" s="1">
        <v>3552</v>
      </c>
      <c r="B3553" s="2">
        <v>41536</v>
      </c>
      <c r="C3553" s="1">
        <v>1727.339966</v>
      </c>
      <c r="D3553">
        <v>1722.339966</v>
      </c>
      <c r="E3553" s="1">
        <v>1729.8599850000001</v>
      </c>
      <c r="F3553" s="1">
        <v>1720.1999510000001</v>
      </c>
      <c r="G3553">
        <f t="shared" si="220"/>
        <v>2.5200190000000475</v>
      </c>
      <c r="H3553">
        <f t="shared" si="221"/>
        <v>7.1400149999999485</v>
      </c>
      <c r="I3553">
        <f t="shared" si="222"/>
        <v>9.660033999999996</v>
      </c>
      <c r="J3553">
        <f t="shared" si="223"/>
        <v>5</v>
      </c>
    </row>
    <row r="3554" spans="1:10" x14ac:dyDescent="0.25">
      <c r="A3554" s="1">
        <v>3553</v>
      </c>
      <c r="B3554" s="2">
        <v>41537</v>
      </c>
      <c r="C3554" s="1">
        <v>1722.4399410000001</v>
      </c>
      <c r="D3554">
        <v>1709.910034</v>
      </c>
      <c r="E3554" s="1">
        <v>1725.2299800000001</v>
      </c>
      <c r="F3554" s="1">
        <v>1708.8900149999999</v>
      </c>
      <c r="G3554">
        <f t="shared" si="220"/>
        <v>2.7900389999999788</v>
      </c>
      <c r="H3554">
        <f t="shared" si="221"/>
        <v>13.549926000000141</v>
      </c>
      <c r="I3554">
        <f t="shared" si="222"/>
        <v>16.33996500000012</v>
      </c>
      <c r="J3554">
        <f t="shared" si="223"/>
        <v>12.529907000000094</v>
      </c>
    </row>
    <row r="3555" spans="1:10" x14ac:dyDescent="0.25">
      <c r="A3555" s="1">
        <v>3554</v>
      </c>
      <c r="B3555" s="2">
        <v>41540</v>
      </c>
      <c r="C3555" s="1">
        <v>1711.4399410000001</v>
      </c>
      <c r="D3555">
        <v>1701.839966</v>
      </c>
      <c r="E3555" s="1">
        <v>1711.4399410000001</v>
      </c>
      <c r="F3555" s="1">
        <v>1697.099976</v>
      </c>
      <c r="G3555">
        <f t="shared" si="220"/>
        <v>0</v>
      </c>
      <c r="H3555">
        <f t="shared" si="221"/>
        <v>14.33996500000012</v>
      </c>
      <c r="I3555">
        <f t="shared" si="222"/>
        <v>14.33996500000012</v>
      </c>
      <c r="J3555">
        <f t="shared" si="223"/>
        <v>9.5999750000000859</v>
      </c>
    </row>
    <row r="3556" spans="1:10" x14ac:dyDescent="0.25">
      <c r="A3556" s="1">
        <v>3555</v>
      </c>
      <c r="B3556" s="2">
        <v>41541</v>
      </c>
      <c r="C3556" s="1">
        <v>1702.599976</v>
      </c>
      <c r="D3556">
        <v>1697.420044</v>
      </c>
      <c r="E3556" s="1">
        <v>1707.630005</v>
      </c>
      <c r="F3556" s="1">
        <v>1694.900024</v>
      </c>
      <c r="G3556">
        <f t="shared" si="220"/>
        <v>5.0300290000000132</v>
      </c>
      <c r="H3556">
        <f t="shared" si="221"/>
        <v>7.6999519999999393</v>
      </c>
      <c r="I3556">
        <f t="shared" si="222"/>
        <v>12.729980999999952</v>
      </c>
      <c r="J3556">
        <f t="shared" si="223"/>
        <v>5.179932000000008</v>
      </c>
    </row>
    <row r="3557" spans="1:10" x14ac:dyDescent="0.25">
      <c r="A3557" s="1">
        <v>3556</v>
      </c>
      <c r="B3557" s="2">
        <v>41542</v>
      </c>
      <c r="C3557" s="1">
        <v>1698.0200199999999</v>
      </c>
      <c r="D3557">
        <v>1692.7700199999999</v>
      </c>
      <c r="E3557" s="1">
        <v>1701.709961</v>
      </c>
      <c r="F3557" s="1">
        <v>1691.880005</v>
      </c>
      <c r="G3557">
        <f t="shared" si="220"/>
        <v>3.6899410000000898</v>
      </c>
      <c r="H3557">
        <f t="shared" si="221"/>
        <v>6.1400149999999485</v>
      </c>
      <c r="I3557">
        <f t="shared" si="222"/>
        <v>9.8299560000000383</v>
      </c>
      <c r="J3557">
        <f t="shared" si="223"/>
        <v>5.25</v>
      </c>
    </row>
    <row r="3558" spans="1:10" x14ac:dyDescent="0.25">
      <c r="A3558" s="1">
        <v>3557</v>
      </c>
      <c r="B3558" s="2">
        <v>41543</v>
      </c>
      <c r="C3558" s="1">
        <v>1694.0500489999999</v>
      </c>
      <c r="D3558">
        <v>1698.670044</v>
      </c>
      <c r="E3558" s="1">
        <v>1703.849976</v>
      </c>
      <c r="F3558" s="1">
        <v>1693.1099850000001</v>
      </c>
      <c r="G3558">
        <f t="shared" si="220"/>
        <v>9.7999270000000251</v>
      </c>
      <c r="H3558">
        <f t="shared" si="221"/>
        <v>0.94006399999989299</v>
      </c>
      <c r="I3558">
        <f t="shared" si="222"/>
        <v>10.739990999999918</v>
      </c>
      <c r="J3558">
        <f t="shared" si="223"/>
        <v>-4.6199950000000172</v>
      </c>
    </row>
    <row r="3559" spans="1:10" x14ac:dyDescent="0.25">
      <c r="A3559" s="1">
        <v>3558</v>
      </c>
      <c r="B3559" s="2">
        <v>41544</v>
      </c>
      <c r="C3559" s="1">
        <v>1695.5200199999999</v>
      </c>
      <c r="D3559">
        <v>1691.75</v>
      </c>
      <c r="E3559" s="1">
        <v>1695.5200199999999</v>
      </c>
      <c r="F3559" s="1">
        <v>1687.1099850000001</v>
      </c>
      <c r="G3559">
        <f t="shared" si="220"/>
        <v>0</v>
      </c>
      <c r="H3559">
        <f t="shared" si="221"/>
        <v>8.4100349999998798</v>
      </c>
      <c r="I3559">
        <f t="shared" si="222"/>
        <v>8.4100349999998798</v>
      </c>
      <c r="J3559">
        <f t="shared" si="223"/>
        <v>3.7700199999999313</v>
      </c>
    </row>
    <row r="3560" spans="1:10" x14ac:dyDescent="0.25">
      <c r="A3560" s="1">
        <v>3559</v>
      </c>
      <c r="B3560" s="2">
        <v>41547</v>
      </c>
      <c r="C3560" s="1">
        <v>1687.26001</v>
      </c>
      <c r="D3560">
        <v>1681.5500489999999</v>
      </c>
      <c r="E3560" s="1">
        <v>1687.26001</v>
      </c>
      <c r="F3560" s="1">
        <v>1674.98999</v>
      </c>
      <c r="G3560">
        <f t="shared" si="220"/>
        <v>0</v>
      </c>
      <c r="H3560">
        <f t="shared" si="221"/>
        <v>12.270019999999931</v>
      </c>
      <c r="I3560">
        <f t="shared" si="222"/>
        <v>12.270019999999931</v>
      </c>
      <c r="J3560">
        <f t="shared" si="223"/>
        <v>5.7099610000000212</v>
      </c>
    </row>
    <row r="3561" spans="1:10" x14ac:dyDescent="0.25">
      <c r="A3561" s="1">
        <v>3560</v>
      </c>
      <c r="B3561" s="2">
        <v>41548</v>
      </c>
      <c r="C3561" s="1">
        <v>1682.410034</v>
      </c>
      <c r="D3561">
        <v>1695</v>
      </c>
      <c r="E3561" s="1">
        <v>1696.5500489999999</v>
      </c>
      <c r="F3561" s="1">
        <v>1682.0699460000001</v>
      </c>
      <c r="G3561">
        <f t="shared" si="220"/>
        <v>14.140014999999948</v>
      </c>
      <c r="H3561">
        <f t="shared" si="221"/>
        <v>0.34008799999992334</v>
      </c>
      <c r="I3561">
        <f t="shared" si="222"/>
        <v>14.480102999999872</v>
      </c>
      <c r="J3561">
        <f t="shared" si="223"/>
        <v>-12.589966000000004</v>
      </c>
    </row>
    <row r="3562" spans="1:10" x14ac:dyDescent="0.25">
      <c r="A3562" s="1">
        <v>3561</v>
      </c>
      <c r="B3562" s="2">
        <v>41549</v>
      </c>
      <c r="C3562" s="1">
        <v>1691.900024</v>
      </c>
      <c r="D3562">
        <v>1693.869995</v>
      </c>
      <c r="E3562" s="1">
        <v>1693.869995</v>
      </c>
      <c r="F3562" s="1">
        <v>1680.339966</v>
      </c>
      <c r="G3562">
        <f t="shared" si="220"/>
        <v>1.9699709999999868</v>
      </c>
      <c r="H3562">
        <f t="shared" si="221"/>
        <v>11.560058000000026</v>
      </c>
      <c r="I3562">
        <f t="shared" si="222"/>
        <v>13.530029000000013</v>
      </c>
      <c r="J3562">
        <f t="shared" si="223"/>
        <v>-1.9699709999999868</v>
      </c>
    </row>
    <row r="3563" spans="1:10" x14ac:dyDescent="0.25">
      <c r="A3563" s="1">
        <v>3562</v>
      </c>
      <c r="B3563" s="2">
        <v>41550</v>
      </c>
      <c r="C3563" s="1">
        <v>1692.349976</v>
      </c>
      <c r="D3563">
        <v>1678.660034</v>
      </c>
      <c r="E3563" s="1">
        <v>1692.349976</v>
      </c>
      <c r="F3563" s="1">
        <v>1670.3599850000001</v>
      </c>
      <c r="G3563">
        <f t="shared" si="220"/>
        <v>0</v>
      </c>
      <c r="H3563">
        <f t="shared" si="221"/>
        <v>21.989990999999918</v>
      </c>
      <c r="I3563">
        <f t="shared" si="222"/>
        <v>21.989990999999918</v>
      </c>
      <c r="J3563">
        <f t="shared" si="223"/>
        <v>13.689941999999974</v>
      </c>
    </row>
    <row r="3564" spans="1:10" x14ac:dyDescent="0.25">
      <c r="A3564" s="1">
        <v>3563</v>
      </c>
      <c r="B3564" s="2">
        <v>41551</v>
      </c>
      <c r="C3564" s="1">
        <v>1678.790039</v>
      </c>
      <c r="D3564">
        <v>1690.5</v>
      </c>
      <c r="E3564" s="1">
        <v>1691.9399410000001</v>
      </c>
      <c r="F3564" s="1">
        <v>1677.329956</v>
      </c>
      <c r="G3564">
        <f t="shared" si="220"/>
        <v>13.149902000000111</v>
      </c>
      <c r="H3564">
        <f t="shared" si="221"/>
        <v>1.4600829999999405</v>
      </c>
      <c r="I3564">
        <f t="shared" si="222"/>
        <v>14.609985000000052</v>
      </c>
      <c r="J3564">
        <f t="shared" si="223"/>
        <v>-11.709961000000021</v>
      </c>
    </row>
    <row r="3565" spans="1:10" x14ac:dyDescent="0.25">
      <c r="A3565" s="1">
        <v>3564</v>
      </c>
      <c r="B3565" s="2">
        <v>41554</v>
      </c>
      <c r="C3565" s="1">
        <v>1687.150024</v>
      </c>
      <c r="D3565">
        <v>1676.119995</v>
      </c>
      <c r="E3565" s="1">
        <v>1687.150024</v>
      </c>
      <c r="F3565" s="1">
        <v>1674.6999510000001</v>
      </c>
      <c r="G3565">
        <f t="shared" si="220"/>
        <v>0</v>
      </c>
      <c r="H3565">
        <f t="shared" si="221"/>
        <v>12.450072999999975</v>
      </c>
      <c r="I3565">
        <f t="shared" si="222"/>
        <v>12.450072999999975</v>
      </c>
      <c r="J3565">
        <f t="shared" si="223"/>
        <v>11.030029000000013</v>
      </c>
    </row>
    <row r="3566" spans="1:10" x14ac:dyDescent="0.25">
      <c r="A3566" s="1">
        <v>3565</v>
      </c>
      <c r="B3566" s="2">
        <v>41555</v>
      </c>
      <c r="C3566" s="1">
        <v>1676.219971</v>
      </c>
      <c r="D3566">
        <v>1655.4499510000001</v>
      </c>
      <c r="E3566" s="1">
        <v>1676.790039</v>
      </c>
      <c r="F3566" s="1">
        <v>1655.030029</v>
      </c>
      <c r="G3566">
        <f t="shared" si="220"/>
        <v>0.57006799999999203</v>
      </c>
      <c r="H3566">
        <f t="shared" si="221"/>
        <v>21.189941999999974</v>
      </c>
      <c r="I3566">
        <f t="shared" si="222"/>
        <v>21.760009999999966</v>
      </c>
      <c r="J3566">
        <f t="shared" si="223"/>
        <v>20.770019999999931</v>
      </c>
    </row>
    <row r="3567" spans="1:10" x14ac:dyDescent="0.25">
      <c r="A3567" s="1">
        <v>3566</v>
      </c>
      <c r="B3567" s="2">
        <v>41556</v>
      </c>
      <c r="C3567" s="1">
        <v>1656.98999</v>
      </c>
      <c r="D3567">
        <v>1656.400024</v>
      </c>
      <c r="E3567" s="1">
        <v>1662.469971</v>
      </c>
      <c r="F3567" s="1">
        <v>1646.469971</v>
      </c>
      <c r="G3567">
        <f t="shared" si="220"/>
        <v>5.4799809999999525</v>
      </c>
      <c r="H3567">
        <f t="shared" si="221"/>
        <v>10.520019000000048</v>
      </c>
      <c r="I3567">
        <f t="shared" si="222"/>
        <v>16</v>
      </c>
      <c r="J3567">
        <f t="shared" si="223"/>
        <v>0.58996600000000399</v>
      </c>
    </row>
    <row r="3568" spans="1:10" x14ac:dyDescent="0.25">
      <c r="A3568" s="1">
        <v>3567</v>
      </c>
      <c r="B3568" s="2">
        <v>41557</v>
      </c>
      <c r="C3568" s="1">
        <v>1660.880005</v>
      </c>
      <c r="D3568">
        <v>1692.5600589999999</v>
      </c>
      <c r="E3568" s="1">
        <v>1692.5600589999999</v>
      </c>
      <c r="F3568" s="1">
        <v>1660.880005</v>
      </c>
      <c r="G3568">
        <f t="shared" si="220"/>
        <v>31.680053999999927</v>
      </c>
      <c r="H3568">
        <f t="shared" si="221"/>
        <v>0</v>
      </c>
      <c r="I3568">
        <f t="shared" si="222"/>
        <v>31.680053999999927</v>
      </c>
      <c r="J3568">
        <f t="shared" si="223"/>
        <v>-31.680053999999927</v>
      </c>
    </row>
    <row r="3569" spans="1:10" x14ac:dyDescent="0.25">
      <c r="A3569" s="1">
        <v>3568</v>
      </c>
      <c r="B3569" s="2">
        <v>41558</v>
      </c>
      <c r="C3569" s="1">
        <v>1691.089966</v>
      </c>
      <c r="D3569">
        <v>1703.1999510000001</v>
      </c>
      <c r="E3569" s="1">
        <v>1703.4399410000001</v>
      </c>
      <c r="F3569" s="1">
        <v>1688.5200199999999</v>
      </c>
      <c r="G3569">
        <f t="shared" si="220"/>
        <v>12.349975000000086</v>
      </c>
      <c r="H3569">
        <f t="shared" si="221"/>
        <v>2.5699460000000727</v>
      </c>
      <c r="I3569">
        <f t="shared" si="222"/>
        <v>14.919921000000159</v>
      </c>
      <c r="J3569">
        <f t="shared" si="223"/>
        <v>-12.109985000000052</v>
      </c>
    </row>
    <row r="3570" spans="1:10" x14ac:dyDescent="0.25">
      <c r="A3570" s="1">
        <v>3569</v>
      </c>
      <c r="B3570" s="2">
        <v>41561</v>
      </c>
      <c r="C3570" s="1">
        <v>1699.8599850000001</v>
      </c>
      <c r="D3570">
        <v>1710.1400149999999</v>
      </c>
      <c r="E3570" s="1">
        <v>1711.030029</v>
      </c>
      <c r="F3570" s="1">
        <v>1692.130005</v>
      </c>
      <c r="G3570">
        <f t="shared" si="220"/>
        <v>11.170043999999962</v>
      </c>
      <c r="H3570">
        <f t="shared" si="221"/>
        <v>7.7299800000000687</v>
      </c>
      <c r="I3570">
        <f t="shared" si="222"/>
        <v>18.90002400000003</v>
      </c>
      <c r="J3570">
        <f t="shared" si="223"/>
        <v>-10.280029999999897</v>
      </c>
    </row>
    <row r="3571" spans="1:10" x14ac:dyDescent="0.25">
      <c r="A3571" s="1">
        <v>3570</v>
      </c>
      <c r="B3571" s="2">
        <v>41562</v>
      </c>
      <c r="C3571" s="1">
        <v>1709.170044</v>
      </c>
      <c r="D3571">
        <v>1698.0600589999999</v>
      </c>
      <c r="E3571" s="1">
        <v>1711.5699460000001</v>
      </c>
      <c r="F3571" s="1">
        <v>1695.9300539999999</v>
      </c>
      <c r="G3571">
        <f t="shared" si="220"/>
        <v>2.399902000000111</v>
      </c>
      <c r="H3571">
        <f t="shared" si="221"/>
        <v>13.239990000000034</v>
      </c>
      <c r="I3571">
        <f t="shared" si="222"/>
        <v>15.639892000000145</v>
      </c>
      <c r="J3571">
        <f t="shared" si="223"/>
        <v>11.109985000000052</v>
      </c>
    </row>
    <row r="3572" spans="1:10" x14ac:dyDescent="0.25">
      <c r="A3572" s="1">
        <v>3571</v>
      </c>
      <c r="B3572" s="2">
        <v>41563</v>
      </c>
      <c r="C3572" s="1">
        <v>1700.48999</v>
      </c>
      <c r="D3572">
        <v>1721.540039</v>
      </c>
      <c r="E3572" s="1">
        <v>1721.76001</v>
      </c>
      <c r="F3572" s="1">
        <v>1700.48999</v>
      </c>
      <c r="G3572">
        <f t="shared" si="220"/>
        <v>21.270019999999931</v>
      </c>
      <c r="H3572">
        <f t="shared" si="221"/>
        <v>0</v>
      </c>
      <c r="I3572">
        <f t="shared" si="222"/>
        <v>21.270019999999931</v>
      </c>
      <c r="J3572">
        <f t="shared" si="223"/>
        <v>-21.050048999999944</v>
      </c>
    </row>
    <row r="3573" spans="1:10" x14ac:dyDescent="0.25">
      <c r="A3573" s="1">
        <v>3572</v>
      </c>
      <c r="B3573" s="2">
        <v>41564</v>
      </c>
      <c r="C3573" s="1">
        <v>1720.170044</v>
      </c>
      <c r="D3573">
        <v>1733.150024</v>
      </c>
      <c r="E3573" s="1">
        <v>1733.4499510000001</v>
      </c>
      <c r="F3573" s="1">
        <v>1714.119995</v>
      </c>
      <c r="G3573">
        <f t="shared" si="220"/>
        <v>13.279907000000094</v>
      </c>
      <c r="H3573">
        <f t="shared" si="221"/>
        <v>6.0500489999999445</v>
      </c>
      <c r="I3573">
        <f t="shared" si="222"/>
        <v>19.329956000000038</v>
      </c>
      <c r="J3573">
        <f t="shared" si="223"/>
        <v>-12.979980000000069</v>
      </c>
    </row>
    <row r="3574" spans="1:10" x14ac:dyDescent="0.25">
      <c r="A3574" s="1">
        <v>3573</v>
      </c>
      <c r="B3574" s="2">
        <v>41565</v>
      </c>
      <c r="C3574" s="1">
        <v>1736.719971</v>
      </c>
      <c r="D3574">
        <v>1744.5</v>
      </c>
      <c r="E3574" s="1">
        <v>1745.3100589999999</v>
      </c>
      <c r="F3574" s="1">
        <v>1735.73999</v>
      </c>
      <c r="G3574">
        <f t="shared" si="220"/>
        <v>8.5900879999999233</v>
      </c>
      <c r="H3574">
        <f t="shared" si="221"/>
        <v>0.97998099999995247</v>
      </c>
      <c r="I3574">
        <f t="shared" si="222"/>
        <v>9.5700689999998758</v>
      </c>
      <c r="J3574">
        <f t="shared" si="223"/>
        <v>-7.7800290000000132</v>
      </c>
    </row>
    <row r="3575" spans="1:10" x14ac:dyDescent="0.25">
      <c r="A3575" s="1">
        <v>3574</v>
      </c>
      <c r="B3575" s="2">
        <v>41568</v>
      </c>
      <c r="C3575" s="1">
        <v>1745.1999510000001</v>
      </c>
      <c r="D3575">
        <v>1744.660034</v>
      </c>
      <c r="E3575" s="1">
        <v>1747.790039</v>
      </c>
      <c r="F3575" s="1">
        <v>1740.670044</v>
      </c>
      <c r="G3575">
        <f t="shared" si="220"/>
        <v>2.5900879999999233</v>
      </c>
      <c r="H3575">
        <f t="shared" si="221"/>
        <v>4.5299070000000938</v>
      </c>
      <c r="I3575">
        <f t="shared" si="222"/>
        <v>7.1199950000000172</v>
      </c>
      <c r="J3575">
        <f t="shared" si="223"/>
        <v>0.53991700000005949</v>
      </c>
    </row>
    <row r="3576" spans="1:10" x14ac:dyDescent="0.25">
      <c r="A3576" s="1">
        <v>3575</v>
      </c>
      <c r="B3576" s="2">
        <v>41569</v>
      </c>
      <c r="C3576" s="1">
        <v>1746.4799800000001</v>
      </c>
      <c r="D3576">
        <v>1754.670044</v>
      </c>
      <c r="E3576" s="1">
        <v>1759.329956</v>
      </c>
      <c r="F3576" s="1">
        <v>1746.4799800000001</v>
      </c>
      <c r="G3576">
        <f t="shared" si="220"/>
        <v>12.84997599999997</v>
      </c>
      <c r="H3576">
        <f t="shared" si="221"/>
        <v>0</v>
      </c>
      <c r="I3576">
        <f t="shared" si="222"/>
        <v>12.84997599999997</v>
      </c>
      <c r="J3576">
        <f t="shared" si="223"/>
        <v>-8.190063999999893</v>
      </c>
    </row>
    <row r="3577" spans="1:10" x14ac:dyDescent="0.25">
      <c r="A3577" s="1">
        <v>3576</v>
      </c>
      <c r="B3577" s="2">
        <v>41570</v>
      </c>
      <c r="C3577" s="1">
        <v>1752.2700199999999</v>
      </c>
      <c r="D3577">
        <v>1746.380005</v>
      </c>
      <c r="E3577" s="1">
        <v>1752.2700199999999</v>
      </c>
      <c r="F3577" s="1">
        <v>1740.5</v>
      </c>
      <c r="G3577">
        <f t="shared" si="220"/>
        <v>0</v>
      </c>
      <c r="H3577">
        <f t="shared" si="221"/>
        <v>11.770019999999931</v>
      </c>
      <c r="I3577">
        <f t="shared" si="222"/>
        <v>11.770019999999931</v>
      </c>
      <c r="J3577">
        <f t="shared" si="223"/>
        <v>5.8900149999999485</v>
      </c>
    </row>
    <row r="3578" spans="1:10" x14ac:dyDescent="0.25">
      <c r="A3578" s="1">
        <v>3577</v>
      </c>
      <c r="B3578" s="2">
        <v>41571</v>
      </c>
      <c r="C3578" s="1">
        <v>1747.4799800000001</v>
      </c>
      <c r="D3578">
        <v>1752.0699460000001</v>
      </c>
      <c r="E3578" s="1">
        <v>1753.9399410000001</v>
      </c>
      <c r="F3578" s="1">
        <v>1745.5</v>
      </c>
      <c r="G3578">
        <f t="shared" si="220"/>
        <v>6.4599610000000212</v>
      </c>
      <c r="H3578">
        <f t="shared" si="221"/>
        <v>1.9799800000000687</v>
      </c>
      <c r="I3578">
        <f t="shared" si="222"/>
        <v>8.4399410000000898</v>
      </c>
      <c r="J3578">
        <f t="shared" si="223"/>
        <v>-4.589966000000004</v>
      </c>
    </row>
    <row r="3579" spans="1:10" x14ac:dyDescent="0.25">
      <c r="A3579" s="1">
        <v>3578</v>
      </c>
      <c r="B3579" s="2">
        <v>41572</v>
      </c>
      <c r="C3579" s="1">
        <v>1756.01001</v>
      </c>
      <c r="D3579">
        <v>1759.7700199999999</v>
      </c>
      <c r="E3579" s="1">
        <v>1759.8199460000001</v>
      </c>
      <c r="F3579" s="1">
        <v>1752.4499510000001</v>
      </c>
      <c r="G3579">
        <f t="shared" si="220"/>
        <v>3.809936000000107</v>
      </c>
      <c r="H3579">
        <f t="shared" si="221"/>
        <v>3.5600589999999102</v>
      </c>
      <c r="I3579">
        <f t="shared" si="222"/>
        <v>7.3699950000000172</v>
      </c>
      <c r="J3579">
        <f t="shared" si="223"/>
        <v>-3.7600099999999657</v>
      </c>
    </row>
    <row r="3580" spans="1:10" x14ac:dyDescent="0.25">
      <c r="A3580" s="1">
        <v>3579</v>
      </c>
      <c r="B3580" s="2">
        <v>41575</v>
      </c>
      <c r="C3580" s="1">
        <v>1759.420044</v>
      </c>
      <c r="D3580">
        <v>1762.1099850000001</v>
      </c>
      <c r="E3580" s="1">
        <v>1764.98999</v>
      </c>
      <c r="F3580" s="1">
        <v>1757.670044</v>
      </c>
      <c r="G3580">
        <f t="shared" si="220"/>
        <v>5.5699460000000727</v>
      </c>
      <c r="H3580">
        <f t="shared" si="221"/>
        <v>1.75</v>
      </c>
      <c r="I3580">
        <f t="shared" si="222"/>
        <v>7.3199460000000727</v>
      </c>
      <c r="J3580">
        <f t="shared" si="223"/>
        <v>-2.6899410000000898</v>
      </c>
    </row>
    <row r="3581" spans="1:10" x14ac:dyDescent="0.25">
      <c r="A3581" s="1">
        <v>3580</v>
      </c>
      <c r="B3581" s="2">
        <v>41576</v>
      </c>
      <c r="C3581" s="1">
        <v>1762.9300539999999</v>
      </c>
      <c r="D3581">
        <v>1771.9499510000001</v>
      </c>
      <c r="E3581" s="1">
        <v>1772.089966</v>
      </c>
      <c r="F3581" s="1">
        <v>1762.9300539999999</v>
      </c>
      <c r="G3581">
        <f t="shared" si="220"/>
        <v>9.1599120000000767</v>
      </c>
      <c r="H3581">
        <f t="shared" si="221"/>
        <v>0</v>
      </c>
      <c r="I3581">
        <f t="shared" si="222"/>
        <v>9.1599120000000767</v>
      </c>
      <c r="J3581">
        <f t="shared" si="223"/>
        <v>-9.0198970000001282</v>
      </c>
    </row>
    <row r="3582" spans="1:10" x14ac:dyDescent="0.25">
      <c r="A3582" s="1">
        <v>3581</v>
      </c>
      <c r="B3582" s="2">
        <v>41577</v>
      </c>
      <c r="C3582" s="1">
        <v>1772.2700199999999</v>
      </c>
      <c r="D3582">
        <v>1763.3100589999999</v>
      </c>
      <c r="E3582" s="1">
        <v>1775.219971</v>
      </c>
      <c r="F3582" s="1">
        <v>1757.23999</v>
      </c>
      <c r="G3582">
        <f t="shared" si="220"/>
        <v>2.9499510000000555</v>
      </c>
      <c r="H3582">
        <f t="shared" si="221"/>
        <v>15.030029999999897</v>
      </c>
      <c r="I3582">
        <f t="shared" si="222"/>
        <v>17.979980999999952</v>
      </c>
      <c r="J3582">
        <f t="shared" si="223"/>
        <v>8.9599610000000212</v>
      </c>
    </row>
    <row r="3583" spans="1:10" x14ac:dyDescent="0.25">
      <c r="A3583" s="1">
        <v>3582</v>
      </c>
      <c r="B3583" s="2">
        <v>41578</v>
      </c>
      <c r="C3583" s="1">
        <v>1763.23999</v>
      </c>
      <c r="D3583">
        <v>1756.540039</v>
      </c>
      <c r="E3583" s="1">
        <v>1768.530029</v>
      </c>
      <c r="F3583" s="1">
        <v>1755.719971</v>
      </c>
      <c r="G3583">
        <f t="shared" si="220"/>
        <v>5.2900389999999788</v>
      </c>
      <c r="H3583">
        <f t="shared" si="221"/>
        <v>7.5200190000000475</v>
      </c>
      <c r="I3583">
        <f t="shared" si="222"/>
        <v>12.810058000000026</v>
      </c>
      <c r="J3583">
        <f t="shared" si="223"/>
        <v>6.6999510000000555</v>
      </c>
    </row>
    <row r="3584" spans="1:10" x14ac:dyDescent="0.25">
      <c r="A3584" s="1">
        <v>3583</v>
      </c>
      <c r="B3584" s="2">
        <v>41579</v>
      </c>
      <c r="C3584" s="1">
        <v>1758.6999510000001</v>
      </c>
      <c r="D3584">
        <v>1761.6400149999999</v>
      </c>
      <c r="E3584" s="1">
        <v>1765.670044</v>
      </c>
      <c r="F3584" s="1">
        <v>1752.6999510000001</v>
      </c>
      <c r="G3584">
        <f t="shared" si="220"/>
        <v>6.9700929999999062</v>
      </c>
      <c r="H3584">
        <f t="shared" si="221"/>
        <v>6</v>
      </c>
      <c r="I3584">
        <f t="shared" si="222"/>
        <v>12.970092999999906</v>
      </c>
      <c r="J3584">
        <f t="shared" si="223"/>
        <v>-2.940063999999893</v>
      </c>
    </row>
    <row r="3585" spans="1:10" x14ac:dyDescent="0.25">
      <c r="A3585" s="1">
        <v>3584</v>
      </c>
      <c r="B3585" s="2">
        <v>41582</v>
      </c>
      <c r="C3585" s="1">
        <v>1763.400024</v>
      </c>
      <c r="D3585">
        <v>1767.9300539999999</v>
      </c>
      <c r="E3585" s="1">
        <v>1768.780029</v>
      </c>
      <c r="F3585" s="1">
        <v>1761.5600589999999</v>
      </c>
      <c r="G3585">
        <f t="shared" si="220"/>
        <v>5.3800049999999828</v>
      </c>
      <c r="H3585">
        <f t="shared" si="221"/>
        <v>1.8399650000001202</v>
      </c>
      <c r="I3585">
        <f t="shared" si="222"/>
        <v>7.219970000000103</v>
      </c>
      <c r="J3585">
        <f t="shared" si="223"/>
        <v>-4.530029999999897</v>
      </c>
    </row>
    <row r="3586" spans="1:10" x14ac:dyDescent="0.25">
      <c r="A3586" s="1">
        <v>3585</v>
      </c>
      <c r="B3586" s="2">
        <v>41583</v>
      </c>
      <c r="C3586" s="1">
        <v>1765.670044</v>
      </c>
      <c r="D3586">
        <v>1762.969971</v>
      </c>
      <c r="E3586" s="1">
        <v>1767.030029</v>
      </c>
      <c r="F3586" s="1">
        <v>1755.76001</v>
      </c>
      <c r="G3586">
        <f t="shared" si="220"/>
        <v>1.3599850000000515</v>
      </c>
      <c r="H3586">
        <f t="shared" si="221"/>
        <v>9.910033999999996</v>
      </c>
      <c r="I3586">
        <f t="shared" si="222"/>
        <v>11.270019000000048</v>
      </c>
      <c r="J3586">
        <f t="shared" si="223"/>
        <v>2.7000729999999749</v>
      </c>
    </row>
    <row r="3587" spans="1:10" x14ac:dyDescent="0.25">
      <c r="A3587" s="1">
        <v>3586</v>
      </c>
      <c r="B3587" s="2">
        <v>41584</v>
      </c>
      <c r="C3587" s="1">
        <v>1765</v>
      </c>
      <c r="D3587">
        <v>1770.48999</v>
      </c>
      <c r="E3587" s="1">
        <v>1773.73999</v>
      </c>
      <c r="F3587" s="1">
        <v>1764.400024</v>
      </c>
      <c r="G3587">
        <f t="shared" ref="G3587:G3650" si="224">E3587-C3587</f>
        <v>8.7399900000000343</v>
      </c>
      <c r="H3587">
        <f t="shared" ref="H3587:H3650" si="225">C3587-F3587</f>
        <v>0.59997599999996964</v>
      </c>
      <c r="I3587">
        <f t="shared" ref="I3587:I3650" si="226">G3587+H3587</f>
        <v>9.339966000000004</v>
      </c>
      <c r="J3587">
        <f t="shared" ref="J3587:J3650" si="227">C3587-D3587</f>
        <v>-5.4899900000000343</v>
      </c>
    </row>
    <row r="3588" spans="1:10" x14ac:dyDescent="0.25">
      <c r="A3588" s="1">
        <v>3587</v>
      </c>
      <c r="B3588" s="2">
        <v>41585</v>
      </c>
      <c r="C3588" s="1">
        <v>1770.73999</v>
      </c>
      <c r="D3588">
        <v>1747.150024</v>
      </c>
      <c r="E3588" s="1">
        <v>1774.540039</v>
      </c>
      <c r="F3588" s="1">
        <v>1746.1999510000001</v>
      </c>
      <c r="G3588">
        <f t="shared" si="224"/>
        <v>3.8000489999999445</v>
      </c>
      <c r="H3588">
        <f t="shared" si="225"/>
        <v>24.540038999999979</v>
      </c>
      <c r="I3588">
        <f t="shared" si="226"/>
        <v>28.340087999999923</v>
      </c>
      <c r="J3588">
        <f t="shared" si="227"/>
        <v>23.589966000000004</v>
      </c>
    </row>
    <row r="3589" spans="1:10" x14ac:dyDescent="0.25">
      <c r="A3589" s="1">
        <v>3588</v>
      </c>
      <c r="B3589" s="2">
        <v>41586</v>
      </c>
      <c r="C3589" s="1">
        <v>1748.369995</v>
      </c>
      <c r="D3589">
        <v>1770.6099850000001</v>
      </c>
      <c r="E3589" s="1">
        <v>1770.780029</v>
      </c>
      <c r="F3589" s="1">
        <v>1747.630005</v>
      </c>
      <c r="G3589">
        <f t="shared" si="224"/>
        <v>22.410033999999996</v>
      </c>
      <c r="H3589">
        <f t="shared" si="225"/>
        <v>0.73999000000003434</v>
      </c>
      <c r="I3589">
        <f t="shared" si="226"/>
        <v>23.15002400000003</v>
      </c>
      <c r="J3589">
        <f t="shared" si="227"/>
        <v>-22.239990000000034</v>
      </c>
    </row>
    <row r="3590" spans="1:10" x14ac:dyDescent="0.25">
      <c r="A3590" s="1">
        <v>3589</v>
      </c>
      <c r="B3590" s="2">
        <v>41589</v>
      </c>
      <c r="C3590" s="1">
        <v>1769.959961</v>
      </c>
      <c r="D3590">
        <v>1771.8900149999999</v>
      </c>
      <c r="E3590" s="1">
        <v>1773.4399410000001</v>
      </c>
      <c r="F3590" s="1">
        <v>1767.849976</v>
      </c>
      <c r="G3590">
        <f t="shared" si="224"/>
        <v>3.4799800000000687</v>
      </c>
      <c r="H3590">
        <f t="shared" si="225"/>
        <v>2.1099850000000515</v>
      </c>
      <c r="I3590">
        <f t="shared" si="226"/>
        <v>5.5899650000001202</v>
      </c>
      <c r="J3590">
        <f t="shared" si="227"/>
        <v>-1.9300539999999273</v>
      </c>
    </row>
    <row r="3591" spans="1:10" x14ac:dyDescent="0.25">
      <c r="A3591" s="1">
        <v>3590</v>
      </c>
      <c r="B3591" s="2">
        <v>41590</v>
      </c>
      <c r="C3591" s="1">
        <v>1769.51001</v>
      </c>
      <c r="D3591">
        <v>1767.6899410000001</v>
      </c>
      <c r="E3591" s="1">
        <v>1771.780029</v>
      </c>
      <c r="F3591" s="1">
        <v>1762.290039</v>
      </c>
      <c r="G3591">
        <f t="shared" si="224"/>
        <v>2.2700190000000475</v>
      </c>
      <c r="H3591">
        <f t="shared" si="225"/>
        <v>7.2199709999999868</v>
      </c>
      <c r="I3591">
        <f t="shared" si="226"/>
        <v>9.4899900000000343</v>
      </c>
      <c r="J3591">
        <f t="shared" si="227"/>
        <v>1.8200689999998758</v>
      </c>
    </row>
    <row r="3592" spans="1:10" x14ac:dyDescent="0.25">
      <c r="A3592" s="1">
        <v>3591</v>
      </c>
      <c r="B3592" s="2">
        <v>41591</v>
      </c>
      <c r="C3592" s="1">
        <v>1764.369995</v>
      </c>
      <c r="D3592">
        <v>1782</v>
      </c>
      <c r="E3592" s="1">
        <v>1782</v>
      </c>
      <c r="F3592" s="1">
        <v>1760.6400149999999</v>
      </c>
      <c r="G3592">
        <f t="shared" si="224"/>
        <v>17.630004999999983</v>
      </c>
      <c r="H3592">
        <f t="shared" si="225"/>
        <v>3.7299800000000687</v>
      </c>
      <c r="I3592">
        <f t="shared" si="226"/>
        <v>21.359985000000052</v>
      </c>
      <c r="J3592">
        <f t="shared" si="227"/>
        <v>-17.630004999999983</v>
      </c>
    </row>
    <row r="3593" spans="1:10" x14ac:dyDescent="0.25">
      <c r="A3593" s="1">
        <v>3592</v>
      </c>
      <c r="B3593" s="2">
        <v>41592</v>
      </c>
      <c r="C3593" s="1">
        <v>1782.75</v>
      </c>
      <c r="D3593">
        <v>1790.619995</v>
      </c>
      <c r="E3593" s="1">
        <v>1791.530029</v>
      </c>
      <c r="F3593" s="1">
        <v>1780.219971</v>
      </c>
      <c r="G3593">
        <f t="shared" si="224"/>
        <v>8.7800290000000132</v>
      </c>
      <c r="H3593">
        <f t="shared" si="225"/>
        <v>2.5300290000000132</v>
      </c>
      <c r="I3593">
        <f t="shared" si="226"/>
        <v>11.310058000000026</v>
      </c>
      <c r="J3593">
        <f t="shared" si="227"/>
        <v>-7.8699950000000172</v>
      </c>
    </row>
    <row r="3594" spans="1:10" x14ac:dyDescent="0.25">
      <c r="A3594" s="1">
        <v>3593</v>
      </c>
      <c r="B3594" s="2">
        <v>41593</v>
      </c>
      <c r="C3594" s="1">
        <v>1790.660034</v>
      </c>
      <c r="D3594">
        <v>1798.1800539999999</v>
      </c>
      <c r="E3594" s="1">
        <v>1798.219971</v>
      </c>
      <c r="F3594" s="1">
        <v>1790.660034</v>
      </c>
      <c r="G3594">
        <f t="shared" si="224"/>
        <v>7.5599369999999908</v>
      </c>
      <c r="H3594">
        <f t="shared" si="225"/>
        <v>0</v>
      </c>
      <c r="I3594">
        <f t="shared" si="226"/>
        <v>7.5599369999999908</v>
      </c>
      <c r="J3594">
        <f t="shared" si="227"/>
        <v>-7.5200199999999313</v>
      </c>
    </row>
    <row r="3595" spans="1:10" x14ac:dyDescent="0.25">
      <c r="A3595" s="1">
        <v>3594</v>
      </c>
      <c r="B3595" s="2">
        <v>41596</v>
      </c>
      <c r="C3595" s="1">
        <v>1798.8199460000001</v>
      </c>
      <c r="D3595">
        <v>1791.530029</v>
      </c>
      <c r="E3595" s="1">
        <v>1802.329956</v>
      </c>
      <c r="F3595" s="1">
        <v>1788</v>
      </c>
      <c r="G3595">
        <f t="shared" si="224"/>
        <v>3.5100099999999657</v>
      </c>
      <c r="H3595">
        <f t="shared" si="225"/>
        <v>10.819946000000073</v>
      </c>
      <c r="I3595">
        <f t="shared" si="226"/>
        <v>14.329956000000038</v>
      </c>
      <c r="J3595">
        <f t="shared" si="227"/>
        <v>7.2899170000000595</v>
      </c>
    </row>
    <row r="3596" spans="1:10" x14ac:dyDescent="0.25">
      <c r="A3596" s="1">
        <v>3595</v>
      </c>
      <c r="B3596" s="2">
        <v>41597</v>
      </c>
      <c r="C3596" s="1">
        <v>1790.790039</v>
      </c>
      <c r="D3596">
        <v>1787.869995</v>
      </c>
      <c r="E3596" s="1">
        <v>1795.51001</v>
      </c>
      <c r="F3596" s="1">
        <v>1784.719971</v>
      </c>
      <c r="G3596">
        <f t="shared" si="224"/>
        <v>4.7199709999999868</v>
      </c>
      <c r="H3596">
        <f t="shared" si="225"/>
        <v>6.070067999999992</v>
      </c>
      <c r="I3596">
        <f t="shared" si="226"/>
        <v>10.790038999999979</v>
      </c>
      <c r="J3596">
        <f t="shared" si="227"/>
        <v>2.9200439999999617</v>
      </c>
    </row>
    <row r="3597" spans="1:10" x14ac:dyDescent="0.25">
      <c r="A3597" s="1">
        <v>3596</v>
      </c>
      <c r="B3597" s="2">
        <v>41598</v>
      </c>
      <c r="C3597" s="1">
        <v>1789.589966</v>
      </c>
      <c r="D3597">
        <v>1781.369995</v>
      </c>
      <c r="E3597" s="1">
        <v>1795.7299800000001</v>
      </c>
      <c r="F3597" s="1">
        <v>1777.2299800000001</v>
      </c>
      <c r="G3597">
        <f t="shared" si="224"/>
        <v>6.1400140000000647</v>
      </c>
      <c r="H3597">
        <f t="shared" si="225"/>
        <v>12.359985999999935</v>
      </c>
      <c r="I3597">
        <f t="shared" si="226"/>
        <v>18.5</v>
      </c>
      <c r="J3597">
        <f t="shared" si="227"/>
        <v>8.2199709999999868</v>
      </c>
    </row>
    <row r="3598" spans="1:10" x14ac:dyDescent="0.25">
      <c r="A3598" s="1">
        <v>3597</v>
      </c>
      <c r="B3598" s="2">
        <v>41599</v>
      </c>
      <c r="C3598" s="1">
        <v>1783.5200199999999</v>
      </c>
      <c r="D3598">
        <v>1795.849976</v>
      </c>
      <c r="E3598" s="1">
        <v>1797.160034</v>
      </c>
      <c r="F3598" s="1">
        <v>1783.5200199999999</v>
      </c>
      <c r="G3598">
        <f t="shared" si="224"/>
        <v>13.640014000000065</v>
      </c>
      <c r="H3598">
        <f t="shared" si="225"/>
        <v>0</v>
      </c>
      <c r="I3598">
        <f t="shared" si="226"/>
        <v>13.640014000000065</v>
      </c>
      <c r="J3598">
        <f t="shared" si="227"/>
        <v>-12.329956000000038</v>
      </c>
    </row>
    <row r="3599" spans="1:10" x14ac:dyDescent="0.25">
      <c r="A3599" s="1">
        <v>3598</v>
      </c>
      <c r="B3599" s="2">
        <v>41600</v>
      </c>
      <c r="C3599" s="1">
        <v>1797.209961</v>
      </c>
      <c r="D3599">
        <v>1804.76001</v>
      </c>
      <c r="E3599" s="1">
        <v>1804.839966</v>
      </c>
      <c r="F3599" s="1">
        <v>1794.6999510000001</v>
      </c>
      <c r="G3599">
        <f t="shared" si="224"/>
        <v>7.6300049999999828</v>
      </c>
      <c r="H3599">
        <f t="shared" si="225"/>
        <v>2.5100099999999657</v>
      </c>
      <c r="I3599">
        <f t="shared" si="226"/>
        <v>10.140014999999948</v>
      </c>
      <c r="J3599">
        <f t="shared" si="227"/>
        <v>-7.5500489999999445</v>
      </c>
    </row>
    <row r="3600" spans="1:10" x14ac:dyDescent="0.25">
      <c r="A3600" s="1">
        <v>3599</v>
      </c>
      <c r="B3600" s="2">
        <v>41603</v>
      </c>
      <c r="C3600" s="1">
        <v>1806.329956</v>
      </c>
      <c r="D3600">
        <v>1802.4799800000001</v>
      </c>
      <c r="E3600" s="1">
        <v>1808.099976</v>
      </c>
      <c r="F3600" s="1">
        <v>1800.579956</v>
      </c>
      <c r="G3600">
        <f t="shared" si="224"/>
        <v>1.7700199999999313</v>
      </c>
      <c r="H3600">
        <f t="shared" si="225"/>
        <v>5.75</v>
      </c>
      <c r="I3600">
        <f t="shared" si="226"/>
        <v>7.5200199999999313</v>
      </c>
      <c r="J3600">
        <f t="shared" si="227"/>
        <v>3.8499759999999696</v>
      </c>
    </row>
    <row r="3601" spans="1:10" x14ac:dyDescent="0.25">
      <c r="A3601" s="1">
        <v>3600</v>
      </c>
      <c r="B3601" s="2">
        <v>41604</v>
      </c>
      <c r="C3601" s="1">
        <v>1802.869995</v>
      </c>
      <c r="D3601">
        <v>1802.75</v>
      </c>
      <c r="E3601" s="1">
        <v>1808.420044</v>
      </c>
      <c r="F3601" s="1">
        <v>1800.7700199999999</v>
      </c>
      <c r="G3601">
        <f t="shared" si="224"/>
        <v>5.5500489999999445</v>
      </c>
      <c r="H3601">
        <f t="shared" si="225"/>
        <v>2.0999750000000859</v>
      </c>
      <c r="I3601">
        <f t="shared" si="226"/>
        <v>7.6500240000000304</v>
      </c>
      <c r="J3601">
        <f t="shared" si="227"/>
        <v>0.11999500000001717</v>
      </c>
    </row>
    <row r="3602" spans="1:10" x14ac:dyDescent="0.25">
      <c r="A3602" s="1">
        <v>3601</v>
      </c>
      <c r="B3602" s="2">
        <v>41605</v>
      </c>
      <c r="C3602" s="1">
        <v>1803.4799800000001</v>
      </c>
      <c r="D3602">
        <v>1807.2299800000001</v>
      </c>
      <c r="E3602" s="1">
        <v>1808.2700199999999</v>
      </c>
      <c r="F3602" s="1">
        <v>1802.7700199999999</v>
      </c>
      <c r="G3602">
        <f t="shared" si="224"/>
        <v>4.7900399999998626</v>
      </c>
      <c r="H3602">
        <f t="shared" si="225"/>
        <v>0.70996000000013737</v>
      </c>
      <c r="I3602">
        <f t="shared" si="226"/>
        <v>5.5</v>
      </c>
      <c r="J3602">
        <f t="shared" si="227"/>
        <v>-3.75</v>
      </c>
    </row>
    <row r="3603" spans="1:10" x14ac:dyDescent="0.25">
      <c r="A3603" s="1">
        <v>3602</v>
      </c>
      <c r="B3603" s="2">
        <v>41607</v>
      </c>
      <c r="C3603" s="1">
        <v>1808.6899410000001</v>
      </c>
      <c r="D3603">
        <v>1805.8100589999999</v>
      </c>
      <c r="E3603" s="1">
        <v>1813.5500489999999</v>
      </c>
      <c r="F3603" s="1">
        <v>1803.9799800000001</v>
      </c>
      <c r="G3603">
        <f t="shared" si="224"/>
        <v>4.8601079999998547</v>
      </c>
      <c r="H3603">
        <f t="shared" si="225"/>
        <v>4.7099610000000212</v>
      </c>
      <c r="I3603">
        <f t="shared" si="226"/>
        <v>9.5700689999998758</v>
      </c>
      <c r="J3603">
        <f t="shared" si="227"/>
        <v>2.8798820000001797</v>
      </c>
    </row>
    <row r="3604" spans="1:10" x14ac:dyDescent="0.25">
      <c r="A3604" s="1">
        <v>3603</v>
      </c>
      <c r="B3604" s="2">
        <v>41610</v>
      </c>
      <c r="C3604" s="1">
        <v>1806.5500489999999</v>
      </c>
      <c r="D3604">
        <v>1800.900024</v>
      </c>
      <c r="E3604" s="1">
        <v>1810.0200199999999</v>
      </c>
      <c r="F3604" s="1">
        <v>1798.599976</v>
      </c>
      <c r="G3604">
        <f t="shared" si="224"/>
        <v>3.4699709999999868</v>
      </c>
      <c r="H3604">
        <f t="shared" si="225"/>
        <v>7.9500729999999749</v>
      </c>
      <c r="I3604">
        <f t="shared" si="226"/>
        <v>11.420043999999962</v>
      </c>
      <c r="J3604">
        <f t="shared" si="227"/>
        <v>5.6500249999999141</v>
      </c>
    </row>
    <row r="3605" spans="1:10" x14ac:dyDescent="0.25">
      <c r="A3605" s="1">
        <v>3604</v>
      </c>
      <c r="B3605" s="2">
        <v>41611</v>
      </c>
      <c r="C3605" s="1">
        <v>1800.099976</v>
      </c>
      <c r="D3605">
        <v>1795.150024</v>
      </c>
      <c r="E3605" s="1">
        <v>1800.099976</v>
      </c>
      <c r="F3605" s="1">
        <v>1787.849976</v>
      </c>
      <c r="G3605">
        <f t="shared" si="224"/>
        <v>0</v>
      </c>
      <c r="H3605">
        <f t="shared" si="225"/>
        <v>12.25</v>
      </c>
      <c r="I3605">
        <f t="shared" si="226"/>
        <v>12.25</v>
      </c>
      <c r="J3605">
        <f t="shared" si="227"/>
        <v>4.9499519999999393</v>
      </c>
    </row>
    <row r="3606" spans="1:10" x14ac:dyDescent="0.25">
      <c r="A3606" s="1">
        <v>3605</v>
      </c>
      <c r="B3606" s="2">
        <v>41612</v>
      </c>
      <c r="C3606" s="1">
        <v>1793.150024</v>
      </c>
      <c r="D3606">
        <v>1792.8100589999999</v>
      </c>
      <c r="E3606" s="1">
        <v>1799.8000489999999</v>
      </c>
      <c r="F3606" s="1">
        <v>1779.089966</v>
      </c>
      <c r="G3606">
        <f t="shared" si="224"/>
        <v>6.6500249999999141</v>
      </c>
      <c r="H3606">
        <f t="shared" si="225"/>
        <v>14.060058000000026</v>
      </c>
      <c r="I3606">
        <f t="shared" si="226"/>
        <v>20.710082999999941</v>
      </c>
      <c r="J3606">
        <f t="shared" si="227"/>
        <v>0.3399650000001202</v>
      </c>
    </row>
    <row r="3607" spans="1:10" x14ac:dyDescent="0.25">
      <c r="A3607" s="1">
        <v>3606</v>
      </c>
      <c r="B3607" s="2">
        <v>41613</v>
      </c>
      <c r="C3607" s="1">
        <v>1792.8199460000001</v>
      </c>
      <c r="D3607">
        <v>1785.030029</v>
      </c>
      <c r="E3607" s="1">
        <v>1792.8199460000001</v>
      </c>
      <c r="F3607" s="1">
        <v>1783.380005</v>
      </c>
      <c r="G3607">
        <f t="shared" si="224"/>
        <v>0</v>
      </c>
      <c r="H3607">
        <f t="shared" si="225"/>
        <v>9.4399410000000898</v>
      </c>
      <c r="I3607">
        <f t="shared" si="226"/>
        <v>9.4399410000000898</v>
      </c>
      <c r="J3607">
        <f t="shared" si="227"/>
        <v>7.7899170000000595</v>
      </c>
    </row>
    <row r="3608" spans="1:10" x14ac:dyDescent="0.25">
      <c r="A3608" s="1">
        <v>3607</v>
      </c>
      <c r="B3608" s="2">
        <v>41614</v>
      </c>
      <c r="C3608" s="1">
        <v>1788.3599850000001</v>
      </c>
      <c r="D3608">
        <v>1805.089966</v>
      </c>
      <c r="E3608" s="1">
        <v>1806.040039</v>
      </c>
      <c r="F3608" s="1">
        <v>1788.3599850000001</v>
      </c>
      <c r="G3608">
        <f t="shared" si="224"/>
        <v>17.680053999999927</v>
      </c>
      <c r="H3608">
        <f t="shared" si="225"/>
        <v>0</v>
      </c>
      <c r="I3608">
        <f t="shared" si="226"/>
        <v>17.680053999999927</v>
      </c>
      <c r="J3608">
        <f t="shared" si="227"/>
        <v>-16.729980999999952</v>
      </c>
    </row>
    <row r="3609" spans="1:10" x14ac:dyDescent="0.25">
      <c r="A3609" s="1">
        <v>3608</v>
      </c>
      <c r="B3609" s="2">
        <v>41617</v>
      </c>
      <c r="C3609" s="1">
        <v>1806.209961</v>
      </c>
      <c r="D3609">
        <v>1808.369995</v>
      </c>
      <c r="E3609" s="1">
        <v>1811.5200199999999</v>
      </c>
      <c r="F3609" s="1">
        <v>1806.209961</v>
      </c>
      <c r="G3609">
        <f t="shared" si="224"/>
        <v>5.3100589999999102</v>
      </c>
      <c r="H3609">
        <f t="shared" si="225"/>
        <v>0</v>
      </c>
      <c r="I3609">
        <f t="shared" si="226"/>
        <v>5.3100589999999102</v>
      </c>
      <c r="J3609">
        <f t="shared" si="227"/>
        <v>-2.160033999999996</v>
      </c>
    </row>
    <row r="3610" spans="1:10" x14ac:dyDescent="0.25">
      <c r="A3610" s="1">
        <v>3609</v>
      </c>
      <c r="B3610" s="2">
        <v>41618</v>
      </c>
      <c r="C3610" s="1">
        <v>1807.599976</v>
      </c>
      <c r="D3610">
        <v>1802.619995</v>
      </c>
      <c r="E3610" s="1">
        <v>1808.5200199999999</v>
      </c>
      <c r="F3610" s="1">
        <v>1801.75</v>
      </c>
      <c r="G3610">
        <f t="shared" si="224"/>
        <v>0.92004399999996167</v>
      </c>
      <c r="H3610">
        <f t="shared" si="225"/>
        <v>5.8499759999999696</v>
      </c>
      <c r="I3610">
        <f t="shared" si="226"/>
        <v>6.7700199999999313</v>
      </c>
      <c r="J3610">
        <f t="shared" si="227"/>
        <v>4.9799809999999525</v>
      </c>
    </row>
    <row r="3611" spans="1:10" x14ac:dyDescent="0.25">
      <c r="A3611" s="1">
        <v>3610</v>
      </c>
      <c r="B3611" s="2">
        <v>41619</v>
      </c>
      <c r="C3611" s="1">
        <v>1802.76001</v>
      </c>
      <c r="D3611">
        <v>1782.219971</v>
      </c>
      <c r="E3611" s="1">
        <v>1802.969971</v>
      </c>
      <c r="F3611" s="1">
        <v>1780.089966</v>
      </c>
      <c r="G3611">
        <f t="shared" si="224"/>
        <v>0.20996100000002116</v>
      </c>
      <c r="H3611">
        <f t="shared" si="225"/>
        <v>22.670043999999962</v>
      </c>
      <c r="I3611">
        <f t="shared" si="226"/>
        <v>22.880004999999983</v>
      </c>
      <c r="J3611">
        <f t="shared" si="227"/>
        <v>20.540038999999979</v>
      </c>
    </row>
    <row r="3612" spans="1:10" x14ac:dyDescent="0.25">
      <c r="A3612" s="1">
        <v>3611</v>
      </c>
      <c r="B3612" s="2">
        <v>41620</v>
      </c>
      <c r="C3612" s="1">
        <v>1781.709961</v>
      </c>
      <c r="D3612">
        <v>1775.5</v>
      </c>
      <c r="E3612" s="1">
        <v>1782.98999</v>
      </c>
      <c r="F3612" s="1">
        <v>1772.280029</v>
      </c>
      <c r="G3612">
        <f t="shared" si="224"/>
        <v>1.2800290000000132</v>
      </c>
      <c r="H3612">
        <f t="shared" si="225"/>
        <v>9.429932000000008</v>
      </c>
      <c r="I3612">
        <f t="shared" si="226"/>
        <v>10.709961000000021</v>
      </c>
      <c r="J3612">
        <f t="shared" si="227"/>
        <v>6.2099610000000212</v>
      </c>
    </row>
    <row r="3613" spans="1:10" x14ac:dyDescent="0.25">
      <c r="A3613" s="1">
        <v>3612</v>
      </c>
      <c r="B3613" s="2">
        <v>41621</v>
      </c>
      <c r="C3613" s="1">
        <v>1777.9799800000001</v>
      </c>
      <c r="D3613">
        <v>1775.3199460000001</v>
      </c>
      <c r="E3613" s="1">
        <v>1780.920044</v>
      </c>
      <c r="F3613" s="1">
        <v>1772.4499510000001</v>
      </c>
      <c r="G3613">
        <f t="shared" si="224"/>
        <v>2.940063999999893</v>
      </c>
      <c r="H3613">
        <f t="shared" si="225"/>
        <v>5.5300290000000132</v>
      </c>
      <c r="I3613">
        <f t="shared" si="226"/>
        <v>8.4700929999999062</v>
      </c>
      <c r="J3613">
        <f t="shared" si="227"/>
        <v>2.660033999999996</v>
      </c>
    </row>
    <row r="3614" spans="1:10" x14ac:dyDescent="0.25">
      <c r="A3614" s="1">
        <v>3613</v>
      </c>
      <c r="B3614" s="2">
        <v>41624</v>
      </c>
      <c r="C3614" s="1">
        <v>1777.4799800000001</v>
      </c>
      <c r="D3614">
        <v>1786.540039</v>
      </c>
      <c r="E3614" s="1">
        <v>1792.219971</v>
      </c>
      <c r="F3614" s="1">
        <v>1777.4799800000001</v>
      </c>
      <c r="G3614">
        <f t="shared" si="224"/>
        <v>14.739990999999918</v>
      </c>
      <c r="H3614">
        <f t="shared" si="225"/>
        <v>0</v>
      </c>
      <c r="I3614">
        <f t="shared" si="226"/>
        <v>14.739990999999918</v>
      </c>
      <c r="J3614">
        <f t="shared" si="227"/>
        <v>-9.0600589999999102</v>
      </c>
    </row>
    <row r="3615" spans="1:10" x14ac:dyDescent="0.25">
      <c r="A3615" s="1">
        <v>3614</v>
      </c>
      <c r="B3615" s="2">
        <v>41625</v>
      </c>
      <c r="C3615" s="1">
        <v>1786.469971</v>
      </c>
      <c r="D3615">
        <v>1781</v>
      </c>
      <c r="E3615" s="1">
        <v>1786.7700199999999</v>
      </c>
      <c r="F3615" s="1">
        <v>1777.0500489999999</v>
      </c>
      <c r="G3615">
        <f t="shared" si="224"/>
        <v>0.3000489999999445</v>
      </c>
      <c r="H3615">
        <f t="shared" si="225"/>
        <v>9.4199220000000423</v>
      </c>
      <c r="I3615">
        <f t="shared" si="226"/>
        <v>9.7199709999999868</v>
      </c>
      <c r="J3615">
        <f t="shared" si="227"/>
        <v>5.4699709999999868</v>
      </c>
    </row>
    <row r="3616" spans="1:10" x14ac:dyDescent="0.25">
      <c r="A3616" s="1">
        <v>3615</v>
      </c>
      <c r="B3616" s="2">
        <v>41626</v>
      </c>
      <c r="C3616" s="1">
        <v>1781.459961</v>
      </c>
      <c r="D3616">
        <v>1810.650024</v>
      </c>
      <c r="E3616" s="1">
        <v>1811.079956</v>
      </c>
      <c r="F3616" s="1">
        <v>1767.98999</v>
      </c>
      <c r="G3616">
        <f t="shared" si="224"/>
        <v>29.619995000000017</v>
      </c>
      <c r="H3616">
        <f t="shared" si="225"/>
        <v>13.469970999999987</v>
      </c>
      <c r="I3616">
        <f t="shared" si="226"/>
        <v>43.089966000000004</v>
      </c>
      <c r="J3616">
        <f t="shared" si="227"/>
        <v>-29.190063000000009</v>
      </c>
    </row>
    <row r="3617" spans="1:10" x14ac:dyDescent="0.25">
      <c r="A3617" s="1">
        <v>3616</v>
      </c>
      <c r="B3617" s="2">
        <v>41627</v>
      </c>
      <c r="C3617" s="1">
        <v>1809</v>
      </c>
      <c r="D3617">
        <v>1809.599976</v>
      </c>
      <c r="E3617" s="1">
        <v>1810.880005</v>
      </c>
      <c r="F3617" s="1">
        <v>1801.349976</v>
      </c>
      <c r="G3617">
        <f t="shared" si="224"/>
        <v>1.8800049999999828</v>
      </c>
      <c r="H3617">
        <f t="shared" si="225"/>
        <v>7.6500240000000304</v>
      </c>
      <c r="I3617">
        <f t="shared" si="226"/>
        <v>9.5300290000000132</v>
      </c>
      <c r="J3617">
        <f t="shared" si="227"/>
        <v>-0.59997599999996964</v>
      </c>
    </row>
    <row r="3618" spans="1:10" x14ac:dyDescent="0.25">
      <c r="A3618" s="1">
        <v>3617</v>
      </c>
      <c r="B3618" s="2">
        <v>41628</v>
      </c>
      <c r="C3618" s="1">
        <v>1810.3900149999999</v>
      </c>
      <c r="D3618">
        <v>1818.3199460000001</v>
      </c>
      <c r="E3618" s="1">
        <v>1823.75</v>
      </c>
      <c r="F3618" s="1">
        <v>1810.25</v>
      </c>
      <c r="G3618">
        <f t="shared" si="224"/>
        <v>13.359985000000052</v>
      </c>
      <c r="H3618">
        <f t="shared" si="225"/>
        <v>0.14001499999994849</v>
      </c>
      <c r="I3618">
        <f t="shared" si="226"/>
        <v>13.5</v>
      </c>
      <c r="J3618">
        <f t="shared" si="227"/>
        <v>-7.9299310000001242</v>
      </c>
    </row>
    <row r="3619" spans="1:10" x14ac:dyDescent="0.25">
      <c r="A3619" s="1">
        <v>3618</v>
      </c>
      <c r="B3619" s="2">
        <v>41631</v>
      </c>
      <c r="C3619" s="1">
        <v>1822.920044</v>
      </c>
      <c r="D3619">
        <v>1827.98999</v>
      </c>
      <c r="E3619" s="1">
        <v>1829.75</v>
      </c>
      <c r="F3619" s="1">
        <v>1822.920044</v>
      </c>
      <c r="G3619">
        <f t="shared" si="224"/>
        <v>6.8299560000000383</v>
      </c>
      <c r="H3619">
        <f t="shared" si="225"/>
        <v>0</v>
      </c>
      <c r="I3619">
        <f t="shared" si="226"/>
        <v>6.8299560000000383</v>
      </c>
      <c r="J3619">
        <f t="shared" si="227"/>
        <v>-5.0699460000000727</v>
      </c>
    </row>
    <row r="3620" spans="1:10" x14ac:dyDescent="0.25">
      <c r="A3620" s="1">
        <v>3619</v>
      </c>
      <c r="B3620" s="2">
        <v>41632</v>
      </c>
      <c r="C3620" s="1">
        <v>1828.0200199999999</v>
      </c>
      <c r="D3620">
        <v>1833.3199460000001</v>
      </c>
      <c r="E3620" s="1">
        <v>1833.3199460000001</v>
      </c>
      <c r="F3620" s="1">
        <v>1828.0200199999999</v>
      </c>
      <c r="G3620">
        <f t="shared" si="224"/>
        <v>5.2999260000001414</v>
      </c>
      <c r="H3620">
        <f t="shared" si="225"/>
        <v>0</v>
      </c>
      <c r="I3620">
        <f t="shared" si="226"/>
        <v>5.2999260000001414</v>
      </c>
      <c r="J3620">
        <f t="shared" si="227"/>
        <v>-5.2999260000001414</v>
      </c>
    </row>
    <row r="3621" spans="1:10" x14ac:dyDescent="0.25">
      <c r="A3621" s="1">
        <v>3620</v>
      </c>
      <c r="B3621" s="2">
        <v>41634</v>
      </c>
      <c r="C3621" s="1">
        <v>1834.959961</v>
      </c>
      <c r="D3621">
        <v>1842.0200199999999</v>
      </c>
      <c r="E3621" s="1">
        <v>1842.839966</v>
      </c>
      <c r="F3621" s="1">
        <v>1834.959961</v>
      </c>
      <c r="G3621">
        <f t="shared" si="224"/>
        <v>7.8800049999999828</v>
      </c>
      <c r="H3621">
        <f t="shared" si="225"/>
        <v>0</v>
      </c>
      <c r="I3621">
        <f t="shared" si="226"/>
        <v>7.8800049999999828</v>
      </c>
      <c r="J3621">
        <f t="shared" si="227"/>
        <v>-7.0600589999999102</v>
      </c>
    </row>
    <row r="3622" spans="1:10" x14ac:dyDescent="0.25">
      <c r="A3622" s="1">
        <v>3621</v>
      </c>
      <c r="B3622" s="2">
        <v>41635</v>
      </c>
      <c r="C3622" s="1">
        <v>1842.969971</v>
      </c>
      <c r="D3622">
        <v>1841.400024</v>
      </c>
      <c r="E3622" s="1">
        <v>1844.8900149999999</v>
      </c>
      <c r="F3622" s="1">
        <v>1839.8100589999999</v>
      </c>
      <c r="G3622">
        <f t="shared" si="224"/>
        <v>1.9200439999999617</v>
      </c>
      <c r="H3622">
        <f t="shared" si="225"/>
        <v>3.1599120000000767</v>
      </c>
      <c r="I3622">
        <f t="shared" si="226"/>
        <v>5.0799560000000383</v>
      </c>
      <c r="J3622">
        <f t="shared" si="227"/>
        <v>1.5699469999999565</v>
      </c>
    </row>
    <row r="3623" spans="1:10" x14ac:dyDescent="0.25">
      <c r="A3623" s="1">
        <v>3622</v>
      </c>
      <c r="B3623" s="2">
        <v>41638</v>
      </c>
      <c r="C3623" s="1">
        <v>1841.469971</v>
      </c>
      <c r="D3623">
        <v>1841.0699460000001</v>
      </c>
      <c r="E3623" s="1">
        <v>1842.469971</v>
      </c>
      <c r="F3623" s="1">
        <v>1838.7700199999999</v>
      </c>
      <c r="G3623">
        <f t="shared" si="224"/>
        <v>1</v>
      </c>
      <c r="H3623">
        <f t="shared" si="225"/>
        <v>2.6999510000000555</v>
      </c>
      <c r="I3623">
        <f t="shared" si="226"/>
        <v>3.6999510000000555</v>
      </c>
      <c r="J3623">
        <f t="shared" si="227"/>
        <v>0.40002499999991414</v>
      </c>
    </row>
    <row r="3624" spans="1:10" x14ac:dyDescent="0.25">
      <c r="A3624" s="1">
        <v>3623</v>
      </c>
      <c r="B3624" s="2">
        <v>41639</v>
      </c>
      <c r="C3624" s="1">
        <v>1842.6099850000001</v>
      </c>
      <c r="D3624">
        <v>1848.3599850000001</v>
      </c>
      <c r="E3624" s="1">
        <v>1849.4399410000001</v>
      </c>
      <c r="F3624" s="1">
        <v>1842.410034</v>
      </c>
      <c r="G3624">
        <f t="shared" si="224"/>
        <v>6.8299560000000383</v>
      </c>
      <c r="H3624">
        <f t="shared" si="225"/>
        <v>0.1999510000000555</v>
      </c>
      <c r="I3624">
        <f t="shared" si="226"/>
        <v>7.0299070000000938</v>
      </c>
      <c r="J3624">
        <f t="shared" si="227"/>
        <v>-5.75</v>
      </c>
    </row>
    <row r="3625" spans="1:10" x14ac:dyDescent="0.25">
      <c r="A3625" s="1">
        <v>3624</v>
      </c>
      <c r="B3625" s="2">
        <v>41641</v>
      </c>
      <c r="C3625" s="1">
        <v>1845.8599850000001</v>
      </c>
      <c r="D3625">
        <v>1831.9799800000001</v>
      </c>
      <c r="E3625" s="1">
        <v>1845.8599850000001</v>
      </c>
      <c r="F3625" s="1">
        <v>1827.73999</v>
      </c>
      <c r="G3625">
        <f t="shared" si="224"/>
        <v>0</v>
      </c>
      <c r="H3625">
        <f t="shared" si="225"/>
        <v>18.119995000000017</v>
      </c>
      <c r="I3625">
        <f t="shared" si="226"/>
        <v>18.119995000000017</v>
      </c>
      <c r="J3625">
        <f t="shared" si="227"/>
        <v>13.880004999999983</v>
      </c>
    </row>
    <row r="3626" spans="1:10" x14ac:dyDescent="0.25">
      <c r="A3626" s="1">
        <v>3625</v>
      </c>
      <c r="B3626" s="2">
        <v>41642</v>
      </c>
      <c r="C3626" s="1">
        <v>1833.209961</v>
      </c>
      <c r="D3626">
        <v>1831.369995</v>
      </c>
      <c r="E3626" s="1">
        <v>1838.23999</v>
      </c>
      <c r="F3626" s="1">
        <v>1829.130005</v>
      </c>
      <c r="G3626">
        <f t="shared" si="224"/>
        <v>5.0300290000000132</v>
      </c>
      <c r="H3626">
        <f t="shared" si="225"/>
        <v>4.0799560000000383</v>
      </c>
      <c r="I3626">
        <f t="shared" si="226"/>
        <v>9.1099850000000515</v>
      </c>
      <c r="J3626">
        <f t="shared" si="227"/>
        <v>1.839966000000004</v>
      </c>
    </row>
    <row r="3627" spans="1:10" x14ac:dyDescent="0.25">
      <c r="A3627" s="1">
        <v>3626</v>
      </c>
      <c r="B3627" s="2">
        <v>41645</v>
      </c>
      <c r="C3627" s="1">
        <v>1832.3100589999999</v>
      </c>
      <c r="D3627">
        <v>1826.7700199999999</v>
      </c>
      <c r="E3627" s="1">
        <v>1837.160034</v>
      </c>
      <c r="F3627" s="1">
        <v>1823.7299800000001</v>
      </c>
      <c r="G3627">
        <f t="shared" si="224"/>
        <v>4.8499750000000859</v>
      </c>
      <c r="H3627">
        <f t="shared" si="225"/>
        <v>8.5800789999998415</v>
      </c>
      <c r="I3627">
        <f t="shared" si="226"/>
        <v>13.430053999999927</v>
      </c>
      <c r="J3627">
        <f t="shared" si="227"/>
        <v>5.5400389999999788</v>
      </c>
    </row>
    <row r="3628" spans="1:10" x14ac:dyDescent="0.25">
      <c r="A3628" s="1">
        <v>3627</v>
      </c>
      <c r="B3628" s="2">
        <v>41646</v>
      </c>
      <c r="C3628" s="1">
        <v>1828.709961</v>
      </c>
      <c r="D3628">
        <v>1837.880005</v>
      </c>
      <c r="E3628" s="1">
        <v>1840.099976</v>
      </c>
      <c r="F3628" s="1">
        <v>1828.709961</v>
      </c>
      <c r="G3628">
        <f t="shared" si="224"/>
        <v>11.390014999999948</v>
      </c>
      <c r="H3628">
        <f t="shared" si="225"/>
        <v>0</v>
      </c>
      <c r="I3628">
        <f t="shared" si="226"/>
        <v>11.390014999999948</v>
      </c>
      <c r="J3628">
        <f t="shared" si="227"/>
        <v>-9.1700439999999617</v>
      </c>
    </row>
    <row r="3629" spans="1:10" x14ac:dyDescent="0.25">
      <c r="A3629" s="1">
        <v>3628</v>
      </c>
      <c r="B3629" s="2">
        <v>41647</v>
      </c>
      <c r="C3629" s="1">
        <v>1837.900024</v>
      </c>
      <c r="D3629">
        <v>1837.48999</v>
      </c>
      <c r="E3629" s="1">
        <v>1840.0200199999999</v>
      </c>
      <c r="F3629" s="1">
        <v>1831.400024</v>
      </c>
      <c r="G3629">
        <f t="shared" si="224"/>
        <v>2.119995999999901</v>
      </c>
      <c r="H3629">
        <f t="shared" si="225"/>
        <v>6.5</v>
      </c>
      <c r="I3629">
        <f t="shared" si="226"/>
        <v>8.619995999999901</v>
      </c>
      <c r="J3629">
        <f t="shared" si="227"/>
        <v>0.41003399999999601</v>
      </c>
    </row>
    <row r="3630" spans="1:10" x14ac:dyDescent="0.25">
      <c r="A3630" s="1">
        <v>3629</v>
      </c>
      <c r="B3630" s="2">
        <v>41648</v>
      </c>
      <c r="C3630" s="1">
        <v>1839</v>
      </c>
      <c r="D3630">
        <v>1838.130005</v>
      </c>
      <c r="E3630" s="1">
        <v>1843.2299800000001</v>
      </c>
      <c r="F3630" s="1">
        <v>1830.380005</v>
      </c>
      <c r="G3630">
        <f t="shared" si="224"/>
        <v>4.2299800000000687</v>
      </c>
      <c r="H3630">
        <f t="shared" si="225"/>
        <v>8.6199950000000172</v>
      </c>
      <c r="I3630">
        <f t="shared" si="226"/>
        <v>12.849975000000086</v>
      </c>
      <c r="J3630">
        <f t="shared" si="227"/>
        <v>0.86999500000001717</v>
      </c>
    </row>
    <row r="3631" spans="1:10" x14ac:dyDescent="0.25">
      <c r="A3631" s="1">
        <v>3630</v>
      </c>
      <c r="B3631" s="2">
        <v>41649</v>
      </c>
      <c r="C3631" s="1">
        <v>1840.0600589999999</v>
      </c>
      <c r="D3631">
        <v>1842.369995</v>
      </c>
      <c r="E3631" s="1">
        <v>1843.150024</v>
      </c>
      <c r="F3631" s="1">
        <v>1832.4300539999999</v>
      </c>
      <c r="G3631">
        <f t="shared" si="224"/>
        <v>3.0899650000001202</v>
      </c>
      <c r="H3631">
        <f t="shared" si="225"/>
        <v>7.6300049999999828</v>
      </c>
      <c r="I3631">
        <f t="shared" si="226"/>
        <v>10.719970000000103</v>
      </c>
      <c r="J3631">
        <f t="shared" si="227"/>
        <v>-2.309936000000107</v>
      </c>
    </row>
    <row r="3632" spans="1:10" x14ac:dyDescent="0.25">
      <c r="A3632" s="1">
        <v>3631</v>
      </c>
      <c r="B3632" s="2">
        <v>41652</v>
      </c>
      <c r="C3632" s="1">
        <v>1841.26001</v>
      </c>
      <c r="D3632">
        <v>1819.1999510000001</v>
      </c>
      <c r="E3632" s="1">
        <v>1843.4499510000001</v>
      </c>
      <c r="F3632" s="1">
        <v>1815.5200199999999</v>
      </c>
      <c r="G3632">
        <f t="shared" si="224"/>
        <v>2.1899410000000898</v>
      </c>
      <c r="H3632">
        <f t="shared" si="225"/>
        <v>25.739990000000034</v>
      </c>
      <c r="I3632">
        <f t="shared" si="226"/>
        <v>27.929931000000124</v>
      </c>
      <c r="J3632">
        <f t="shared" si="227"/>
        <v>22.06005899999991</v>
      </c>
    </row>
    <row r="3633" spans="1:10" x14ac:dyDescent="0.25">
      <c r="A3633" s="1">
        <v>3632</v>
      </c>
      <c r="B3633" s="2">
        <v>41653</v>
      </c>
      <c r="C3633" s="1">
        <v>1821.3599850000001</v>
      </c>
      <c r="D3633">
        <v>1838.880005</v>
      </c>
      <c r="E3633" s="1">
        <v>1839.26001</v>
      </c>
      <c r="F3633" s="1">
        <v>1821.3599850000001</v>
      </c>
      <c r="G3633">
        <f t="shared" si="224"/>
        <v>17.900024999999914</v>
      </c>
      <c r="H3633">
        <f t="shared" si="225"/>
        <v>0</v>
      </c>
      <c r="I3633">
        <f t="shared" si="226"/>
        <v>17.900024999999914</v>
      </c>
      <c r="J3633">
        <f t="shared" si="227"/>
        <v>-17.520019999999931</v>
      </c>
    </row>
    <row r="3634" spans="1:10" x14ac:dyDescent="0.25">
      <c r="A3634" s="1">
        <v>3633</v>
      </c>
      <c r="B3634" s="2">
        <v>41654</v>
      </c>
      <c r="C3634" s="1">
        <v>1840.5200199999999</v>
      </c>
      <c r="D3634">
        <v>1848.380005</v>
      </c>
      <c r="E3634" s="1">
        <v>1850.839966</v>
      </c>
      <c r="F3634" s="1">
        <v>1840.5200199999999</v>
      </c>
      <c r="G3634">
        <f t="shared" si="224"/>
        <v>10.319946000000073</v>
      </c>
      <c r="H3634">
        <f t="shared" si="225"/>
        <v>0</v>
      </c>
      <c r="I3634">
        <f t="shared" si="226"/>
        <v>10.319946000000073</v>
      </c>
      <c r="J3634">
        <f t="shared" si="227"/>
        <v>-7.8599850000000515</v>
      </c>
    </row>
    <row r="3635" spans="1:10" x14ac:dyDescent="0.25">
      <c r="A3635" s="1">
        <v>3634</v>
      </c>
      <c r="B3635" s="2">
        <v>41655</v>
      </c>
      <c r="C3635" s="1">
        <v>1847.98999</v>
      </c>
      <c r="D3635">
        <v>1845.8900149999999</v>
      </c>
      <c r="E3635" s="1">
        <v>1847.98999</v>
      </c>
      <c r="F3635" s="1">
        <v>1840.3000489999999</v>
      </c>
      <c r="G3635">
        <f t="shared" si="224"/>
        <v>0</v>
      </c>
      <c r="H3635">
        <f t="shared" si="225"/>
        <v>7.6899410000000898</v>
      </c>
      <c r="I3635">
        <f t="shared" si="226"/>
        <v>7.6899410000000898</v>
      </c>
      <c r="J3635">
        <f t="shared" si="227"/>
        <v>2.0999750000000859</v>
      </c>
    </row>
    <row r="3636" spans="1:10" x14ac:dyDescent="0.25">
      <c r="A3636" s="1">
        <v>3635</v>
      </c>
      <c r="B3636" s="2">
        <v>41656</v>
      </c>
      <c r="C3636" s="1">
        <v>1844.2299800000001</v>
      </c>
      <c r="D3636">
        <v>1838.6999510000001</v>
      </c>
      <c r="E3636" s="1">
        <v>1846.040039</v>
      </c>
      <c r="F3636" s="1">
        <v>1835.2299800000001</v>
      </c>
      <c r="G3636">
        <f t="shared" si="224"/>
        <v>1.8100589999999102</v>
      </c>
      <c r="H3636">
        <f t="shared" si="225"/>
        <v>9</v>
      </c>
      <c r="I3636">
        <f t="shared" si="226"/>
        <v>10.81005899999991</v>
      </c>
      <c r="J3636">
        <f t="shared" si="227"/>
        <v>5.5300290000000132</v>
      </c>
    </row>
    <row r="3637" spans="1:10" x14ac:dyDescent="0.25">
      <c r="A3637" s="1">
        <v>3636</v>
      </c>
      <c r="B3637" s="2">
        <v>41660</v>
      </c>
      <c r="C3637" s="1">
        <v>1841.0500489999999</v>
      </c>
      <c r="D3637">
        <v>1843.8000489999999</v>
      </c>
      <c r="E3637" s="1">
        <v>1849.3100589999999</v>
      </c>
      <c r="F3637" s="1">
        <v>1832.380005</v>
      </c>
      <c r="G3637">
        <f t="shared" si="224"/>
        <v>8.2600099999999657</v>
      </c>
      <c r="H3637">
        <f t="shared" si="225"/>
        <v>8.6700439999999617</v>
      </c>
      <c r="I3637">
        <f t="shared" si="226"/>
        <v>16.930053999999927</v>
      </c>
      <c r="J3637">
        <f t="shared" si="227"/>
        <v>-2.75</v>
      </c>
    </row>
    <row r="3638" spans="1:10" x14ac:dyDescent="0.25">
      <c r="A3638" s="1">
        <v>3637</v>
      </c>
      <c r="B3638" s="2">
        <v>41661</v>
      </c>
      <c r="C3638" s="1">
        <v>1844.709961</v>
      </c>
      <c r="D3638">
        <v>1844.8599850000001</v>
      </c>
      <c r="E3638" s="1">
        <v>1846.869995</v>
      </c>
      <c r="F3638" s="1">
        <v>1840.880005</v>
      </c>
      <c r="G3638">
        <f t="shared" si="224"/>
        <v>2.160033999999996</v>
      </c>
      <c r="H3638">
        <f t="shared" si="225"/>
        <v>3.8299560000000383</v>
      </c>
      <c r="I3638">
        <f t="shared" si="226"/>
        <v>5.9899900000000343</v>
      </c>
      <c r="J3638">
        <f t="shared" si="227"/>
        <v>-0.15002400000003036</v>
      </c>
    </row>
    <row r="3639" spans="1:10" x14ac:dyDescent="0.25">
      <c r="A3639" s="1">
        <v>3638</v>
      </c>
      <c r="B3639" s="2">
        <v>41662</v>
      </c>
      <c r="C3639" s="1">
        <v>1842.290039</v>
      </c>
      <c r="D3639">
        <v>1828.459961</v>
      </c>
      <c r="E3639" s="1">
        <v>1842.290039</v>
      </c>
      <c r="F3639" s="1">
        <v>1820.0600589999999</v>
      </c>
      <c r="G3639">
        <f t="shared" si="224"/>
        <v>0</v>
      </c>
      <c r="H3639">
        <f t="shared" si="225"/>
        <v>22.229980000000069</v>
      </c>
      <c r="I3639">
        <f t="shared" si="226"/>
        <v>22.229980000000069</v>
      </c>
      <c r="J3639">
        <f t="shared" si="227"/>
        <v>13.830077999999958</v>
      </c>
    </row>
    <row r="3640" spans="1:10" x14ac:dyDescent="0.25">
      <c r="A3640" s="1">
        <v>3639</v>
      </c>
      <c r="B3640" s="2">
        <v>41663</v>
      </c>
      <c r="C3640" s="1">
        <v>1826.959961</v>
      </c>
      <c r="D3640">
        <v>1790.290039</v>
      </c>
      <c r="E3640" s="1">
        <v>1826.959961</v>
      </c>
      <c r="F3640" s="1">
        <v>1790.290039</v>
      </c>
      <c r="G3640">
        <f t="shared" si="224"/>
        <v>0</v>
      </c>
      <c r="H3640">
        <f t="shared" si="225"/>
        <v>36.669922000000042</v>
      </c>
      <c r="I3640">
        <f t="shared" si="226"/>
        <v>36.669922000000042</v>
      </c>
      <c r="J3640">
        <f t="shared" si="227"/>
        <v>36.669922000000042</v>
      </c>
    </row>
    <row r="3641" spans="1:10" x14ac:dyDescent="0.25">
      <c r="A3641" s="1">
        <v>3640</v>
      </c>
      <c r="B3641" s="2">
        <v>41666</v>
      </c>
      <c r="C3641" s="1">
        <v>1791.030029</v>
      </c>
      <c r="D3641">
        <v>1781.5600589999999</v>
      </c>
      <c r="E3641" s="1">
        <v>1795.9799800000001</v>
      </c>
      <c r="F3641" s="1">
        <v>1772.880005</v>
      </c>
      <c r="G3641">
        <f t="shared" si="224"/>
        <v>4.9499510000000555</v>
      </c>
      <c r="H3641">
        <f t="shared" si="225"/>
        <v>18.15002400000003</v>
      </c>
      <c r="I3641">
        <f t="shared" si="226"/>
        <v>23.099975000000086</v>
      </c>
      <c r="J3641">
        <f t="shared" si="227"/>
        <v>9.469970000000103</v>
      </c>
    </row>
    <row r="3642" spans="1:10" x14ac:dyDescent="0.25">
      <c r="A3642" s="1">
        <v>3641</v>
      </c>
      <c r="B3642" s="2">
        <v>41667</v>
      </c>
      <c r="C3642" s="1">
        <v>1783</v>
      </c>
      <c r="D3642">
        <v>1792.5</v>
      </c>
      <c r="E3642" s="1">
        <v>1793.869995</v>
      </c>
      <c r="F3642" s="1">
        <v>1779.48999</v>
      </c>
      <c r="G3642">
        <f t="shared" si="224"/>
        <v>10.869995000000017</v>
      </c>
      <c r="H3642">
        <f t="shared" si="225"/>
        <v>3.5100099999999657</v>
      </c>
      <c r="I3642">
        <f t="shared" si="226"/>
        <v>14.380004999999983</v>
      </c>
      <c r="J3642">
        <f t="shared" si="227"/>
        <v>-9.5</v>
      </c>
    </row>
    <row r="3643" spans="1:10" x14ac:dyDescent="0.25">
      <c r="A3643" s="1">
        <v>3642</v>
      </c>
      <c r="B3643" s="2">
        <v>41668</v>
      </c>
      <c r="C3643" s="1">
        <v>1790.150024</v>
      </c>
      <c r="D3643">
        <v>1774.1999510000001</v>
      </c>
      <c r="E3643" s="1">
        <v>1790.150024</v>
      </c>
      <c r="F3643" s="1">
        <v>1770.4499510000001</v>
      </c>
      <c r="G3643">
        <f t="shared" si="224"/>
        <v>0</v>
      </c>
      <c r="H3643">
        <f t="shared" si="225"/>
        <v>19.700072999999975</v>
      </c>
      <c r="I3643">
        <f t="shared" si="226"/>
        <v>19.700072999999975</v>
      </c>
      <c r="J3643">
        <f t="shared" si="227"/>
        <v>15.950072999999975</v>
      </c>
    </row>
    <row r="3644" spans="1:10" x14ac:dyDescent="0.25">
      <c r="A3644" s="1">
        <v>3643</v>
      </c>
      <c r="B3644" s="2">
        <v>41669</v>
      </c>
      <c r="C3644" s="1">
        <v>1777.170044</v>
      </c>
      <c r="D3644">
        <v>1794.1899410000001</v>
      </c>
      <c r="E3644" s="1">
        <v>1798.7700199999999</v>
      </c>
      <c r="F3644" s="1">
        <v>1777.170044</v>
      </c>
      <c r="G3644">
        <f t="shared" si="224"/>
        <v>21.59997599999997</v>
      </c>
      <c r="H3644">
        <f t="shared" si="225"/>
        <v>0</v>
      </c>
      <c r="I3644">
        <f t="shared" si="226"/>
        <v>21.59997599999997</v>
      </c>
      <c r="J3644">
        <f t="shared" si="227"/>
        <v>-17.019897000000128</v>
      </c>
    </row>
    <row r="3645" spans="1:10" x14ac:dyDescent="0.25">
      <c r="A3645" s="1">
        <v>3644</v>
      </c>
      <c r="B3645" s="2">
        <v>41670</v>
      </c>
      <c r="C3645" s="1">
        <v>1790.880005</v>
      </c>
      <c r="D3645">
        <v>1782.589966</v>
      </c>
      <c r="E3645" s="1">
        <v>1793.880005</v>
      </c>
      <c r="F3645" s="1">
        <v>1772.26001</v>
      </c>
      <c r="G3645">
        <f t="shared" si="224"/>
        <v>3</v>
      </c>
      <c r="H3645">
        <f t="shared" si="225"/>
        <v>18.619995000000017</v>
      </c>
      <c r="I3645">
        <f t="shared" si="226"/>
        <v>21.619995000000017</v>
      </c>
      <c r="J3645">
        <f t="shared" si="227"/>
        <v>8.2900389999999788</v>
      </c>
    </row>
    <row r="3646" spans="1:10" x14ac:dyDescent="0.25">
      <c r="A3646" s="1">
        <v>3645</v>
      </c>
      <c r="B3646" s="2">
        <v>41673</v>
      </c>
      <c r="C3646" s="1">
        <v>1782.6800539999999</v>
      </c>
      <c r="D3646">
        <v>1741.8900149999999</v>
      </c>
      <c r="E3646" s="1">
        <v>1784.829956</v>
      </c>
      <c r="F3646" s="1">
        <v>1739.660034</v>
      </c>
      <c r="G3646">
        <f t="shared" si="224"/>
        <v>2.149902000000111</v>
      </c>
      <c r="H3646">
        <f t="shared" si="225"/>
        <v>43.020019999999931</v>
      </c>
      <c r="I3646">
        <f t="shared" si="226"/>
        <v>45.169922000000042</v>
      </c>
      <c r="J3646">
        <f t="shared" si="227"/>
        <v>40.790038999999979</v>
      </c>
    </row>
    <row r="3647" spans="1:10" x14ac:dyDescent="0.25">
      <c r="A3647" s="1">
        <v>3646</v>
      </c>
      <c r="B3647" s="2">
        <v>41674</v>
      </c>
      <c r="C3647" s="1">
        <v>1743.8199460000001</v>
      </c>
      <c r="D3647">
        <v>1755.1999510000001</v>
      </c>
      <c r="E3647" s="1">
        <v>1758.7299800000001</v>
      </c>
      <c r="F3647" s="1">
        <v>1743.8199460000001</v>
      </c>
      <c r="G3647">
        <f t="shared" si="224"/>
        <v>14.910033999999996</v>
      </c>
      <c r="H3647">
        <f t="shared" si="225"/>
        <v>0</v>
      </c>
      <c r="I3647">
        <f t="shared" si="226"/>
        <v>14.910033999999996</v>
      </c>
      <c r="J3647">
        <f t="shared" si="227"/>
        <v>-11.380004999999983</v>
      </c>
    </row>
    <row r="3648" spans="1:10" x14ac:dyDescent="0.25">
      <c r="A3648" s="1">
        <v>3647</v>
      </c>
      <c r="B3648" s="2">
        <v>41675</v>
      </c>
      <c r="C3648" s="1">
        <v>1753.380005</v>
      </c>
      <c r="D3648">
        <v>1751.6400149999999</v>
      </c>
      <c r="E3648" s="1">
        <v>1755.790039</v>
      </c>
      <c r="F3648" s="1">
        <v>1737.920044</v>
      </c>
      <c r="G3648">
        <f t="shared" si="224"/>
        <v>2.410033999999996</v>
      </c>
      <c r="H3648">
        <f t="shared" si="225"/>
        <v>15.459961000000021</v>
      </c>
      <c r="I3648">
        <f t="shared" si="226"/>
        <v>17.869995000000017</v>
      </c>
      <c r="J3648">
        <f t="shared" si="227"/>
        <v>1.7399900000000343</v>
      </c>
    </row>
    <row r="3649" spans="1:10" x14ac:dyDescent="0.25">
      <c r="A3649" s="1">
        <v>3648</v>
      </c>
      <c r="B3649" s="2">
        <v>41676</v>
      </c>
      <c r="C3649" s="1">
        <v>1752.98999</v>
      </c>
      <c r="D3649">
        <v>1773.4300539999999</v>
      </c>
      <c r="E3649" s="1">
        <v>1774.0600589999999</v>
      </c>
      <c r="F3649" s="1">
        <v>1752.98999</v>
      </c>
      <c r="G3649">
        <f t="shared" si="224"/>
        <v>21.070068999999876</v>
      </c>
      <c r="H3649">
        <f t="shared" si="225"/>
        <v>0</v>
      </c>
      <c r="I3649">
        <f t="shared" si="226"/>
        <v>21.070068999999876</v>
      </c>
      <c r="J3649">
        <f t="shared" si="227"/>
        <v>-20.440063999999893</v>
      </c>
    </row>
    <row r="3650" spans="1:10" x14ac:dyDescent="0.25">
      <c r="A3650" s="1">
        <v>3649</v>
      </c>
      <c r="B3650" s="2">
        <v>41677</v>
      </c>
      <c r="C3650" s="1">
        <v>1776.01001</v>
      </c>
      <c r="D3650">
        <v>1797.0200199999999</v>
      </c>
      <c r="E3650" s="1">
        <v>1798.030029</v>
      </c>
      <c r="F3650" s="1">
        <v>1776.01001</v>
      </c>
      <c r="G3650">
        <f t="shared" si="224"/>
        <v>22.020019000000048</v>
      </c>
      <c r="H3650">
        <f t="shared" si="225"/>
        <v>0</v>
      </c>
      <c r="I3650">
        <f t="shared" si="226"/>
        <v>22.020019000000048</v>
      </c>
      <c r="J3650">
        <f t="shared" si="227"/>
        <v>-21.010009999999966</v>
      </c>
    </row>
    <row r="3651" spans="1:10" x14ac:dyDescent="0.25">
      <c r="A3651" s="1">
        <v>3650</v>
      </c>
      <c r="B3651" s="2">
        <v>41680</v>
      </c>
      <c r="C3651" s="1">
        <v>1796.1999510000001</v>
      </c>
      <c r="D3651">
        <v>1799.839966</v>
      </c>
      <c r="E3651" s="1">
        <v>1799.9399410000001</v>
      </c>
      <c r="F3651" s="1">
        <v>1791.829956</v>
      </c>
      <c r="G3651">
        <f t="shared" ref="G3651:G3714" si="228">E3651-C3651</f>
        <v>3.7399900000000343</v>
      </c>
      <c r="H3651">
        <f t="shared" ref="H3651:H3714" si="229">C3651-F3651</f>
        <v>4.3699950000000172</v>
      </c>
      <c r="I3651">
        <f t="shared" ref="I3651:I3714" si="230">G3651+H3651</f>
        <v>8.1099850000000515</v>
      </c>
      <c r="J3651">
        <f t="shared" ref="J3651:J3714" si="231">C3651-D3651</f>
        <v>-3.6400149999999485</v>
      </c>
    </row>
    <row r="3652" spans="1:10" x14ac:dyDescent="0.25">
      <c r="A3652" s="1">
        <v>3651</v>
      </c>
      <c r="B3652" s="2">
        <v>41681</v>
      </c>
      <c r="C3652" s="1">
        <v>1800.4499510000001</v>
      </c>
      <c r="D3652">
        <v>1819.75</v>
      </c>
      <c r="E3652" s="1">
        <v>1823.540039</v>
      </c>
      <c r="F3652" s="1">
        <v>1800.410034</v>
      </c>
      <c r="G3652">
        <f t="shared" si="228"/>
        <v>23.090087999999923</v>
      </c>
      <c r="H3652">
        <f t="shared" si="229"/>
        <v>3.9917000000059488E-2</v>
      </c>
      <c r="I3652">
        <f t="shared" si="230"/>
        <v>23.130004999999983</v>
      </c>
      <c r="J3652">
        <f t="shared" si="231"/>
        <v>-19.300048999999944</v>
      </c>
    </row>
    <row r="3653" spans="1:10" x14ac:dyDescent="0.25">
      <c r="A3653" s="1">
        <v>3652</v>
      </c>
      <c r="B3653" s="2">
        <v>41682</v>
      </c>
      <c r="C3653" s="1">
        <v>1820.119995</v>
      </c>
      <c r="D3653">
        <v>1819.26001</v>
      </c>
      <c r="E3653" s="1">
        <v>1826.5500489999999</v>
      </c>
      <c r="F3653" s="1">
        <v>1815.969971</v>
      </c>
      <c r="G3653">
        <f t="shared" si="228"/>
        <v>6.4300539999999273</v>
      </c>
      <c r="H3653">
        <f t="shared" si="229"/>
        <v>4.1500240000000304</v>
      </c>
      <c r="I3653">
        <f t="shared" si="230"/>
        <v>10.580077999999958</v>
      </c>
      <c r="J3653">
        <f t="shared" si="231"/>
        <v>0.85998500000005151</v>
      </c>
    </row>
    <row r="3654" spans="1:10" x14ac:dyDescent="0.25">
      <c r="A3654" s="1">
        <v>3653</v>
      </c>
      <c r="B3654" s="2">
        <v>41683</v>
      </c>
      <c r="C3654" s="1">
        <v>1814.8199460000001</v>
      </c>
      <c r="D3654">
        <v>1829.829956</v>
      </c>
      <c r="E3654" s="1">
        <v>1830.25</v>
      </c>
      <c r="F3654" s="1">
        <v>1809.219971</v>
      </c>
      <c r="G3654">
        <f t="shared" si="228"/>
        <v>15.430053999999927</v>
      </c>
      <c r="H3654">
        <f t="shared" si="229"/>
        <v>5.5999750000000859</v>
      </c>
      <c r="I3654">
        <f t="shared" si="230"/>
        <v>21.030029000000013</v>
      </c>
      <c r="J3654">
        <f t="shared" si="231"/>
        <v>-15.010009999999966</v>
      </c>
    </row>
    <row r="3655" spans="1:10" x14ac:dyDescent="0.25">
      <c r="A3655" s="1">
        <v>3654</v>
      </c>
      <c r="B3655" s="2">
        <v>41684</v>
      </c>
      <c r="C3655" s="1">
        <v>1828.459961</v>
      </c>
      <c r="D3655">
        <v>1838.630005</v>
      </c>
      <c r="E3655" s="1">
        <v>1841.650024</v>
      </c>
      <c r="F3655" s="1">
        <v>1825.589966</v>
      </c>
      <c r="G3655">
        <f t="shared" si="228"/>
        <v>13.190063000000009</v>
      </c>
      <c r="H3655">
        <f t="shared" si="229"/>
        <v>2.8699950000000172</v>
      </c>
      <c r="I3655">
        <f t="shared" si="230"/>
        <v>16.060058000000026</v>
      </c>
      <c r="J3655">
        <f t="shared" si="231"/>
        <v>-10.170043999999962</v>
      </c>
    </row>
    <row r="3656" spans="1:10" x14ac:dyDescent="0.25">
      <c r="A3656" s="1">
        <v>3655</v>
      </c>
      <c r="B3656" s="2">
        <v>41688</v>
      </c>
      <c r="C3656" s="1">
        <v>1839.030029</v>
      </c>
      <c r="D3656">
        <v>1840.76001</v>
      </c>
      <c r="E3656" s="1">
        <v>1842.869995</v>
      </c>
      <c r="F3656" s="1">
        <v>1835.01001</v>
      </c>
      <c r="G3656">
        <f t="shared" si="228"/>
        <v>3.839966000000004</v>
      </c>
      <c r="H3656">
        <f t="shared" si="229"/>
        <v>4.0200190000000475</v>
      </c>
      <c r="I3656">
        <f t="shared" si="230"/>
        <v>7.8599850000000515</v>
      </c>
      <c r="J3656">
        <f t="shared" si="231"/>
        <v>-1.7299809999999525</v>
      </c>
    </row>
    <row r="3657" spans="1:10" x14ac:dyDescent="0.25">
      <c r="A3657" s="1">
        <v>3656</v>
      </c>
      <c r="B3657" s="2">
        <v>41689</v>
      </c>
      <c r="C3657" s="1">
        <v>1838.900024</v>
      </c>
      <c r="D3657">
        <v>1828.75</v>
      </c>
      <c r="E3657" s="1">
        <v>1847.5</v>
      </c>
      <c r="F3657" s="1">
        <v>1826.98999</v>
      </c>
      <c r="G3657">
        <f t="shared" si="228"/>
        <v>8.5999759999999696</v>
      </c>
      <c r="H3657">
        <f t="shared" si="229"/>
        <v>11.910033999999996</v>
      </c>
      <c r="I3657">
        <f t="shared" si="230"/>
        <v>20.510009999999966</v>
      </c>
      <c r="J3657">
        <f t="shared" si="231"/>
        <v>10.15002400000003</v>
      </c>
    </row>
    <row r="3658" spans="1:10" x14ac:dyDescent="0.25">
      <c r="A3658" s="1">
        <v>3657</v>
      </c>
      <c r="B3658" s="2">
        <v>41690</v>
      </c>
      <c r="C3658" s="1">
        <v>1829.23999</v>
      </c>
      <c r="D3658">
        <v>1839.780029</v>
      </c>
      <c r="E3658" s="1">
        <v>1842.790039</v>
      </c>
      <c r="F3658" s="1">
        <v>1824.579956</v>
      </c>
      <c r="G3658">
        <f t="shared" si="228"/>
        <v>13.550048999999944</v>
      </c>
      <c r="H3658">
        <f t="shared" si="229"/>
        <v>4.660033999999996</v>
      </c>
      <c r="I3658">
        <f t="shared" si="230"/>
        <v>18.210082999999941</v>
      </c>
      <c r="J3658">
        <f t="shared" si="231"/>
        <v>-10.540038999999979</v>
      </c>
    </row>
    <row r="3659" spans="1:10" x14ac:dyDescent="0.25">
      <c r="A3659" s="1">
        <v>3658</v>
      </c>
      <c r="B3659" s="2">
        <v>41691</v>
      </c>
      <c r="C3659" s="1">
        <v>1841.0699460000001</v>
      </c>
      <c r="D3659">
        <v>1836.25</v>
      </c>
      <c r="E3659" s="1">
        <v>1846.130005</v>
      </c>
      <c r="F3659" s="1">
        <v>1835.599976</v>
      </c>
      <c r="G3659">
        <f t="shared" si="228"/>
        <v>5.0600589999999102</v>
      </c>
      <c r="H3659">
        <f t="shared" si="229"/>
        <v>5.469970000000103</v>
      </c>
      <c r="I3659">
        <f t="shared" si="230"/>
        <v>10.530029000000013</v>
      </c>
      <c r="J3659">
        <f t="shared" si="231"/>
        <v>4.8199460000000727</v>
      </c>
    </row>
    <row r="3660" spans="1:10" x14ac:dyDescent="0.25">
      <c r="A3660" s="1">
        <v>3659</v>
      </c>
      <c r="B3660" s="2">
        <v>41694</v>
      </c>
      <c r="C3660" s="1">
        <v>1836.780029</v>
      </c>
      <c r="D3660">
        <v>1847.6099850000001</v>
      </c>
      <c r="E3660" s="1">
        <v>1858.709961</v>
      </c>
      <c r="F3660" s="1">
        <v>1836.780029</v>
      </c>
      <c r="G3660">
        <f t="shared" si="228"/>
        <v>21.929932000000008</v>
      </c>
      <c r="H3660">
        <f t="shared" si="229"/>
        <v>0</v>
      </c>
      <c r="I3660">
        <f t="shared" si="230"/>
        <v>21.929932000000008</v>
      </c>
      <c r="J3660">
        <f t="shared" si="231"/>
        <v>-10.829956000000038</v>
      </c>
    </row>
    <row r="3661" spans="1:10" x14ac:dyDescent="0.25">
      <c r="A3661" s="1">
        <v>3660</v>
      </c>
      <c r="B3661" s="2">
        <v>41695</v>
      </c>
      <c r="C3661" s="1">
        <v>1847.660034</v>
      </c>
      <c r="D3661">
        <v>1845.119995</v>
      </c>
      <c r="E3661" s="1">
        <v>1852.910034</v>
      </c>
      <c r="F3661" s="1">
        <v>1840.1899410000001</v>
      </c>
      <c r="G3661">
        <f t="shared" si="228"/>
        <v>5.25</v>
      </c>
      <c r="H3661">
        <f t="shared" si="229"/>
        <v>7.4700929999999062</v>
      </c>
      <c r="I3661">
        <f t="shared" si="230"/>
        <v>12.720092999999906</v>
      </c>
      <c r="J3661">
        <f t="shared" si="231"/>
        <v>2.5400389999999788</v>
      </c>
    </row>
    <row r="3662" spans="1:10" x14ac:dyDescent="0.25">
      <c r="A3662" s="1">
        <v>3661</v>
      </c>
      <c r="B3662" s="2">
        <v>41696</v>
      </c>
      <c r="C3662" s="1">
        <v>1845.790039</v>
      </c>
      <c r="D3662">
        <v>1845.160034</v>
      </c>
      <c r="E3662" s="1">
        <v>1852.650024</v>
      </c>
      <c r="F3662" s="1">
        <v>1840.660034</v>
      </c>
      <c r="G3662">
        <f t="shared" si="228"/>
        <v>6.8599850000000515</v>
      </c>
      <c r="H3662">
        <f t="shared" si="229"/>
        <v>5.1300049999999828</v>
      </c>
      <c r="I3662">
        <f t="shared" si="230"/>
        <v>11.989990000000034</v>
      </c>
      <c r="J3662">
        <f t="shared" si="231"/>
        <v>0.63000499999998283</v>
      </c>
    </row>
    <row r="3663" spans="1:10" x14ac:dyDescent="0.25">
      <c r="A3663" s="1">
        <v>3662</v>
      </c>
      <c r="B3663" s="2">
        <v>41697</v>
      </c>
      <c r="C3663" s="1">
        <v>1844.900024</v>
      </c>
      <c r="D3663">
        <v>1854.290039</v>
      </c>
      <c r="E3663" s="1">
        <v>1854.530029</v>
      </c>
      <c r="F3663" s="1">
        <v>1841.130005</v>
      </c>
      <c r="G3663">
        <f t="shared" si="228"/>
        <v>9.6300049999999828</v>
      </c>
      <c r="H3663">
        <f t="shared" si="229"/>
        <v>3.7700190000000475</v>
      </c>
      <c r="I3663">
        <f t="shared" si="230"/>
        <v>13.40002400000003</v>
      </c>
      <c r="J3663">
        <f t="shared" si="231"/>
        <v>-9.3900149999999485</v>
      </c>
    </row>
    <row r="3664" spans="1:10" x14ac:dyDescent="0.25">
      <c r="A3664" s="1">
        <v>3663</v>
      </c>
      <c r="B3664" s="2">
        <v>41698</v>
      </c>
      <c r="C3664" s="1">
        <v>1855.119995</v>
      </c>
      <c r="D3664">
        <v>1859.4499510000001</v>
      </c>
      <c r="E3664" s="1">
        <v>1867.920044</v>
      </c>
      <c r="F3664" s="1">
        <v>1847.670044</v>
      </c>
      <c r="G3664">
        <f t="shared" si="228"/>
        <v>12.800048999999944</v>
      </c>
      <c r="H3664">
        <f t="shared" si="229"/>
        <v>7.4499510000000555</v>
      </c>
      <c r="I3664">
        <f t="shared" si="230"/>
        <v>20.25</v>
      </c>
      <c r="J3664">
        <f t="shared" si="231"/>
        <v>-4.3299560000000383</v>
      </c>
    </row>
    <row r="3665" spans="1:10" x14ac:dyDescent="0.25">
      <c r="A3665" s="1">
        <v>3664</v>
      </c>
      <c r="B3665" s="2">
        <v>41701</v>
      </c>
      <c r="C3665" s="1">
        <v>1857.6800539999999</v>
      </c>
      <c r="D3665">
        <v>1845.7299800000001</v>
      </c>
      <c r="E3665" s="1">
        <v>1857.6800539999999</v>
      </c>
      <c r="F3665" s="1">
        <v>1834.4399410000001</v>
      </c>
      <c r="G3665">
        <f t="shared" si="228"/>
        <v>0</v>
      </c>
      <c r="H3665">
        <f t="shared" si="229"/>
        <v>23.240112999999837</v>
      </c>
      <c r="I3665">
        <f t="shared" si="230"/>
        <v>23.240112999999837</v>
      </c>
      <c r="J3665">
        <f t="shared" si="231"/>
        <v>11.950073999999859</v>
      </c>
    </row>
    <row r="3666" spans="1:10" x14ac:dyDescent="0.25">
      <c r="A3666" s="1">
        <v>3665</v>
      </c>
      <c r="B3666" s="2">
        <v>41702</v>
      </c>
      <c r="C3666" s="1">
        <v>1849.2299800000001</v>
      </c>
      <c r="D3666">
        <v>1873.910034</v>
      </c>
      <c r="E3666" s="1">
        <v>1876.2299800000001</v>
      </c>
      <c r="F3666" s="1">
        <v>1849.2299800000001</v>
      </c>
      <c r="G3666">
        <f t="shared" si="228"/>
        <v>27</v>
      </c>
      <c r="H3666">
        <f t="shared" si="229"/>
        <v>0</v>
      </c>
      <c r="I3666">
        <f t="shared" si="230"/>
        <v>27</v>
      </c>
      <c r="J3666">
        <f t="shared" si="231"/>
        <v>-24.680053999999927</v>
      </c>
    </row>
    <row r="3667" spans="1:10" x14ac:dyDescent="0.25">
      <c r="A3667" s="1">
        <v>3666</v>
      </c>
      <c r="B3667" s="2">
        <v>41703</v>
      </c>
      <c r="C3667" s="1">
        <v>1874.0500489999999</v>
      </c>
      <c r="D3667">
        <v>1873.8100589999999</v>
      </c>
      <c r="E3667" s="1">
        <v>1876.530029</v>
      </c>
      <c r="F3667" s="1">
        <v>1871.1099850000001</v>
      </c>
      <c r="G3667">
        <f t="shared" si="228"/>
        <v>2.4799800000000687</v>
      </c>
      <c r="H3667">
        <f t="shared" si="229"/>
        <v>2.940063999999893</v>
      </c>
      <c r="I3667">
        <f t="shared" si="230"/>
        <v>5.4200439999999617</v>
      </c>
      <c r="J3667">
        <f t="shared" si="231"/>
        <v>0.23999000000003434</v>
      </c>
    </row>
    <row r="3668" spans="1:10" x14ac:dyDescent="0.25">
      <c r="A3668" s="1">
        <v>3667</v>
      </c>
      <c r="B3668" s="2">
        <v>41704</v>
      </c>
      <c r="C3668" s="1">
        <v>1874.1800539999999</v>
      </c>
      <c r="D3668">
        <v>1877.030029</v>
      </c>
      <c r="E3668" s="1">
        <v>1881.9399410000001</v>
      </c>
      <c r="F3668" s="1">
        <v>1874.1800539999999</v>
      </c>
      <c r="G3668">
        <f t="shared" si="228"/>
        <v>7.7598870000001625</v>
      </c>
      <c r="H3668">
        <f t="shared" si="229"/>
        <v>0</v>
      </c>
      <c r="I3668">
        <f t="shared" si="230"/>
        <v>7.7598870000001625</v>
      </c>
      <c r="J3668">
        <f t="shared" si="231"/>
        <v>-2.8499750000000859</v>
      </c>
    </row>
    <row r="3669" spans="1:10" x14ac:dyDescent="0.25">
      <c r="A3669" s="1">
        <v>3668</v>
      </c>
      <c r="B3669" s="2">
        <v>41705</v>
      </c>
      <c r="C3669" s="1">
        <v>1878.5200199999999</v>
      </c>
      <c r="D3669">
        <v>1878.040039</v>
      </c>
      <c r="E3669" s="1">
        <v>1883.5699460000001</v>
      </c>
      <c r="F3669" s="1">
        <v>1870.5600589999999</v>
      </c>
      <c r="G3669">
        <f t="shared" si="228"/>
        <v>5.0499260000001414</v>
      </c>
      <c r="H3669">
        <f t="shared" si="229"/>
        <v>7.9599610000000212</v>
      </c>
      <c r="I3669">
        <f t="shared" si="230"/>
        <v>13.009887000000163</v>
      </c>
      <c r="J3669">
        <f t="shared" si="231"/>
        <v>0.47998099999995247</v>
      </c>
    </row>
    <row r="3670" spans="1:10" x14ac:dyDescent="0.25">
      <c r="A3670" s="1">
        <v>3669</v>
      </c>
      <c r="B3670" s="2">
        <v>41708</v>
      </c>
      <c r="C3670" s="1">
        <v>1877.8599850000001</v>
      </c>
      <c r="D3670">
        <v>1877.170044</v>
      </c>
      <c r="E3670" s="1">
        <v>1877.869995</v>
      </c>
      <c r="F3670" s="1">
        <v>1867.040039</v>
      </c>
      <c r="G3670">
        <f t="shared" si="228"/>
        <v>1.0009999999965657E-2</v>
      </c>
      <c r="H3670">
        <f t="shared" si="229"/>
        <v>10.819946000000073</v>
      </c>
      <c r="I3670">
        <f t="shared" si="230"/>
        <v>10.829956000000038</v>
      </c>
      <c r="J3670">
        <f t="shared" si="231"/>
        <v>0.68994100000008984</v>
      </c>
    </row>
    <row r="3671" spans="1:10" x14ac:dyDescent="0.25">
      <c r="A3671" s="1">
        <v>3670</v>
      </c>
      <c r="B3671" s="2">
        <v>41709</v>
      </c>
      <c r="C3671" s="1">
        <v>1878.26001</v>
      </c>
      <c r="D3671">
        <v>1867.630005</v>
      </c>
      <c r="E3671" s="1">
        <v>1882.349976</v>
      </c>
      <c r="F3671" s="1">
        <v>1863.880005</v>
      </c>
      <c r="G3671">
        <f t="shared" si="228"/>
        <v>4.089966000000004</v>
      </c>
      <c r="H3671">
        <f t="shared" si="229"/>
        <v>14.380004999999983</v>
      </c>
      <c r="I3671">
        <f t="shared" si="230"/>
        <v>18.469970999999987</v>
      </c>
      <c r="J3671">
        <f t="shared" si="231"/>
        <v>10.630004999999983</v>
      </c>
    </row>
    <row r="3672" spans="1:10" x14ac:dyDescent="0.25">
      <c r="A3672" s="1">
        <v>3671</v>
      </c>
      <c r="B3672" s="2">
        <v>41710</v>
      </c>
      <c r="C3672" s="1">
        <v>1866.150024</v>
      </c>
      <c r="D3672">
        <v>1868.1999510000001</v>
      </c>
      <c r="E3672" s="1">
        <v>1868.380005</v>
      </c>
      <c r="F3672" s="1">
        <v>1854.380005</v>
      </c>
      <c r="G3672">
        <f t="shared" si="228"/>
        <v>2.2299809999999525</v>
      </c>
      <c r="H3672">
        <f t="shared" si="229"/>
        <v>11.770019000000048</v>
      </c>
      <c r="I3672">
        <f t="shared" si="230"/>
        <v>14</v>
      </c>
      <c r="J3672">
        <f t="shared" si="231"/>
        <v>-2.0499270000000251</v>
      </c>
    </row>
    <row r="3673" spans="1:10" x14ac:dyDescent="0.25">
      <c r="A3673" s="1">
        <v>3672</v>
      </c>
      <c r="B3673" s="2">
        <v>41711</v>
      </c>
      <c r="C3673" s="1">
        <v>1869.0600589999999</v>
      </c>
      <c r="D3673">
        <v>1846.339966</v>
      </c>
      <c r="E3673" s="1">
        <v>1874.400024</v>
      </c>
      <c r="F3673" s="1">
        <v>1841.8599850000001</v>
      </c>
      <c r="G3673">
        <f t="shared" si="228"/>
        <v>5.3399650000001202</v>
      </c>
      <c r="H3673">
        <f t="shared" si="229"/>
        <v>27.200073999999859</v>
      </c>
      <c r="I3673">
        <f t="shared" si="230"/>
        <v>32.540038999999979</v>
      </c>
      <c r="J3673">
        <f t="shared" si="231"/>
        <v>22.720092999999906</v>
      </c>
    </row>
    <row r="3674" spans="1:10" x14ac:dyDescent="0.25">
      <c r="A3674" s="1">
        <v>3673</v>
      </c>
      <c r="B3674" s="2">
        <v>41712</v>
      </c>
      <c r="C3674" s="1">
        <v>1845.0699460000001</v>
      </c>
      <c r="D3674">
        <v>1841.130005</v>
      </c>
      <c r="E3674" s="1">
        <v>1852.4399410000001</v>
      </c>
      <c r="F3674" s="1">
        <v>1839.5699460000001</v>
      </c>
      <c r="G3674">
        <f t="shared" si="228"/>
        <v>7.3699950000000172</v>
      </c>
      <c r="H3674">
        <f t="shared" si="229"/>
        <v>5.5</v>
      </c>
      <c r="I3674">
        <f t="shared" si="230"/>
        <v>12.869995000000017</v>
      </c>
      <c r="J3674">
        <f t="shared" si="231"/>
        <v>3.9399410000000898</v>
      </c>
    </row>
    <row r="3675" spans="1:10" x14ac:dyDescent="0.25">
      <c r="A3675" s="1">
        <v>3674</v>
      </c>
      <c r="B3675" s="2">
        <v>41715</v>
      </c>
      <c r="C3675" s="1">
        <v>1842.8100589999999</v>
      </c>
      <c r="D3675">
        <v>1858.829956</v>
      </c>
      <c r="E3675" s="1">
        <v>1862.3000489999999</v>
      </c>
      <c r="F3675" s="1">
        <v>1842.8100589999999</v>
      </c>
      <c r="G3675">
        <f t="shared" si="228"/>
        <v>19.489990000000034</v>
      </c>
      <c r="H3675">
        <f t="shared" si="229"/>
        <v>0</v>
      </c>
      <c r="I3675">
        <f t="shared" si="230"/>
        <v>19.489990000000034</v>
      </c>
      <c r="J3675">
        <f t="shared" si="231"/>
        <v>-16.019897000000128</v>
      </c>
    </row>
    <row r="3676" spans="1:10" x14ac:dyDescent="0.25">
      <c r="A3676" s="1">
        <v>3675</v>
      </c>
      <c r="B3676" s="2">
        <v>41716</v>
      </c>
      <c r="C3676" s="1">
        <v>1858.920044</v>
      </c>
      <c r="D3676">
        <v>1872.25</v>
      </c>
      <c r="E3676" s="1">
        <v>1873.76001</v>
      </c>
      <c r="F3676" s="1">
        <v>1858.920044</v>
      </c>
      <c r="G3676">
        <f t="shared" si="228"/>
        <v>14.839966000000004</v>
      </c>
      <c r="H3676">
        <f t="shared" si="229"/>
        <v>0</v>
      </c>
      <c r="I3676">
        <f t="shared" si="230"/>
        <v>14.839966000000004</v>
      </c>
      <c r="J3676">
        <f t="shared" si="231"/>
        <v>-13.329956000000038</v>
      </c>
    </row>
    <row r="3677" spans="1:10" x14ac:dyDescent="0.25">
      <c r="A3677" s="1">
        <v>3676</v>
      </c>
      <c r="B3677" s="2">
        <v>41717</v>
      </c>
      <c r="C3677" s="1">
        <v>1872.25</v>
      </c>
      <c r="D3677">
        <v>1860.7700199999999</v>
      </c>
      <c r="E3677" s="1">
        <v>1874.1400149999999</v>
      </c>
      <c r="F3677" s="1">
        <v>1850.349976</v>
      </c>
      <c r="G3677">
        <f t="shared" si="228"/>
        <v>1.8900149999999485</v>
      </c>
      <c r="H3677">
        <f t="shared" si="229"/>
        <v>21.90002400000003</v>
      </c>
      <c r="I3677">
        <f t="shared" si="230"/>
        <v>23.790038999999979</v>
      </c>
      <c r="J3677">
        <f t="shared" si="231"/>
        <v>11.479980000000069</v>
      </c>
    </row>
    <row r="3678" spans="1:10" x14ac:dyDescent="0.25">
      <c r="A3678" s="1">
        <v>3677</v>
      </c>
      <c r="B3678" s="2">
        <v>41718</v>
      </c>
      <c r="C3678" s="1">
        <v>1860.089966</v>
      </c>
      <c r="D3678">
        <v>1872.01001</v>
      </c>
      <c r="E3678" s="1">
        <v>1873.48999</v>
      </c>
      <c r="F3678" s="1">
        <v>1854.630005</v>
      </c>
      <c r="G3678">
        <f t="shared" si="228"/>
        <v>13.40002400000003</v>
      </c>
      <c r="H3678">
        <f t="shared" si="229"/>
        <v>5.4599610000000212</v>
      </c>
      <c r="I3678">
        <f t="shared" si="230"/>
        <v>18.859985000000052</v>
      </c>
      <c r="J3678">
        <f t="shared" si="231"/>
        <v>-11.920043999999962</v>
      </c>
    </row>
    <row r="3679" spans="1:10" x14ac:dyDescent="0.25">
      <c r="A3679" s="1">
        <v>3678</v>
      </c>
      <c r="B3679" s="2">
        <v>41719</v>
      </c>
      <c r="C3679" s="1">
        <v>1874.530029</v>
      </c>
      <c r="D3679">
        <v>1866.5200199999999</v>
      </c>
      <c r="E3679" s="1">
        <v>1883.969971</v>
      </c>
      <c r="F3679" s="1">
        <v>1863.459961</v>
      </c>
      <c r="G3679">
        <f t="shared" si="228"/>
        <v>9.4399419999999736</v>
      </c>
      <c r="H3679">
        <f t="shared" si="229"/>
        <v>11.070067999999992</v>
      </c>
      <c r="I3679">
        <f t="shared" si="230"/>
        <v>20.510009999999966</v>
      </c>
      <c r="J3679">
        <f t="shared" si="231"/>
        <v>8.0100090000000819</v>
      </c>
    </row>
    <row r="3680" spans="1:10" x14ac:dyDescent="0.25">
      <c r="A3680" s="1">
        <v>3679</v>
      </c>
      <c r="B3680" s="2">
        <v>41722</v>
      </c>
      <c r="C3680" s="1">
        <v>1867.670044</v>
      </c>
      <c r="D3680">
        <v>1857.4399410000001</v>
      </c>
      <c r="E3680" s="1">
        <v>1873.339966</v>
      </c>
      <c r="F3680" s="1">
        <v>1849.6899410000001</v>
      </c>
      <c r="G3680">
        <f t="shared" si="228"/>
        <v>5.6699220000000423</v>
      </c>
      <c r="H3680">
        <f t="shared" si="229"/>
        <v>17.980102999999872</v>
      </c>
      <c r="I3680">
        <f t="shared" si="230"/>
        <v>23.650024999999914</v>
      </c>
      <c r="J3680">
        <f t="shared" si="231"/>
        <v>10.230102999999872</v>
      </c>
    </row>
    <row r="3681" spans="1:10" x14ac:dyDescent="0.25">
      <c r="A3681" s="1">
        <v>3680</v>
      </c>
      <c r="B3681" s="2">
        <v>41723</v>
      </c>
      <c r="C3681" s="1">
        <v>1859.4799800000001</v>
      </c>
      <c r="D3681">
        <v>1865.619995</v>
      </c>
      <c r="E3681" s="1">
        <v>1871.869995</v>
      </c>
      <c r="F3681" s="1">
        <v>1855.959961</v>
      </c>
      <c r="G3681">
        <f t="shared" si="228"/>
        <v>12.390014999999948</v>
      </c>
      <c r="H3681">
        <f t="shared" si="229"/>
        <v>3.5200190000000475</v>
      </c>
      <c r="I3681">
        <f t="shared" si="230"/>
        <v>15.910033999999996</v>
      </c>
      <c r="J3681">
        <f t="shared" si="231"/>
        <v>-6.1400149999999485</v>
      </c>
    </row>
    <row r="3682" spans="1:10" x14ac:dyDescent="0.25">
      <c r="A3682" s="1">
        <v>3681</v>
      </c>
      <c r="B3682" s="2">
        <v>41724</v>
      </c>
      <c r="C3682" s="1">
        <v>1867.089966</v>
      </c>
      <c r="D3682">
        <v>1852.5600589999999</v>
      </c>
      <c r="E3682" s="1">
        <v>1875.920044</v>
      </c>
      <c r="F3682" s="1">
        <v>1852.5600589999999</v>
      </c>
      <c r="G3682">
        <f t="shared" si="228"/>
        <v>8.8300779999999577</v>
      </c>
      <c r="H3682">
        <f t="shared" si="229"/>
        <v>14.529907000000094</v>
      </c>
      <c r="I3682">
        <f t="shared" si="230"/>
        <v>23.359985000000052</v>
      </c>
      <c r="J3682">
        <f t="shared" si="231"/>
        <v>14.529907000000094</v>
      </c>
    </row>
    <row r="3683" spans="1:10" x14ac:dyDescent="0.25">
      <c r="A3683" s="1">
        <v>3682</v>
      </c>
      <c r="B3683" s="2">
        <v>41725</v>
      </c>
      <c r="C3683" s="1">
        <v>1852.1099850000001</v>
      </c>
      <c r="D3683">
        <v>1849.040039</v>
      </c>
      <c r="E3683" s="1">
        <v>1855.5500489999999</v>
      </c>
      <c r="F3683" s="1">
        <v>1842.1099850000001</v>
      </c>
      <c r="G3683">
        <f t="shared" si="228"/>
        <v>3.440063999999893</v>
      </c>
      <c r="H3683">
        <f t="shared" si="229"/>
        <v>10</v>
      </c>
      <c r="I3683">
        <f t="shared" si="230"/>
        <v>13.440063999999893</v>
      </c>
      <c r="J3683">
        <f t="shared" si="231"/>
        <v>3.0699460000000727</v>
      </c>
    </row>
    <row r="3684" spans="1:10" x14ac:dyDescent="0.25">
      <c r="A3684" s="1">
        <v>3683</v>
      </c>
      <c r="B3684" s="2">
        <v>41726</v>
      </c>
      <c r="C3684" s="1">
        <v>1850.0699460000001</v>
      </c>
      <c r="D3684">
        <v>1857.619995</v>
      </c>
      <c r="E3684" s="1">
        <v>1866.630005</v>
      </c>
      <c r="F3684" s="1">
        <v>1850.0699460000001</v>
      </c>
      <c r="G3684">
        <f t="shared" si="228"/>
        <v>16.56005899999991</v>
      </c>
      <c r="H3684">
        <f t="shared" si="229"/>
        <v>0</v>
      </c>
      <c r="I3684">
        <f t="shared" si="230"/>
        <v>16.56005899999991</v>
      </c>
      <c r="J3684">
        <f t="shared" si="231"/>
        <v>-7.5500489999999445</v>
      </c>
    </row>
    <row r="3685" spans="1:10" x14ac:dyDescent="0.25">
      <c r="A3685" s="1">
        <v>3684</v>
      </c>
      <c r="B3685" s="2">
        <v>41729</v>
      </c>
      <c r="C3685" s="1">
        <v>1859.160034</v>
      </c>
      <c r="D3685">
        <v>1872.339966</v>
      </c>
      <c r="E3685" s="1">
        <v>1875.1800539999999</v>
      </c>
      <c r="F3685" s="1">
        <v>1859.160034</v>
      </c>
      <c r="G3685">
        <f t="shared" si="228"/>
        <v>16.020019999999931</v>
      </c>
      <c r="H3685">
        <f t="shared" si="229"/>
        <v>0</v>
      </c>
      <c r="I3685">
        <f t="shared" si="230"/>
        <v>16.020019999999931</v>
      </c>
      <c r="J3685">
        <f t="shared" si="231"/>
        <v>-13.179932000000008</v>
      </c>
    </row>
    <row r="3686" spans="1:10" x14ac:dyDescent="0.25">
      <c r="A3686" s="1">
        <v>3685</v>
      </c>
      <c r="B3686" s="2">
        <v>41730</v>
      </c>
      <c r="C3686" s="1">
        <v>1873.959961</v>
      </c>
      <c r="D3686">
        <v>1885.5200199999999</v>
      </c>
      <c r="E3686" s="1">
        <v>1885.839966</v>
      </c>
      <c r="F3686" s="1">
        <v>1873.959961</v>
      </c>
      <c r="G3686">
        <f t="shared" si="228"/>
        <v>11.880004999999983</v>
      </c>
      <c r="H3686">
        <f t="shared" si="229"/>
        <v>0</v>
      </c>
      <c r="I3686">
        <f t="shared" si="230"/>
        <v>11.880004999999983</v>
      </c>
      <c r="J3686">
        <f t="shared" si="231"/>
        <v>-11.56005899999991</v>
      </c>
    </row>
    <row r="3687" spans="1:10" x14ac:dyDescent="0.25">
      <c r="A3687" s="1">
        <v>3686</v>
      </c>
      <c r="B3687" s="2">
        <v>41731</v>
      </c>
      <c r="C3687" s="1">
        <v>1886.6099850000001</v>
      </c>
      <c r="D3687">
        <v>1890.900024</v>
      </c>
      <c r="E3687" s="1">
        <v>1893.170044</v>
      </c>
      <c r="F3687" s="1">
        <v>1883.790039</v>
      </c>
      <c r="G3687">
        <f t="shared" si="228"/>
        <v>6.5600589999999102</v>
      </c>
      <c r="H3687">
        <f t="shared" si="229"/>
        <v>2.8199460000000727</v>
      </c>
      <c r="I3687">
        <f t="shared" si="230"/>
        <v>9.3800049999999828</v>
      </c>
      <c r="J3687">
        <f t="shared" si="231"/>
        <v>-4.2900389999999788</v>
      </c>
    </row>
    <row r="3688" spans="1:10" x14ac:dyDescent="0.25">
      <c r="A3688" s="1">
        <v>3687</v>
      </c>
      <c r="B3688" s="2">
        <v>41732</v>
      </c>
      <c r="C3688" s="1">
        <v>1891.4300539999999</v>
      </c>
      <c r="D3688">
        <v>1888.7700199999999</v>
      </c>
      <c r="E3688" s="1">
        <v>1893.8000489999999</v>
      </c>
      <c r="F3688" s="1">
        <v>1882.650024</v>
      </c>
      <c r="G3688">
        <f t="shared" si="228"/>
        <v>2.3699950000000172</v>
      </c>
      <c r="H3688">
        <f t="shared" si="229"/>
        <v>8.780029999999897</v>
      </c>
      <c r="I3688">
        <f t="shared" si="230"/>
        <v>11.150024999999914</v>
      </c>
      <c r="J3688">
        <f t="shared" si="231"/>
        <v>2.660033999999996</v>
      </c>
    </row>
    <row r="3689" spans="1:10" x14ac:dyDescent="0.25">
      <c r="A3689" s="1">
        <v>3688</v>
      </c>
      <c r="B3689" s="2">
        <v>41733</v>
      </c>
      <c r="C3689" s="1">
        <v>1890.25</v>
      </c>
      <c r="D3689">
        <v>1865.089966</v>
      </c>
      <c r="E3689" s="1">
        <v>1897.280029</v>
      </c>
      <c r="F3689" s="1">
        <v>1863.26001</v>
      </c>
      <c r="G3689">
        <f t="shared" si="228"/>
        <v>7.0300290000000132</v>
      </c>
      <c r="H3689">
        <f t="shared" si="229"/>
        <v>26.989990000000034</v>
      </c>
      <c r="I3689">
        <f t="shared" si="230"/>
        <v>34.020019000000048</v>
      </c>
      <c r="J3689">
        <f t="shared" si="231"/>
        <v>25.160033999999996</v>
      </c>
    </row>
    <row r="3690" spans="1:10" x14ac:dyDescent="0.25">
      <c r="A3690" s="1">
        <v>3689</v>
      </c>
      <c r="B3690" s="2">
        <v>41736</v>
      </c>
      <c r="C3690" s="1">
        <v>1863.920044</v>
      </c>
      <c r="D3690">
        <v>1845.040039</v>
      </c>
      <c r="E3690" s="1">
        <v>1864.040039</v>
      </c>
      <c r="F3690" s="1">
        <v>1841.4799800000001</v>
      </c>
      <c r="G3690">
        <f t="shared" si="228"/>
        <v>0.11999500000001717</v>
      </c>
      <c r="H3690">
        <f t="shared" si="229"/>
        <v>22.440063999999893</v>
      </c>
      <c r="I3690">
        <f t="shared" si="230"/>
        <v>22.56005899999991</v>
      </c>
      <c r="J3690">
        <f t="shared" si="231"/>
        <v>18.880004999999983</v>
      </c>
    </row>
    <row r="3691" spans="1:10" x14ac:dyDescent="0.25">
      <c r="A3691" s="1">
        <v>3690</v>
      </c>
      <c r="B3691" s="2">
        <v>41737</v>
      </c>
      <c r="C3691" s="1">
        <v>1845.4799800000001</v>
      </c>
      <c r="D3691">
        <v>1851.959961</v>
      </c>
      <c r="E3691" s="1">
        <v>1854.9499510000001</v>
      </c>
      <c r="F3691" s="1">
        <v>1837.48999</v>
      </c>
      <c r="G3691">
        <f t="shared" si="228"/>
        <v>9.4699709999999868</v>
      </c>
      <c r="H3691">
        <f t="shared" si="229"/>
        <v>7.9899900000000343</v>
      </c>
      <c r="I3691">
        <f t="shared" si="230"/>
        <v>17.459961000000021</v>
      </c>
      <c r="J3691">
        <f t="shared" si="231"/>
        <v>-6.4799809999999525</v>
      </c>
    </row>
    <row r="3692" spans="1:10" x14ac:dyDescent="0.25">
      <c r="A3692" s="1">
        <v>3691</v>
      </c>
      <c r="B3692" s="2">
        <v>41738</v>
      </c>
      <c r="C3692" s="1">
        <v>1852.6400149999999</v>
      </c>
      <c r="D3692">
        <v>1872.1800539999999</v>
      </c>
      <c r="E3692" s="1">
        <v>1872.4300539999999</v>
      </c>
      <c r="F3692" s="1">
        <v>1852.380005</v>
      </c>
      <c r="G3692">
        <f t="shared" si="228"/>
        <v>19.790038999999979</v>
      </c>
      <c r="H3692">
        <f t="shared" si="229"/>
        <v>0.26000999999996566</v>
      </c>
      <c r="I3692">
        <f t="shared" si="230"/>
        <v>20.050048999999944</v>
      </c>
      <c r="J3692">
        <f t="shared" si="231"/>
        <v>-19.540038999999979</v>
      </c>
    </row>
    <row r="3693" spans="1:10" x14ac:dyDescent="0.25">
      <c r="A3693" s="1">
        <v>3692</v>
      </c>
      <c r="B3693" s="2">
        <v>41739</v>
      </c>
      <c r="C3693" s="1">
        <v>1872.280029</v>
      </c>
      <c r="D3693">
        <v>1833.079956</v>
      </c>
      <c r="E3693" s="1">
        <v>1872.530029</v>
      </c>
      <c r="F3693" s="1">
        <v>1830.869995</v>
      </c>
      <c r="G3693">
        <f t="shared" si="228"/>
        <v>0.25</v>
      </c>
      <c r="H3693">
        <f t="shared" si="229"/>
        <v>41.410033999999996</v>
      </c>
      <c r="I3693">
        <f t="shared" si="230"/>
        <v>41.660033999999996</v>
      </c>
      <c r="J3693">
        <f t="shared" si="231"/>
        <v>39.200072999999975</v>
      </c>
    </row>
    <row r="3694" spans="1:10" x14ac:dyDescent="0.25">
      <c r="A3694" s="1">
        <v>3693</v>
      </c>
      <c r="B3694" s="2">
        <v>41740</v>
      </c>
      <c r="C3694" s="1">
        <v>1830.650024</v>
      </c>
      <c r="D3694">
        <v>1815.6899410000001</v>
      </c>
      <c r="E3694" s="1">
        <v>1835.0699460000001</v>
      </c>
      <c r="F3694" s="1">
        <v>1814.3599850000001</v>
      </c>
      <c r="G3694">
        <f t="shared" si="228"/>
        <v>4.4199220000000423</v>
      </c>
      <c r="H3694">
        <f t="shared" si="229"/>
        <v>16.290038999999979</v>
      </c>
      <c r="I3694">
        <f t="shared" si="230"/>
        <v>20.709961000000021</v>
      </c>
      <c r="J3694">
        <f t="shared" si="231"/>
        <v>14.960082999999941</v>
      </c>
    </row>
    <row r="3695" spans="1:10" x14ac:dyDescent="0.25">
      <c r="A3695" s="1">
        <v>3694</v>
      </c>
      <c r="B3695" s="2">
        <v>41743</v>
      </c>
      <c r="C3695" s="1">
        <v>1818.1800539999999</v>
      </c>
      <c r="D3695">
        <v>1830.6099850000001</v>
      </c>
      <c r="E3695" s="1">
        <v>1834.1899410000001</v>
      </c>
      <c r="F3695" s="1">
        <v>1815.8000489999999</v>
      </c>
      <c r="G3695">
        <f t="shared" si="228"/>
        <v>16.009887000000163</v>
      </c>
      <c r="H3695">
        <f t="shared" si="229"/>
        <v>2.3800049999999828</v>
      </c>
      <c r="I3695">
        <f t="shared" si="230"/>
        <v>18.389892000000145</v>
      </c>
      <c r="J3695">
        <f t="shared" si="231"/>
        <v>-12.429931000000124</v>
      </c>
    </row>
    <row r="3696" spans="1:10" x14ac:dyDescent="0.25">
      <c r="A3696" s="1">
        <v>3695</v>
      </c>
      <c r="B3696" s="2">
        <v>41744</v>
      </c>
      <c r="C3696" s="1">
        <v>1831.4499510000001</v>
      </c>
      <c r="D3696">
        <v>1842.9799800000001</v>
      </c>
      <c r="E3696" s="1">
        <v>1844.0200199999999</v>
      </c>
      <c r="F3696" s="1">
        <v>1816.290039</v>
      </c>
      <c r="G3696">
        <f t="shared" si="228"/>
        <v>12.570068999999876</v>
      </c>
      <c r="H3696">
        <f t="shared" si="229"/>
        <v>15.159912000000077</v>
      </c>
      <c r="I3696">
        <f t="shared" si="230"/>
        <v>27.729980999999952</v>
      </c>
      <c r="J3696">
        <f t="shared" si="231"/>
        <v>-11.530029000000013</v>
      </c>
    </row>
    <row r="3697" spans="1:10" x14ac:dyDescent="0.25">
      <c r="A3697" s="1">
        <v>3696</v>
      </c>
      <c r="B3697" s="2">
        <v>41745</v>
      </c>
      <c r="C3697" s="1">
        <v>1846.01001</v>
      </c>
      <c r="D3697">
        <v>1862.3100589999999</v>
      </c>
      <c r="E3697" s="1">
        <v>1862.3100589999999</v>
      </c>
      <c r="F3697" s="1">
        <v>1846.01001</v>
      </c>
      <c r="G3697">
        <f t="shared" si="228"/>
        <v>16.300048999999944</v>
      </c>
      <c r="H3697">
        <f t="shared" si="229"/>
        <v>0</v>
      </c>
      <c r="I3697">
        <f t="shared" si="230"/>
        <v>16.300048999999944</v>
      </c>
      <c r="J3697">
        <f t="shared" si="231"/>
        <v>-16.300048999999944</v>
      </c>
    </row>
    <row r="3698" spans="1:10" x14ac:dyDescent="0.25">
      <c r="A3698" s="1">
        <v>3697</v>
      </c>
      <c r="B3698" s="2">
        <v>41746</v>
      </c>
      <c r="C3698" s="1">
        <v>1861.7299800000001</v>
      </c>
      <c r="D3698">
        <v>1864.849976</v>
      </c>
      <c r="E3698" s="1">
        <v>1869.630005</v>
      </c>
      <c r="F3698" s="1">
        <v>1856.719971</v>
      </c>
      <c r="G3698">
        <f t="shared" si="228"/>
        <v>7.9000249999999141</v>
      </c>
      <c r="H3698">
        <f t="shared" si="229"/>
        <v>5.0100090000000819</v>
      </c>
      <c r="I3698">
        <f t="shared" si="230"/>
        <v>12.910033999999996</v>
      </c>
      <c r="J3698">
        <f t="shared" si="231"/>
        <v>-3.119995999999901</v>
      </c>
    </row>
    <row r="3699" spans="1:10" x14ac:dyDescent="0.25">
      <c r="A3699" s="1">
        <v>3698</v>
      </c>
      <c r="B3699" s="2">
        <v>41750</v>
      </c>
      <c r="C3699" s="1">
        <v>1865.790039</v>
      </c>
      <c r="D3699">
        <v>1871.8900149999999</v>
      </c>
      <c r="E3699" s="1">
        <v>1871.8900149999999</v>
      </c>
      <c r="F3699" s="1">
        <v>1863.1800539999999</v>
      </c>
      <c r="G3699">
        <f t="shared" si="228"/>
        <v>6.0999759999999696</v>
      </c>
      <c r="H3699">
        <f t="shared" si="229"/>
        <v>2.6099850000000515</v>
      </c>
      <c r="I3699">
        <f t="shared" si="230"/>
        <v>8.7099610000000212</v>
      </c>
      <c r="J3699">
        <f t="shared" si="231"/>
        <v>-6.0999759999999696</v>
      </c>
    </row>
    <row r="3700" spans="1:10" x14ac:dyDescent="0.25">
      <c r="A3700" s="1">
        <v>3699</v>
      </c>
      <c r="B3700" s="2">
        <v>41751</v>
      </c>
      <c r="C3700" s="1">
        <v>1872.5699460000001</v>
      </c>
      <c r="D3700">
        <v>1879.5500489999999</v>
      </c>
      <c r="E3700" s="1">
        <v>1884.8900149999999</v>
      </c>
      <c r="F3700" s="1">
        <v>1872.5699460000001</v>
      </c>
      <c r="G3700">
        <f t="shared" si="228"/>
        <v>12.320068999999876</v>
      </c>
      <c r="H3700">
        <f t="shared" si="229"/>
        <v>0</v>
      </c>
      <c r="I3700">
        <f t="shared" si="230"/>
        <v>12.320068999999876</v>
      </c>
      <c r="J3700">
        <f t="shared" si="231"/>
        <v>-6.9801029999998718</v>
      </c>
    </row>
    <row r="3701" spans="1:10" x14ac:dyDescent="0.25">
      <c r="A3701" s="1">
        <v>3700</v>
      </c>
      <c r="B3701" s="2">
        <v>41752</v>
      </c>
      <c r="C3701" s="1">
        <v>1879.3199460000001</v>
      </c>
      <c r="D3701">
        <v>1875.3900149999999</v>
      </c>
      <c r="E3701" s="1">
        <v>1879.75</v>
      </c>
      <c r="F3701" s="1">
        <v>1873.910034</v>
      </c>
      <c r="G3701">
        <f t="shared" si="228"/>
        <v>0.43005399999992733</v>
      </c>
      <c r="H3701">
        <f t="shared" si="229"/>
        <v>5.4099120000000767</v>
      </c>
      <c r="I3701">
        <f t="shared" si="230"/>
        <v>5.839966000000004</v>
      </c>
      <c r="J3701">
        <f t="shared" si="231"/>
        <v>3.9299310000001242</v>
      </c>
    </row>
    <row r="3702" spans="1:10" x14ac:dyDescent="0.25">
      <c r="A3702" s="1">
        <v>3701</v>
      </c>
      <c r="B3702" s="2">
        <v>41753</v>
      </c>
      <c r="C3702" s="1">
        <v>1881.969971</v>
      </c>
      <c r="D3702">
        <v>1878.6099850000001</v>
      </c>
      <c r="E3702" s="1">
        <v>1884.0600589999999</v>
      </c>
      <c r="F3702" s="1">
        <v>1870.23999</v>
      </c>
      <c r="G3702">
        <f t="shared" si="228"/>
        <v>2.0900879999999233</v>
      </c>
      <c r="H3702">
        <f t="shared" si="229"/>
        <v>11.729980999999952</v>
      </c>
      <c r="I3702">
        <f t="shared" si="230"/>
        <v>13.820068999999876</v>
      </c>
      <c r="J3702">
        <f t="shared" si="231"/>
        <v>3.3599859999999353</v>
      </c>
    </row>
    <row r="3703" spans="1:10" x14ac:dyDescent="0.25">
      <c r="A3703" s="1">
        <v>3702</v>
      </c>
      <c r="B3703" s="2">
        <v>41754</v>
      </c>
      <c r="C3703" s="1">
        <v>1877.719971</v>
      </c>
      <c r="D3703">
        <v>1863.400024</v>
      </c>
      <c r="E3703" s="1">
        <v>1877.719971</v>
      </c>
      <c r="F3703" s="1">
        <v>1859.6999510000001</v>
      </c>
      <c r="G3703">
        <f t="shared" si="228"/>
        <v>0</v>
      </c>
      <c r="H3703">
        <f t="shared" si="229"/>
        <v>18.020019999999931</v>
      </c>
      <c r="I3703">
        <f t="shared" si="230"/>
        <v>18.020019999999931</v>
      </c>
      <c r="J3703">
        <f t="shared" si="231"/>
        <v>14.319946999999956</v>
      </c>
    </row>
    <row r="3704" spans="1:10" x14ac:dyDescent="0.25">
      <c r="A3704" s="1">
        <v>3703</v>
      </c>
      <c r="B3704" s="2">
        <v>41757</v>
      </c>
      <c r="C3704" s="1">
        <v>1865</v>
      </c>
      <c r="D3704">
        <v>1869.4300539999999</v>
      </c>
      <c r="E3704" s="1">
        <v>1877.01001</v>
      </c>
      <c r="F3704" s="1">
        <v>1850.6099850000001</v>
      </c>
      <c r="G3704">
        <f t="shared" si="228"/>
        <v>12.010009999999966</v>
      </c>
      <c r="H3704">
        <f t="shared" si="229"/>
        <v>14.390014999999948</v>
      </c>
      <c r="I3704">
        <f t="shared" si="230"/>
        <v>26.400024999999914</v>
      </c>
      <c r="J3704">
        <f t="shared" si="231"/>
        <v>-4.4300539999999273</v>
      </c>
    </row>
    <row r="3705" spans="1:10" x14ac:dyDescent="0.25">
      <c r="A3705" s="1">
        <v>3704</v>
      </c>
      <c r="B3705" s="2">
        <v>41758</v>
      </c>
      <c r="C3705" s="1">
        <v>1870.780029</v>
      </c>
      <c r="D3705">
        <v>1878.329956</v>
      </c>
      <c r="E3705" s="1">
        <v>1880.599976</v>
      </c>
      <c r="F3705" s="1">
        <v>1870.780029</v>
      </c>
      <c r="G3705">
        <f t="shared" si="228"/>
        <v>9.8199469999999565</v>
      </c>
      <c r="H3705">
        <f t="shared" si="229"/>
        <v>0</v>
      </c>
      <c r="I3705">
        <f t="shared" si="230"/>
        <v>9.8199469999999565</v>
      </c>
      <c r="J3705">
        <f t="shared" si="231"/>
        <v>-7.5499270000000251</v>
      </c>
    </row>
    <row r="3706" spans="1:10" x14ac:dyDescent="0.25">
      <c r="A3706" s="1">
        <v>3705</v>
      </c>
      <c r="B3706" s="2">
        <v>41759</v>
      </c>
      <c r="C3706" s="1">
        <v>1877.099976</v>
      </c>
      <c r="D3706">
        <v>1883.9499510000001</v>
      </c>
      <c r="E3706" s="1">
        <v>1885.1999510000001</v>
      </c>
      <c r="F3706" s="1">
        <v>1872.6899410000001</v>
      </c>
      <c r="G3706">
        <f t="shared" si="228"/>
        <v>8.0999750000000859</v>
      </c>
      <c r="H3706">
        <f t="shared" si="229"/>
        <v>4.4100349999998798</v>
      </c>
      <c r="I3706">
        <f t="shared" si="230"/>
        <v>12.510009999999966</v>
      </c>
      <c r="J3706">
        <f t="shared" si="231"/>
        <v>-6.8499750000000859</v>
      </c>
    </row>
    <row r="3707" spans="1:10" x14ac:dyDescent="0.25">
      <c r="A3707" s="1">
        <v>3706</v>
      </c>
      <c r="B3707" s="2">
        <v>41760</v>
      </c>
      <c r="C3707" s="1">
        <v>1884.3900149999999</v>
      </c>
      <c r="D3707">
        <v>1883.6800539999999</v>
      </c>
      <c r="E3707" s="1">
        <v>1888.589966</v>
      </c>
      <c r="F3707" s="1">
        <v>1878.040039</v>
      </c>
      <c r="G3707">
        <f t="shared" si="228"/>
        <v>4.1999510000000555</v>
      </c>
      <c r="H3707">
        <f t="shared" si="229"/>
        <v>6.3499759999999696</v>
      </c>
      <c r="I3707">
        <f t="shared" si="230"/>
        <v>10.549927000000025</v>
      </c>
      <c r="J3707">
        <f t="shared" si="231"/>
        <v>0.70996100000002116</v>
      </c>
    </row>
    <row r="3708" spans="1:10" x14ac:dyDescent="0.25">
      <c r="A3708" s="1">
        <v>3707</v>
      </c>
      <c r="B3708" s="2">
        <v>41761</v>
      </c>
      <c r="C3708" s="1">
        <v>1885.3000489999999</v>
      </c>
      <c r="D3708">
        <v>1881.1400149999999</v>
      </c>
      <c r="E3708" s="1">
        <v>1891.329956</v>
      </c>
      <c r="F3708" s="1">
        <v>1878.5</v>
      </c>
      <c r="G3708">
        <f t="shared" si="228"/>
        <v>6.0299070000000938</v>
      </c>
      <c r="H3708">
        <f t="shared" si="229"/>
        <v>6.8000489999999445</v>
      </c>
      <c r="I3708">
        <f t="shared" si="230"/>
        <v>12.829956000000038</v>
      </c>
      <c r="J3708">
        <f t="shared" si="231"/>
        <v>4.160033999999996</v>
      </c>
    </row>
    <row r="3709" spans="1:10" x14ac:dyDescent="0.25">
      <c r="A3709" s="1">
        <v>3708</v>
      </c>
      <c r="B3709" s="2">
        <v>41764</v>
      </c>
      <c r="C3709" s="1">
        <v>1879.4499510000001</v>
      </c>
      <c r="D3709">
        <v>1884.660034</v>
      </c>
      <c r="E3709" s="1">
        <v>1885.51001</v>
      </c>
      <c r="F3709" s="1">
        <v>1866.7700199999999</v>
      </c>
      <c r="G3709">
        <f t="shared" si="228"/>
        <v>6.0600589999999102</v>
      </c>
      <c r="H3709">
        <f t="shared" si="229"/>
        <v>12.679931000000124</v>
      </c>
      <c r="I3709">
        <f t="shared" si="230"/>
        <v>18.739990000000034</v>
      </c>
      <c r="J3709">
        <f t="shared" si="231"/>
        <v>-5.2100829999999405</v>
      </c>
    </row>
    <row r="3710" spans="1:10" x14ac:dyDescent="0.25">
      <c r="A3710" s="1">
        <v>3709</v>
      </c>
      <c r="B3710" s="2">
        <v>41765</v>
      </c>
      <c r="C3710" s="1">
        <v>1883.6899410000001</v>
      </c>
      <c r="D3710">
        <v>1867.719971</v>
      </c>
      <c r="E3710" s="1">
        <v>1883.6899410000001</v>
      </c>
      <c r="F3710" s="1">
        <v>1867.719971</v>
      </c>
      <c r="G3710">
        <f t="shared" si="228"/>
        <v>0</v>
      </c>
      <c r="H3710">
        <f t="shared" si="229"/>
        <v>15.969970000000103</v>
      </c>
      <c r="I3710">
        <f t="shared" si="230"/>
        <v>15.969970000000103</v>
      </c>
      <c r="J3710">
        <f t="shared" si="231"/>
        <v>15.969970000000103</v>
      </c>
    </row>
    <row r="3711" spans="1:10" x14ac:dyDescent="0.25">
      <c r="A3711" s="1">
        <v>3710</v>
      </c>
      <c r="B3711" s="2">
        <v>41766</v>
      </c>
      <c r="C3711" s="1">
        <v>1868.530029</v>
      </c>
      <c r="D3711">
        <v>1878.209961</v>
      </c>
      <c r="E3711" s="1">
        <v>1878.829956</v>
      </c>
      <c r="F3711" s="1">
        <v>1859.790039</v>
      </c>
      <c r="G3711">
        <f t="shared" si="228"/>
        <v>10.299927000000025</v>
      </c>
      <c r="H3711">
        <f t="shared" si="229"/>
        <v>8.7399900000000343</v>
      </c>
      <c r="I3711">
        <f t="shared" si="230"/>
        <v>19.039917000000059</v>
      </c>
      <c r="J3711">
        <f t="shared" si="231"/>
        <v>-9.679932000000008</v>
      </c>
    </row>
    <row r="3712" spans="1:10" x14ac:dyDescent="0.25">
      <c r="A3712" s="1">
        <v>3711</v>
      </c>
      <c r="B3712" s="2">
        <v>41767</v>
      </c>
      <c r="C3712" s="1">
        <v>1877.3900149999999</v>
      </c>
      <c r="D3712">
        <v>1875.630005</v>
      </c>
      <c r="E3712" s="1">
        <v>1889.0699460000001</v>
      </c>
      <c r="F3712" s="1">
        <v>1870.0500489999999</v>
      </c>
      <c r="G3712">
        <f t="shared" si="228"/>
        <v>11.679931000000124</v>
      </c>
      <c r="H3712">
        <f t="shared" si="229"/>
        <v>7.339966000000004</v>
      </c>
      <c r="I3712">
        <f t="shared" si="230"/>
        <v>19.019897000000128</v>
      </c>
      <c r="J3712">
        <f t="shared" si="231"/>
        <v>1.7600099999999657</v>
      </c>
    </row>
    <row r="3713" spans="1:10" x14ac:dyDescent="0.25">
      <c r="A3713" s="1">
        <v>3712</v>
      </c>
      <c r="B3713" s="2">
        <v>41768</v>
      </c>
      <c r="C3713" s="1">
        <v>1875.2700199999999</v>
      </c>
      <c r="D3713">
        <v>1878.4799800000001</v>
      </c>
      <c r="E3713" s="1">
        <v>1878.5699460000001</v>
      </c>
      <c r="F3713" s="1">
        <v>1867.0200199999999</v>
      </c>
      <c r="G3713">
        <f t="shared" si="228"/>
        <v>3.2999260000001414</v>
      </c>
      <c r="H3713">
        <f t="shared" si="229"/>
        <v>8.25</v>
      </c>
      <c r="I3713">
        <f t="shared" si="230"/>
        <v>11.549926000000141</v>
      </c>
      <c r="J3713">
        <f t="shared" si="231"/>
        <v>-3.2099600000001374</v>
      </c>
    </row>
    <row r="3714" spans="1:10" x14ac:dyDescent="0.25">
      <c r="A3714" s="1">
        <v>3713</v>
      </c>
      <c r="B3714" s="2">
        <v>41771</v>
      </c>
      <c r="C3714" s="1">
        <v>1880.030029</v>
      </c>
      <c r="D3714">
        <v>1896.650024</v>
      </c>
      <c r="E3714" s="1">
        <v>1897.130005</v>
      </c>
      <c r="F3714" s="1">
        <v>1880.030029</v>
      </c>
      <c r="G3714">
        <f t="shared" si="228"/>
        <v>17.09997599999997</v>
      </c>
      <c r="H3714">
        <f t="shared" si="229"/>
        <v>0</v>
      </c>
      <c r="I3714">
        <f t="shared" si="230"/>
        <v>17.09997599999997</v>
      </c>
      <c r="J3714">
        <f t="shared" si="231"/>
        <v>-16.619995000000017</v>
      </c>
    </row>
    <row r="3715" spans="1:10" x14ac:dyDescent="0.25">
      <c r="A3715" s="1">
        <v>3714</v>
      </c>
      <c r="B3715" s="2">
        <v>41772</v>
      </c>
      <c r="C3715" s="1">
        <v>1896.75</v>
      </c>
      <c r="D3715">
        <v>1897.4499510000001</v>
      </c>
      <c r="E3715" s="1">
        <v>1902.170044</v>
      </c>
      <c r="F3715" s="1">
        <v>1896.0600589999999</v>
      </c>
      <c r="G3715">
        <f t="shared" ref="G3715:G3778" si="232">E3715-C3715</f>
        <v>5.4200439999999617</v>
      </c>
      <c r="H3715">
        <f t="shared" ref="H3715:H3778" si="233">C3715-F3715</f>
        <v>0.68994100000008984</v>
      </c>
      <c r="I3715">
        <f t="shared" ref="I3715:I3778" si="234">G3715+H3715</f>
        <v>6.1099850000000515</v>
      </c>
      <c r="J3715">
        <f t="shared" ref="J3715:J3778" si="235">C3715-D3715</f>
        <v>-0.6999510000000555</v>
      </c>
    </row>
    <row r="3716" spans="1:10" x14ac:dyDescent="0.25">
      <c r="A3716" s="1">
        <v>3715</v>
      </c>
      <c r="B3716" s="2">
        <v>41773</v>
      </c>
      <c r="C3716" s="1">
        <v>1897.130005</v>
      </c>
      <c r="D3716">
        <v>1888.530029</v>
      </c>
      <c r="E3716" s="1">
        <v>1897.130005</v>
      </c>
      <c r="F3716" s="1">
        <v>1885.7700199999999</v>
      </c>
      <c r="G3716">
        <f t="shared" si="232"/>
        <v>0</v>
      </c>
      <c r="H3716">
        <f t="shared" si="233"/>
        <v>11.359985000000052</v>
      </c>
      <c r="I3716">
        <f t="shared" si="234"/>
        <v>11.359985000000052</v>
      </c>
      <c r="J3716">
        <f t="shared" si="235"/>
        <v>8.5999759999999696</v>
      </c>
    </row>
    <row r="3717" spans="1:10" x14ac:dyDescent="0.25">
      <c r="A3717" s="1">
        <v>3716</v>
      </c>
      <c r="B3717" s="2">
        <v>41774</v>
      </c>
      <c r="C3717" s="1">
        <v>1888.160034</v>
      </c>
      <c r="D3717">
        <v>1870.849976</v>
      </c>
      <c r="E3717" s="1">
        <v>1888.160034</v>
      </c>
      <c r="F3717" s="1">
        <v>1862.3599850000001</v>
      </c>
      <c r="G3717">
        <f t="shared" si="232"/>
        <v>0</v>
      </c>
      <c r="H3717">
        <f t="shared" si="233"/>
        <v>25.800048999999944</v>
      </c>
      <c r="I3717">
        <f t="shared" si="234"/>
        <v>25.800048999999944</v>
      </c>
      <c r="J3717">
        <f t="shared" si="235"/>
        <v>17.310058000000026</v>
      </c>
    </row>
    <row r="3718" spans="1:10" x14ac:dyDescent="0.25">
      <c r="A3718" s="1">
        <v>3717</v>
      </c>
      <c r="B3718" s="2">
        <v>41775</v>
      </c>
      <c r="C3718" s="1">
        <v>1871.1899410000001</v>
      </c>
      <c r="D3718">
        <v>1877.8599850000001</v>
      </c>
      <c r="E3718" s="1">
        <v>1878.280029</v>
      </c>
      <c r="F3718" s="1">
        <v>1864.8199460000001</v>
      </c>
      <c r="G3718">
        <f t="shared" si="232"/>
        <v>7.0900879999999233</v>
      </c>
      <c r="H3718">
        <f t="shared" si="233"/>
        <v>6.3699950000000172</v>
      </c>
      <c r="I3718">
        <f t="shared" si="234"/>
        <v>13.460082999999941</v>
      </c>
      <c r="J3718">
        <f t="shared" si="235"/>
        <v>-6.6700439999999617</v>
      </c>
    </row>
    <row r="3719" spans="1:10" x14ac:dyDescent="0.25">
      <c r="A3719" s="1">
        <v>3718</v>
      </c>
      <c r="B3719" s="2">
        <v>41778</v>
      </c>
      <c r="C3719" s="1">
        <v>1876.660034</v>
      </c>
      <c r="D3719">
        <v>1885.079956</v>
      </c>
      <c r="E3719" s="1">
        <v>1886</v>
      </c>
      <c r="F3719" s="1">
        <v>1872.420044</v>
      </c>
      <c r="G3719">
        <f t="shared" si="232"/>
        <v>9.339966000000004</v>
      </c>
      <c r="H3719">
        <f t="shared" si="233"/>
        <v>4.2399900000000343</v>
      </c>
      <c r="I3719">
        <f t="shared" si="234"/>
        <v>13.579956000000038</v>
      </c>
      <c r="J3719">
        <f t="shared" si="235"/>
        <v>-8.4199220000000423</v>
      </c>
    </row>
    <row r="3720" spans="1:10" x14ac:dyDescent="0.25">
      <c r="A3720" s="1">
        <v>3719</v>
      </c>
      <c r="B3720" s="2">
        <v>41779</v>
      </c>
      <c r="C3720" s="1">
        <v>1884.880005</v>
      </c>
      <c r="D3720">
        <v>1872.829956</v>
      </c>
      <c r="E3720" s="1">
        <v>1884.880005</v>
      </c>
      <c r="F3720" s="1">
        <v>1868.1400149999999</v>
      </c>
      <c r="G3720">
        <f t="shared" si="232"/>
        <v>0</v>
      </c>
      <c r="H3720">
        <f t="shared" si="233"/>
        <v>16.739990000000034</v>
      </c>
      <c r="I3720">
        <f t="shared" si="234"/>
        <v>16.739990000000034</v>
      </c>
      <c r="J3720">
        <f t="shared" si="235"/>
        <v>12.050048999999944</v>
      </c>
    </row>
    <row r="3721" spans="1:10" x14ac:dyDescent="0.25">
      <c r="A3721" s="1">
        <v>3720</v>
      </c>
      <c r="B3721" s="2">
        <v>41780</v>
      </c>
      <c r="C3721" s="1">
        <v>1873.339966</v>
      </c>
      <c r="D3721">
        <v>1888.030029</v>
      </c>
      <c r="E3721" s="1">
        <v>1888.8000489999999</v>
      </c>
      <c r="F3721" s="1">
        <v>1873.339966</v>
      </c>
      <c r="G3721">
        <f t="shared" si="232"/>
        <v>15.460082999999941</v>
      </c>
      <c r="H3721">
        <f t="shared" si="233"/>
        <v>0</v>
      </c>
      <c r="I3721">
        <f t="shared" si="234"/>
        <v>15.460082999999941</v>
      </c>
      <c r="J3721">
        <f t="shared" si="235"/>
        <v>-14.690063000000009</v>
      </c>
    </row>
    <row r="3722" spans="1:10" x14ac:dyDescent="0.25">
      <c r="A3722" s="1">
        <v>3721</v>
      </c>
      <c r="B3722" s="2">
        <v>41781</v>
      </c>
      <c r="C3722" s="1">
        <v>1888.1899410000001</v>
      </c>
      <c r="D3722">
        <v>1892.48999</v>
      </c>
      <c r="E3722" s="1">
        <v>1896.329956</v>
      </c>
      <c r="F3722" s="1">
        <v>1885.3900149999999</v>
      </c>
      <c r="G3722">
        <f t="shared" si="232"/>
        <v>8.1400149999999485</v>
      </c>
      <c r="H3722">
        <f t="shared" si="233"/>
        <v>2.7999260000001414</v>
      </c>
      <c r="I3722">
        <f t="shared" si="234"/>
        <v>10.93994100000009</v>
      </c>
      <c r="J3722">
        <f t="shared" si="235"/>
        <v>-4.3000489999999445</v>
      </c>
    </row>
    <row r="3723" spans="1:10" x14ac:dyDescent="0.25">
      <c r="A3723" s="1">
        <v>3722</v>
      </c>
      <c r="B3723" s="2">
        <v>41782</v>
      </c>
      <c r="C3723" s="1">
        <v>1893.3199460000001</v>
      </c>
      <c r="D3723">
        <v>1900.530029</v>
      </c>
      <c r="E3723" s="1">
        <v>1901.26001</v>
      </c>
      <c r="F3723" s="1">
        <v>1893.3199460000001</v>
      </c>
      <c r="G3723">
        <f t="shared" si="232"/>
        <v>7.940063999999893</v>
      </c>
      <c r="H3723">
        <f t="shared" si="233"/>
        <v>0</v>
      </c>
      <c r="I3723">
        <f t="shared" si="234"/>
        <v>7.940063999999893</v>
      </c>
      <c r="J3723">
        <f t="shared" si="235"/>
        <v>-7.2100829999999405</v>
      </c>
    </row>
    <row r="3724" spans="1:10" x14ac:dyDescent="0.25">
      <c r="A3724" s="1">
        <v>3723</v>
      </c>
      <c r="B3724" s="2">
        <v>41786</v>
      </c>
      <c r="C3724" s="1">
        <v>1902.01001</v>
      </c>
      <c r="D3724">
        <v>1911.910034</v>
      </c>
      <c r="E3724" s="1">
        <v>1912.280029</v>
      </c>
      <c r="F3724" s="1">
        <v>1902.01001</v>
      </c>
      <c r="G3724">
        <f t="shared" si="232"/>
        <v>10.270019000000048</v>
      </c>
      <c r="H3724">
        <f t="shared" si="233"/>
        <v>0</v>
      </c>
      <c r="I3724">
        <f t="shared" si="234"/>
        <v>10.270019000000048</v>
      </c>
      <c r="J3724">
        <f t="shared" si="235"/>
        <v>-9.9000240000000304</v>
      </c>
    </row>
    <row r="3725" spans="1:10" x14ac:dyDescent="0.25">
      <c r="A3725" s="1">
        <v>3724</v>
      </c>
      <c r="B3725" s="2">
        <v>41787</v>
      </c>
      <c r="C3725" s="1">
        <v>1911.7700199999999</v>
      </c>
      <c r="D3725">
        <v>1909.780029</v>
      </c>
      <c r="E3725" s="1">
        <v>1914.459961</v>
      </c>
      <c r="F3725" s="1">
        <v>1907.3000489999999</v>
      </c>
      <c r="G3725">
        <f t="shared" si="232"/>
        <v>2.6899410000000898</v>
      </c>
      <c r="H3725">
        <f t="shared" si="233"/>
        <v>4.4699709999999868</v>
      </c>
      <c r="I3725">
        <f t="shared" si="234"/>
        <v>7.1599120000000767</v>
      </c>
      <c r="J3725">
        <f t="shared" si="235"/>
        <v>1.9899909999999181</v>
      </c>
    </row>
    <row r="3726" spans="1:10" x14ac:dyDescent="0.25">
      <c r="A3726" s="1">
        <v>3725</v>
      </c>
      <c r="B3726" s="2">
        <v>41788</v>
      </c>
      <c r="C3726" s="1">
        <v>1910.599976</v>
      </c>
      <c r="D3726">
        <v>1920.030029</v>
      </c>
      <c r="E3726" s="1">
        <v>1920.030029</v>
      </c>
      <c r="F3726" s="1">
        <v>1909.8199460000001</v>
      </c>
      <c r="G3726">
        <f t="shared" si="232"/>
        <v>9.4300530000000435</v>
      </c>
      <c r="H3726">
        <f t="shared" si="233"/>
        <v>0.78002999999989697</v>
      </c>
      <c r="I3726">
        <f t="shared" si="234"/>
        <v>10.210082999999941</v>
      </c>
      <c r="J3726">
        <f t="shared" si="235"/>
        <v>-9.4300530000000435</v>
      </c>
    </row>
    <row r="3727" spans="1:10" x14ac:dyDescent="0.25">
      <c r="A3727" s="1">
        <v>3726</v>
      </c>
      <c r="B3727" s="2">
        <v>41789</v>
      </c>
      <c r="C3727" s="1">
        <v>1920.329956</v>
      </c>
      <c r="D3727">
        <v>1923.5699460000001</v>
      </c>
      <c r="E3727" s="1">
        <v>1924.030029</v>
      </c>
      <c r="F3727" s="1">
        <v>1916.6400149999999</v>
      </c>
      <c r="G3727">
        <f t="shared" si="232"/>
        <v>3.7000729999999749</v>
      </c>
      <c r="H3727">
        <f t="shared" si="233"/>
        <v>3.6899410000000898</v>
      </c>
      <c r="I3727">
        <f t="shared" si="234"/>
        <v>7.3900140000000647</v>
      </c>
      <c r="J3727">
        <f t="shared" si="235"/>
        <v>-3.2399900000000343</v>
      </c>
    </row>
    <row r="3728" spans="1:10" x14ac:dyDescent="0.25">
      <c r="A3728" s="1">
        <v>3727</v>
      </c>
      <c r="B3728" s="2">
        <v>41792</v>
      </c>
      <c r="C3728" s="1">
        <v>1923.869995</v>
      </c>
      <c r="D3728">
        <v>1924.969971</v>
      </c>
      <c r="E3728" s="1">
        <v>1925.880005</v>
      </c>
      <c r="F3728" s="1">
        <v>1915.9799800000001</v>
      </c>
      <c r="G3728">
        <f t="shared" si="232"/>
        <v>2.0100099999999657</v>
      </c>
      <c r="H3728">
        <f t="shared" si="233"/>
        <v>7.8900149999999485</v>
      </c>
      <c r="I3728">
        <f t="shared" si="234"/>
        <v>9.9000249999999141</v>
      </c>
      <c r="J3728">
        <f t="shared" si="235"/>
        <v>-1.0999759999999696</v>
      </c>
    </row>
    <row r="3729" spans="1:10" x14ac:dyDescent="0.25">
      <c r="A3729" s="1">
        <v>3728</v>
      </c>
      <c r="B3729" s="2">
        <v>41793</v>
      </c>
      <c r="C3729" s="1">
        <v>1923.0699460000001</v>
      </c>
      <c r="D3729">
        <v>1924.23999</v>
      </c>
      <c r="E3729" s="1">
        <v>1925.0699460000001</v>
      </c>
      <c r="F3729" s="1">
        <v>1918.790039</v>
      </c>
      <c r="G3729">
        <f t="shared" si="232"/>
        <v>2</v>
      </c>
      <c r="H3729">
        <f t="shared" si="233"/>
        <v>4.2799070000000938</v>
      </c>
      <c r="I3729">
        <f t="shared" si="234"/>
        <v>6.2799070000000938</v>
      </c>
      <c r="J3729">
        <f t="shared" si="235"/>
        <v>-1.1700439999999617</v>
      </c>
    </row>
    <row r="3730" spans="1:10" x14ac:dyDescent="0.25">
      <c r="A3730" s="1">
        <v>3729</v>
      </c>
      <c r="B3730" s="2">
        <v>41794</v>
      </c>
      <c r="C3730" s="1">
        <v>1923.0600589999999</v>
      </c>
      <c r="D3730">
        <v>1927.880005</v>
      </c>
      <c r="E3730" s="1">
        <v>1928.630005</v>
      </c>
      <c r="F3730" s="1">
        <v>1918.599976</v>
      </c>
      <c r="G3730">
        <f t="shared" si="232"/>
        <v>5.5699460000000727</v>
      </c>
      <c r="H3730">
        <f t="shared" si="233"/>
        <v>4.4600829999999405</v>
      </c>
      <c r="I3730">
        <f t="shared" si="234"/>
        <v>10.030029000000013</v>
      </c>
      <c r="J3730">
        <f t="shared" si="235"/>
        <v>-4.8199460000000727</v>
      </c>
    </row>
    <row r="3731" spans="1:10" x14ac:dyDescent="0.25">
      <c r="A3731" s="1">
        <v>3730</v>
      </c>
      <c r="B3731" s="2">
        <v>41795</v>
      </c>
      <c r="C3731" s="1">
        <v>1928.5200199999999</v>
      </c>
      <c r="D3731">
        <v>1940.459961</v>
      </c>
      <c r="E3731" s="1">
        <v>1941.73999</v>
      </c>
      <c r="F3731" s="1">
        <v>1922.9300539999999</v>
      </c>
      <c r="G3731">
        <f t="shared" si="232"/>
        <v>13.219970000000103</v>
      </c>
      <c r="H3731">
        <f t="shared" si="233"/>
        <v>5.589966000000004</v>
      </c>
      <c r="I3731">
        <f t="shared" si="234"/>
        <v>18.809936000000107</v>
      </c>
      <c r="J3731">
        <f t="shared" si="235"/>
        <v>-11.93994100000009</v>
      </c>
    </row>
    <row r="3732" spans="1:10" x14ac:dyDescent="0.25">
      <c r="A3732" s="1">
        <v>3731</v>
      </c>
      <c r="B3732" s="2">
        <v>41796</v>
      </c>
      <c r="C3732" s="1">
        <v>1942.410034</v>
      </c>
      <c r="D3732">
        <v>1949.4399410000001</v>
      </c>
      <c r="E3732" s="1">
        <v>1949.4399410000001</v>
      </c>
      <c r="F3732" s="1">
        <v>1942.410034</v>
      </c>
      <c r="G3732">
        <f t="shared" si="232"/>
        <v>7.0299070000000938</v>
      </c>
      <c r="H3732">
        <f t="shared" si="233"/>
        <v>0</v>
      </c>
      <c r="I3732">
        <f t="shared" si="234"/>
        <v>7.0299070000000938</v>
      </c>
      <c r="J3732">
        <f t="shared" si="235"/>
        <v>-7.0299070000000938</v>
      </c>
    </row>
    <row r="3733" spans="1:10" x14ac:dyDescent="0.25">
      <c r="A3733" s="1">
        <v>3732</v>
      </c>
      <c r="B3733" s="2">
        <v>41799</v>
      </c>
      <c r="C3733" s="1">
        <v>1948.969971</v>
      </c>
      <c r="D3733">
        <v>1951.2700199999999</v>
      </c>
      <c r="E3733" s="1">
        <v>1955.5500489999999</v>
      </c>
      <c r="F3733" s="1">
        <v>1947.160034</v>
      </c>
      <c r="G3733">
        <f t="shared" si="232"/>
        <v>6.5800779999999577</v>
      </c>
      <c r="H3733">
        <f t="shared" si="233"/>
        <v>1.8099369999999908</v>
      </c>
      <c r="I3733">
        <f t="shared" si="234"/>
        <v>8.3900149999999485</v>
      </c>
      <c r="J3733">
        <f t="shared" si="235"/>
        <v>-2.3000489999999445</v>
      </c>
    </row>
    <row r="3734" spans="1:10" x14ac:dyDescent="0.25">
      <c r="A3734" s="1">
        <v>3733</v>
      </c>
      <c r="B3734" s="2">
        <v>41800</v>
      </c>
      <c r="C3734" s="1">
        <v>1950.339966</v>
      </c>
      <c r="D3734">
        <v>1950.790039</v>
      </c>
      <c r="E3734" s="1">
        <v>1950.8599850000001</v>
      </c>
      <c r="F3734" s="1">
        <v>1944.6400149999999</v>
      </c>
      <c r="G3734">
        <f t="shared" si="232"/>
        <v>0.52001900000004753</v>
      </c>
      <c r="H3734">
        <f t="shared" si="233"/>
        <v>5.6999510000000555</v>
      </c>
      <c r="I3734">
        <f t="shared" si="234"/>
        <v>6.219970000000103</v>
      </c>
      <c r="J3734">
        <f t="shared" si="235"/>
        <v>-0.45007299999997485</v>
      </c>
    </row>
    <row r="3735" spans="1:10" x14ac:dyDescent="0.25">
      <c r="A3735" s="1">
        <v>3734</v>
      </c>
      <c r="B3735" s="2">
        <v>41801</v>
      </c>
      <c r="C3735" s="1">
        <v>1949.369995</v>
      </c>
      <c r="D3735">
        <v>1943.8900149999999</v>
      </c>
      <c r="E3735" s="1">
        <v>1949.369995</v>
      </c>
      <c r="F3735" s="1">
        <v>1940.079956</v>
      </c>
      <c r="G3735">
        <f t="shared" si="232"/>
        <v>0</v>
      </c>
      <c r="H3735">
        <f t="shared" si="233"/>
        <v>9.2900389999999788</v>
      </c>
      <c r="I3735">
        <f t="shared" si="234"/>
        <v>9.2900389999999788</v>
      </c>
      <c r="J3735">
        <f t="shared" si="235"/>
        <v>5.4799800000000687</v>
      </c>
    </row>
    <row r="3736" spans="1:10" x14ac:dyDescent="0.25">
      <c r="A3736" s="1">
        <v>3735</v>
      </c>
      <c r="B3736" s="2">
        <v>41802</v>
      </c>
      <c r="C3736" s="1">
        <v>1943.349976</v>
      </c>
      <c r="D3736">
        <v>1930.1099850000001</v>
      </c>
      <c r="E3736" s="1">
        <v>1943.349976</v>
      </c>
      <c r="F3736" s="1">
        <v>1925.780029</v>
      </c>
      <c r="G3736">
        <f t="shared" si="232"/>
        <v>0</v>
      </c>
      <c r="H3736">
        <f t="shared" si="233"/>
        <v>17.569946999999956</v>
      </c>
      <c r="I3736">
        <f t="shared" si="234"/>
        <v>17.569946999999956</v>
      </c>
      <c r="J3736">
        <f t="shared" si="235"/>
        <v>13.239990999999918</v>
      </c>
    </row>
    <row r="3737" spans="1:10" x14ac:dyDescent="0.25">
      <c r="A3737" s="1">
        <v>3736</v>
      </c>
      <c r="B3737" s="2">
        <v>41803</v>
      </c>
      <c r="C3737" s="1">
        <v>1930.8000489999999</v>
      </c>
      <c r="D3737">
        <v>1936.160034</v>
      </c>
      <c r="E3737" s="1">
        <v>1937.3000489999999</v>
      </c>
      <c r="F3737" s="1">
        <v>1927.6899410000001</v>
      </c>
      <c r="G3737">
        <f t="shared" si="232"/>
        <v>6.5</v>
      </c>
      <c r="H3737">
        <f t="shared" si="233"/>
        <v>3.1101079999998547</v>
      </c>
      <c r="I3737">
        <f t="shared" si="234"/>
        <v>9.6101079999998547</v>
      </c>
      <c r="J3737">
        <f t="shared" si="235"/>
        <v>-5.3599850000000515</v>
      </c>
    </row>
    <row r="3738" spans="1:10" x14ac:dyDescent="0.25">
      <c r="A3738" s="1">
        <v>3737</v>
      </c>
      <c r="B3738" s="2">
        <v>41806</v>
      </c>
      <c r="C3738" s="1">
        <v>1934.839966</v>
      </c>
      <c r="D3738">
        <v>1937.780029</v>
      </c>
      <c r="E3738" s="1">
        <v>1941.150024</v>
      </c>
      <c r="F3738" s="1">
        <v>1930.910034</v>
      </c>
      <c r="G3738">
        <f t="shared" si="232"/>
        <v>6.3100580000000264</v>
      </c>
      <c r="H3738">
        <f t="shared" si="233"/>
        <v>3.929932000000008</v>
      </c>
      <c r="I3738">
        <f t="shared" si="234"/>
        <v>10.239990000000034</v>
      </c>
      <c r="J3738">
        <f t="shared" si="235"/>
        <v>-2.9400630000000092</v>
      </c>
    </row>
    <row r="3739" spans="1:10" x14ac:dyDescent="0.25">
      <c r="A3739" s="1">
        <v>3738</v>
      </c>
      <c r="B3739" s="2">
        <v>41807</v>
      </c>
      <c r="C3739" s="1">
        <v>1937.150024</v>
      </c>
      <c r="D3739">
        <v>1941.98999</v>
      </c>
      <c r="E3739" s="1">
        <v>1943.6899410000001</v>
      </c>
      <c r="F3739" s="1">
        <v>1933.5500489999999</v>
      </c>
      <c r="G3739">
        <f t="shared" si="232"/>
        <v>6.5399170000000595</v>
      </c>
      <c r="H3739">
        <f t="shared" si="233"/>
        <v>3.5999750000000859</v>
      </c>
      <c r="I3739">
        <f t="shared" si="234"/>
        <v>10.139892000000145</v>
      </c>
      <c r="J3739">
        <f t="shared" si="235"/>
        <v>-4.839966000000004</v>
      </c>
    </row>
    <row r="3740" spans="1:10" x14ac:dyDescent="0.25">
      <c r="A3740" s="1">
        <v>3739</v>
      </c>
      <c r="B3740" s="2">
        <v>41808</v>
      </c>
      <c r="C3740" s="1">
        <v>1942.7299800000001</v>
      </c>
      <c r="D3740">
        <v>1956.9799800000001</v>
      </c>
      <c r="E3740" s="1">
        <v>1957.73999</v>
      </c>
      <c r="F3740" s="1">
        <v>1939.290039</v>
      </c>
      <c r="G3740">
        <f t="shared" si="232"/>
        <v>15.010009999999966</v>
      </c>
      <c r="H3740">
        <f t="shared" si="233"/>
        <v>3.4399410000000898</v>
      </c>
      <c r="I3740">
        <f t="shared" si="234"/>
        <v>18.449951000000056</v>
      </c>
      <c r="J3740">
        <f t="shared" si="235"/>
        <v>-14.25</v>
      </c>
    </row>
    <row r="3741" spans="1:10" x14ac:dyDescent="0.25">
      <c r="A3741" s="1">
        <v>3740</v>
      </c>
      <c r="B3741" s="2">
        <v>41809</v>
      </c>
      <c r="C3741" s="1">
        <v>1957.5</v>
      </c>
      <c r="D3741">
        <v>1959.4799800000001</v>
      </c>
      <c r="E3741" s="1">
        <v>1959.869995</v>
      </c>
      <c r="F3741" s="1">
        <v>1952.26001</v>
      </c>
      <c r="G3741">
        <f t="shared" si="232"/>
        <v>2.3699950000000172</v>
      </c>
      <c r="H3741">
        <f t="shared" si="233"/>
        <v>5.2399900000000343</v>
      </c>
      <c r="I3741">
        <f t="shared" si="234"/>
        <v>7.6099850000000515</v>
      </c>
      <c r="J3741">
        <f t="shared" si="235"/>
        <v>-1.9799800000000687</v>
      </c>
    </row>
    <row r="3742" spans="1:10" x14ac:dyDescent="0.25">
      <c r="A3742" s="1">
        <v>3741</v>
      </c>
      <c r="B3742" s="2">
        <v>41810</v>
      </c>
      <c r="C3742" s="1">
        <v>1960.4499510000001</v>
      </c>
      <c r="D3742">
        <v>1962.869995</v>
      </c>
      <c r="E3742" s="1">
        <v>1963.910034</v>
      </c>
      <c r="F3742" s="1">
        <v>1959.170044</v>
      </c>
      <c r="G3742">
        <f t="shared" si="232"/>
        <v>3.4600829999999405</v>
      </c>
      <c r="H3742">
        <f t="shared" si="233"/>
        <v>1.2799070000000938</v>
      </c>
      <c r="I3742">
        <f t="shared" si="234"/>
        <v>4.7399900000000343</v>
      </c>
      <c r="J3742">
        <f t="shared" si="235"/>
        <v>-2.4200439999999617</v>
      </c>
    </row>
    <row r="3743" spans="1:10" x14ac:dyDescent="0.25">
      <c r="A3743" s="1">
        <v>3742</v>
      </c>
      <c r="B3743" s="2">
        <v>41813</v>
      </c>
      <c r="C3743" s="1">
        <v>1962.920044</v>
      </c>
      <c r="D3743">
        <v>1962.6099850000001</v>
      </c>
      <c r="E3743" s="1">
        <v>1963.73999</v>
      </c>
      <c r="F3743" s="1">
        <v>1958.8900149999999</v>
      </c>
      <c r="G3743">
        <f t="shared" si="232"/>
        <v>0.81994600000007267</v>
      </c>
      <c r="H3743">
        <f t="shared" si="233"/>
        <v>4.0300290000000132</v>
      </c>
      <c r="I3743">
        <f t="shared" si="234"/>
        <v>4.8499750000000859</v>
      </c>
      <c r="J3743">
        <f t="shared" si="235"/>
        <v>0.31005899999991016</v>
      </c>
    </row>
    <row r="3744" spans="1:10" x14ac:dyDescent="0.25">
      <c r="A3744" s="1">
        <v>3743</v>
      </c>
      <c r="B3744" s="2">
        <v>41814</v>
      </c>
      <c r="C3744" s="1">
        <v>1961.969971</v>
      </c>
      <c r="D3744">
        <v>1949.9799800000001</v>
      </c>
      <c r="E3744" s="1">
        <v>1968.170044</v>
      </c>
      <c r="F3744" s="1">
        <v>1948.339966</v>
      </c>
      <c r="G3744">
        <f t="shared" si="232"/>
        <v>6.2000729999999749</v>
      </c>
      <c r="H3744">
        <f t="shared" si="233"/>
        <v>13.630004999999983</v>
      </c>
      <c r="I3744">
        <f t="shared" si="234"/>
        <v>19.830077999999958</v>
      </c>
      <c r="J3744">
        <f t="shared" si="235"/>
        <v>11.989990999999918</v>
      </c>
    </row>
    <row r="3745" spans="1:10" x14ac:dyDescent="0.25">
      <c r="A3745" s="1">
        <v>3744</v>
      </c>
      <c r="B3745" s="2">
        <v>41815</v>
      </c>
      <c r="C3745" s="1">
        <v>1949.2700199999999</v>
      </c>
      <c r="D3745">
        <v>1959.530029</v>
      </c>
      <c r="E3745" s="1">
        <v>1960.829956</v>
      </c>
      <c r="F3745" s="1">
        <v>1947.48999</v>
      </c>
      <c r="G3745">
        <f t="shared" si="232"/>
        <v>11.559936000000107</v>
      </c>
      <c r="H3745">
        <f t="shared" si="233"/>
        <v>1.780029999999897</v>
      </c>
      <c r="I3745">
        <f t="shared" si="234"/>
        <v>13.339966000000004</v>
      </c>
      <c r="J3745">
        <f t="shared" si="235"/>
        <v>-10.260009000000082</v>
      </c>
    </row>
    <row r="3746" spans="1:10" x14ac:dyDescent="0.25">
      <c r="A3746" s="1">
        <v>3745</v>
      </c>
      <c r="B3746" s="2">
        <v>41816</v>
      </c>
      <c r="C3746" s="1">
        <v>1959.8900149999999</v>
      </c>
      <c r="D3746">
        <v>1957.219971</v>
      </c>
      <c r="E3746" s="1">
        <v>1959.8900149999999</v>
      </c>
      <c r="F3746" s="1">
        <v>1944.6899410000001</v>
      </c>
      <c r="G3746">
        <f t="shared" si="232"/>
        <v>0</v>
      </c>
      <c r="H3746">
        <f t="shared" si="233"/>
        <v>15.200073999999859</v>
      </c>
      <c r="I3746">
        <f t="shared" si="234"/>
        <v>15.200073999999859</v>
      </c>
      <c r="J3746">
        <f t="shared" si="235"/>
        <v>2.6700439999999617</v>
      </c>
    </row>
    <row r="3747" spans="1:10" x14ac:dyDescent="0.25">
      <c r="A3747" s="1">
        <v>3746</v>
      </c>
      <c r="B3747" s="2">
        <v>41817</v>
      </c>
      <c r="C3747" s="1">
        <v>1956.5600589999999</v>
      </c>
      <c r="D3747">
        <v>1960.959961</v>
      </c>
      <c r="E3747" s="1">
        <v>1961.469971</v>
      </c>
      <c r="F3747" s="1">
        <v>1952.1800539999999</v>
      </c>
      <c r="G3747">
        <f t="shared" si="232"/>
        <v>4.9099120000000767</v>
      </c>
      <c r="H3747">
        <f t="shared" si="233"/>
        <v>4.3800049999999828</v>
      </c>
      <c r="I3747">
        <f t="shared" si="234"/>
        <v>9.2899170000000595</v>
      </c>
      <c r="J3747">
        <f t="shared" si="235"/>
        <v>-4.399902000000111</v>
      </c>
    </row>
    <row r="3748" spans="1:10" x14ac:dyDescent="0.25">
      <c r="A3748" s="1">
        <v>3747</v>
      </c>
      <c r="B3748" s="2">
        <v>41820</v>
      </c>
      <c r="C3748" s="1">
        <v>1960.790039</v>
      </c>
      <c r="D3748">
        <v>1960.2299800000001</v>
      </c>
      <c r="E3748" s="1">
        <v>1964.23999</v>
      </c>
      <c r="F3748" s="1">
        <v>1958.219971</v>
      </c>
      <c r="G3748">
        <f t="shared" si="232"/>
        <v>3.4499510000000555</v>
      </c>
      <c r="H3748">
        <f t="shared" si="233"/>
        <v>2.570067999999992</v>
      </c>
      <c r="I3748">
        <f t="shared" si="234"/>
        <v>6.0200190000000475</v>
      </c>
      <c r="J3748">
        <f t="shared" si="235"/>
        <v>0.56005899999991016</v>
      </c>
    </row>
    <row r="3749" spans="1:10" x14ac:dyDescent="0.25">
      <c r="A3749" s="1">
        <v>3748</v>
      </c>
      <c r="B3749" s="2">
        <v>41821</v>
      </c>
      <c r="C3749" s="1">
        <v>1962.290039</v>
      </c>
      <c r="D3749">
        <v>1973.3199460000001</v>
      </c>
      <c r="E3749" s="1">
        <v>1978.579956</v>
      </c>
      <c r="F3749" s="1">
        <v>1962.290039</v>
      </c>
      <c r="G3749">
        <f t="shared" si="232"/>
        <v>16.289917000000059</v>
      </c>
      <c r="H3749">
        <f t="shared" si="233"/>
        <v>0</v>
      </c>
      <c r="I3749">
        <f t="shared" si="234"/>
        <v>16.289917000000059</v>
      </c>
      <c r="J3749">
        <f t="shared" si="235"/>
        <v>-11.029907000000094</v>
      </c>
    </row>
    <row r="3750" spans="1:10" x14ac:dyDescent="0.25">
      <c r="A3750" s="1">
        <v>3749</v>
      </c>
      <c r="B3750" s="2">
        <v>41822</v>
      </c>
      <c r="C3750" s="1">
        <v>1973.0600589999999</v>
      </c>
      <c r="D3750">
        <v>1974.619995</v>
      </c>
      <c r="E3750" s="1">
        <v>1976.670044</v>
      </c>
      <c r="F3750" s="1">
        <v>1972.579956</v>
      </c>
      <c r="G3750">
        <f t="shared" si="232"/>
        <v>3.6099850000000515</v>
      </c>
      <c r="H3750">
        <f t="shared" si="233"/>
        <v>0.48010299999987183</v>
      </c>
      <c r="I3750">
        <f t="shared" si="234"/>
        <v>4.0900879999999233</v>
      </c>
      <c r="J3750">
        <f t="shared" si="235"/>
        <v>-1.559936000000107</v>
      </c>
    </row>
    <row r="3751" spans="1:10" x14ac:dyDescent="0.25">
      <c r="A3751" s="1">
        <v>3750</v>
      </c>
      <c r="B3751" s="2">
        <v>41823</v>
      </c>
      <c r="C3751" s="1">
        <v>1975.880005</v>
      </c>
      <c r="D3751">
        <v>1985.4399410000001</v>
      </c>
      <c r="E3751" s="1">
        <v>1985.589966</v>
      </c>
      <c r="F3751" s="1">
        <v>1975.880005</v>
      </c>
      <c r="G3751">
        <f t="shared" si="232"/>
        <v>9.7099610000000212</v>
      </c>
      <c r="H3751">
        <f t="shared" si="233"/>
        <v>0</v>
      </c>
      <c r="I3751">
        <f t="shared" si="234"/>
        <v>9.7099610000000212</v>
      </c>
      <c r="J3751">
        <f t="shared" si="235"/>
        <v>-9.559936000000107</v>
      </c>
    </row>
    <row r="3752" spans="1:10" x14ac:dyDescent="0.25">
      <c r="A3752" s="1">
        <v>3751</v>
      </c>
      <c r="B3752" s="2">
        <v>41827</v>
      </c>
      <c r="C3752" s="1">
        <v>1984.219971</v>
      </c>
      <c r="D3752">
        <v>1977.650024</v>
      </c>
      <c r="E3752" s="1">
        <v>1984.219971</v>
      </c>
      <c r="F3752" s="1">
        <v>1974.880005</v>
      </c>
      <c r="G3752">
        <f t="shared" si="232"/>
        <v>0</v>
      </c>
      <c r="H3752">
        <f t="shared" si="233"/>
        <v>9.339966000000004</v>
      </c>
      <c r="I3752">
        <f t="shared" si="234"/>
        <v>9.339966000000004</v>
      </c>
      <c r="J3752">
        <f t="shared" si="235"/>
        <v>6.5699469999999565</v>
      </c>
    </row>
    <row r="3753" spans="1:10" x14ac:dyDescent="0.25">
      <c r="A3753" s="1">
        <v>3752</v>
      </c>
      <c r="B3753" s="2">
        <v>41828</v>
      </c>
      <c r="C3753" s="1">
        <v>1976.3900149999999</v>
      </c>
      <c r="D3753">
        <v>1963.709961</v>
      </c>
      <c r="E3753" s="1">
        <v>1976.3900149999999</v>
      </c>
      <c r="F3753" s="1">
        <v>1959.459961</v>
      </c>
      <c r="G3753">
        <f t="shared" si="232"/>
        <v>0</v>
      </c>
      <c r="H3753">
        <f t="shared" si="233"/>
        <v>16.930053999999927</v>
      </c>
      <c r="I3753">
        <f t="shared" si="234"/>
        <v>16.930053999999927</v>
      </c>
      <c r="J3753">
        <f t="shared" si="235"/>
        <v>12.680053999999927</v>
      </c>
    </row>
    <row r="3754" spans="1:10" x14ac:dyDescent="0.25">
      <c r="A3754" s="1">
        <v>3753</v>
      </c>
      <c r="B3754" s="2">
        <v>41829</v>
      </c>
      <c r="C3754" s="1">
        <v>1965.099976</v>
      </c>
      <c r="D3754">
        <v>1972.829956</v>
      </c>
      <c r="E3754" s="1">
        <v>1974.150024</v>
      </c>
      <c r="F3754" s="1">
        <v>1965.099976</v>
      </c>
      <c r="G3754">
        <f t="shared" si="232"/>
        <v>9.0500480000000607</v>
      </c>
      <c r="H3754">
        <f t="shared" si="233"/>
        <v>0</v>
      </c>
      <c r="I3754">
        <f t="shared" si="234"/>
        <v>9.0500480000000607</v>
      </c>
      <c r="J3754">
        <f t="shared" si="235"/>
        <v>-7.7299800000000687</v>
      </c>
    </row>
    <row r="3755" spans="1:10" x14ac:dyDescent="0.25">
      <c r="A3755" s="1">
        <v>3754</v>
      </c>
      <c r="B3755" s="2">
        <v>41830</v>
      </c>
      <c r="C3755" s="1">
        <v>1966.670044</v>
      </c>
      <c r="D3755">
        <v>1964.6800539999999</v>
      </c>
      <c r="E3755" s="1">
        <v>1969.839966</v>
      </c>
      <c r="F3755" s="1">
        <v>1952.8599850000001</v>
      </c>
      <c r="G3755">
        <f t="shared" si="232"/>
        <v>3.1699220000000423</v>
      </c>
      <c r="H3755">
        <f t="shared" si="233"/>
        <v>13.81005899999991</v>
      </c>
      <c r="I3755">
        <f t="shared" si="234"/>
        <v>16.979980999999952</v>
      </c>
      <c r="J3755">
        <f t="shared" si="235"/>
        <v>1.9899900000000343</v>
      </c>
    </row>
    <row r="3756" spans="1:10" x14ac:dyDescent="0.25">
      <c r="A3756" s="1">
        <v>3755</v>
      </c>
      <c r="B3756" s="2">
        <v>41831</v>
      </c>
      <c r="C3756" s="1">
        <v>1965.76001</v>
      </c>
      <c r="D3756">
        <v>1967.5699460000001</v>
      </c>
      <c r="E3756" s="1">
        <v>1968.670044</v>
      </c>
      <c r="F3756" s="1">
        <v>1959.630005</v>
      </c>
      <c r="G3756">
        <f t="shared" si="232"/>
        <v>2.910033999999996</v>
      </c>
      <c r="H3756">
        <f t="shared" si="233"/>
        <v>6.1300049999999828</v>
      </c>
      <c r="I3756">
        <f t="shared" si="234"/>
        <v>9.0400389999999788</v>
      </c>
      <c r="J3756">
        <f t="shared" si="235"/>
        <v>-1.809936000000107</v>
      </c>
    </row>
    <row r="3757" spans="1:10" x14ac:dyDescent="0.25">
      <c r="A3757" s="1">
        <v>3756</v>
      </c>
      <c r="B3757" s="2">
        <v>41834</v>
      </c>
      <c r="C3757" s="1">
        <v>1969.8599850000001</v>
      </c>
      <c r="D3757">
        <v>1977.099976</v>
      </c>
      <c r="E3757" s="1">
        <v>1979.849976</v>
      </c>
      <c r="F3757" s="1">
        <v>1969.8599850000001</v>
      </c>
      <c r="G3757">
        <f t="shared" si="232"/>
        <v>9.9899909999999181</v>
      </c>
      <c r="H3757">
        <f t="shared" si="233"/>
        <v>0</v>
      </c>
      <c r="I3757">
        <f t="shared" si="234"/>
        <v>9.9899909999999181</v>
      </c>
      <c r="J3757">
        <f t="shared" si="235"/>
        <v>-7.2399909999999181</v>
      </c>
    </row>
    <row r="3758" spans="1:10" x14ac:dyDescent="0.25">
      <c r="A3758" s="1">
        <v>3757</v>
      </c>
      <c r="B3758" s="2">
        <v>41835</v>
      </c>
      <c r="C3758" s="1">
        <v>1977.3599850000001</v>
      </c>
      <c r="D3758">
        <v>1973.280029</v>
      </c>
      <c r="E3758" s="1">
        <v>1982.5200199999999</v>
      </c>
      <c r="F3758" s="1">
        <v>1965.339966</v>
      </c>
      <c r="G3758">
        <f t="shared" si="232"/>
        <v>5.1600349999998798</v>
      </c>
      <c r="H3758">
        <f t="shared" si="233"/>
        <v>12.020019000000048</v>
      </c>
      <c r="I3758">
        <f t="shared" si="234"/>
        <v>17.180053999999927</v>
      </c>
      <c r="J3758">
        <f t="shared" si="235"/>
        <v>4.0799560000000383</v>
      </c>
    </row>
    <row r="3759" spans="1:10" x14ac:dyDescent="0.25">
      <c r="A3759" s="1">
        <v>3758</v>
      </c>
      <c r="B3759" s="2">
        <v>41836</v>
      </c>
      <c r="C3759" s="1">
        <v>1976.349976</v>
      </c>
      <c r="D3759">
        <v>1981.5699460000001</v>
      </c>
      <c r="E3759" s="1">
        <v>1983.9399410000001</v>
      </c>
      <c r="F3759" s="1">
        <v>1975.670044</v>
      </c>
      <c r="G3759">
        <f t="shared" si="232"/>
        <v>7.5899650000001202</v>
      </c>
      <c r="H3759">
        <f t="shared" si="233"/>
        <v>0.67993200000000797</v>
      </c>
      <c r="I3759">
        <f t="shared" si="234"/>
        <v>8.2698970000001282</v>
      </c>
      <c r="J3759">
        <f t="shared" si="235"/>
        <v>-5.219970000000103</v>
      </c>
    </row>
    <row r="3760" spans="1:10" x14ac:dyDescent="0.25">
      <c r="A3760" s="1">
        <v>3759</v>
      </c>
      <c r="B3760" s="2">
        <v>41837</v>
      </c>
      <c r="C3760" s="1">
        <v>1979.75</v>
      </c>
      <c r="D3760">
        <v>1958.119995</v>
      </c>
      <c r="E3760" s="1">
        <v>1981.8000489999999</v>
      </c>
      <c r="F3760" s="1">
        <v>1955.589966</v>
      </c>
      <c r="G3760">
        <f t="shared" si="232"/>
        <v>2.0500489999999445</v>
      </c>
      <c r="H3760">
        <f t="shared" si="233"/>
        <v>24.160033999999996</v>
      </c>
      <c r="I3760">
        <f t="shared" si="234"/>
        <v>26.210082999999941</v>
      </c>
      <c r="J3760">
        <f t="shared" si="235"/>
        <v>21.630004999999983</v>
      </c>
    </row>
    <row r="3761" spans="1:10" x14ac:dyDescent="0.25">
      <c r="A3761" s="1">
        <v>3760</v>
      </c>
      <c r="B3761" s="2">
        <v>41838</v>
      </c>
      <c r="C3761" s="1">
        <v>1961.540039</v>
      </c>
      <c r="D3761">
        <v>1978.219971</v>
      </c>
      <c r="E3761" s="1">
        <v>1979.910034</v>
      </c>
      <c r="F3761" s="1">
        <v>1960.8199460000001</v>
      </c>
      <c r="G3761">
        <f t="shared" si="232"/>
        <v>18.369995000000017</v>
      </c>
      <c r="H3761">
        <f t="shared" si="233"/>
        <v>0.72009299999990617</v>
      </c>
      <c r="I3761">
        <f t="shared" si="234"/>
        <v>19.090087999999923</v>
      </c>
      <c r="J3761">
        <f t="shared" si="235"/>
        <v>-16.679932000000008</v>
      </c>
    </row>
    <row r="3762" spans="1:10" x14ac:dyDescent="0.25">
      <c r="A3762" s="1">
        <v>3761</v>
      </c>
      <c r="B3762" s="2">
        <v>41841</v>
      </c>
      <c r="C3762" s="1">
        <v>1976.9300539999999</v>
      </c>
      <c r="D3762">
        <v>1973.630005</v>
      </c>
      <c r="E3762" s="1">
        <v>1976.9300539999999</v>
      </c>
      <c r="F3762" s="1">
        <v>1965.7700199999999</v>
      </c>
      <c r="G3762">
        <f t="shared" si="232"/>
        <v>0</v>
      </c>
      <c r="H3762">
        <f t="shared" si="233"/>
        <v>11.160033999999996</v>
      </c>
      <c r="I3762">
        <f t="shared" si="234"/>
        <v>11.160033999999996</v>
      </c>
      <c r="J3762">
        <f t="shared" si="235"/>
        <v>3.3000489999999445</v>
      </c>
    </row>
    <row r="3763" spans="1:10" x14ac:dyDescent="0.25">
      <c r="A3763" s="1">
        <v>3762</v>
      </c>
      <c r="B3763" s="2">
        <v>41842</v>
      </c>
      <c r="C3763" s="1">
        <v>1975.650024</v>
      </c>
      <c r="D3763">
        <v>1983.530029</v>
      </c>
      <c r="E3763" s="1">
        <v>1986.23999</v>
      </c>
      <c r="F3763" s="1">
        <v>1975.650024</v>
      </c>
      <c r="G3763">
        <f t="shared" si="232"/>
        <v>10.589966000000004</v>
      </c>
      <c r="H3763">
        <f t="shared" si="233"/>
        <v>0</v>
      </c>
      <c r="I3763">
        <f t="shared" si="234"/>
        <v>10.589966000000004</v>
      </c>
      <c r="J3763">
        <f t="shared" si="235"/>
        <v>-7.8800049999999828</v>
      </c>
    </row>
    <row r="3764" spans="1:10" x14ac:dyDescent="0.25">
      <c r="A3764" s="1">
        <v>3763</v>
      </c>
      <c r="B3764" s="2">
        <v>41843</v>
      </c>
      <c r="C3764" s="1">
        <v>1985.3199460000001</v>
      </c>
      <c r="D3764">
        <v>1987.01001</v>
      </c>
      <c r="E3764" s="1">
        <v>1989.2299800000001</v>
      </c>
      <c r="F3764" s="1">
        <v>1982.4399410000001</v>
      </c>
      <c r="G3764">
        <f t="shared" si="232"/>
        <v>3.910033999999996</v>
      </c>
      <c r="H3764">
        <f t="shared" si="233"/>
        <v>2.8800049999999828</v>
      </c>
      <c r="I3764">
        <f t="shared" si="234"/>
        <v>6.7900389999999788</v>
      </c>
      <c r="J3764">
        <f t="shared" si="235"/>
        <v>-1.690063999999893</v>
      </c>
    </row>
    <row r="3765" spans="1:10" x14ac:dyDescent="0.25">
      <c r="A3765" s="1">
        <v>3764</v>
      </c>
      <c r="B3765" s="2">
        <v>41844</v>
      </c>
      <c r="C3765" s="1">
        <v>1988.0699460000001</v>
      </c>
      <c r="D3765">
        <v>1987.9799800000001</v>
      </c>
      <c r="E3765" s="1">
        <v>1991.3900149999999</v>
      </c>
      <c r="F3765" s="1">
        <v>1985.790039</v>
      </c>
      <c r="G3765">
        <f t="shared" si="232"/>
        <v>3.3200689999998758</v>
      </c>
      <c r="H3765">
        <f t="shared" si="233"/>
        <v>2.2799070000000938</v>
      </c>
      <c r="I3765">
        <f t="shared" si="234"/>
        <v>5.5999759999999696</v>
      </c>
      <c r="J3765">
        <f t="shared" si="235"/>
        <v>8.9966000000003987E-2</v>
      </c>
    </row>
    <row r="3766" spans="1:10" x14ac:dyDescent="0.25">
      <c r="A3766" s="1">
        <v>3765</v>
      </c>
      <c r="B3766" s="2">
        <v>41845</v>
      </c>
      <c r="C3766" s="1">
        <v>1984.599976</v>
      </c>
      <c r="D3766">
        <v>1978.339966</v>
      </c>
      <c r="E3766" s="1">
        <v>1984.599976</v>
      </c>
      <c r="F3766" s="1">
        <v>1974.369995</v>
      </c>
      <c r="G3766">
        <f t="shared" si="232"/>
        <v>0</v>
      </c>
      <c r="H3766">
        <f t="shared" si="233"/>
        <v>10.229980999999952</v>
      </c>
      <c r="I3766">
        <f t="shared" si="234"/>
        <v>10.229980999999952</v>
      </c>
      <c r="J3766">
        <f t="shared" si="235"/>
        <v>6.2600099999999657</v>
      </c>
    </row>
    <row r="3767" spans="1:10" x14ac:dyDescent="0.25">
      <c r="A3767" s="1">
        <v>3766</v>
      </c>
      <c r="B3767" s="2">
        <v>41848</v>
      </c>
      <c r="C3767" s="1">
        <v>1978.25</v>
      </c>
      <c r="D3767">
        <v>1978.910034</v>
      </c>
      <c r="E3767" s="1">
        <v>1981.5200199999999</v>
      </c>
      <c r="F3767" s="1">
        <v>1967.3100589999999</v>
      </c>
      <c r="G3767">
        <f t="shared" si="232"/>
        <v>3.2700199999999313</v>
      </c>
      <c r="H3767">
        <f t="shared" si="233"/>
        <v>10.93994100000009</v>
      </c>
      <c r="I3767">
        <f t="shared" si="234"/>
        <v>14.209961000000021</v>
      </c>
      <c r="J3767">
        <f t="shared" si="235"/>
        <v>-0.66003399999999601</v>
      </c>
    </row>
    <row r="3768" spans="1:10" x14ac:dyDescent="0.25">
      <c r="A3768" s="1">
        <v>3767</v>
      </c>
      <c r="B3768" s="2">
        <v>41849</v>
      </c>
      <c r="C3768" s="1">
        <v>1980.030029</v>
      </c>
      <c r="D3768">
        <v>1969.9499510000001</v>
      </c>
      <c r="E3768" s="1">
        <v>1984.849976</v>
      </c>
      <c r="F3768" s="1">
        <v>1969.9499510000001</v>
      </c>
      <c r="G3768">
        <f t="shared" si="232"/>
        <v>4.8199469999999565</v>
      </c>
      <c r="H3768">
        <f t="shared" si="233"/>
        <v>10.080077999999958</v>
      </c>
      <c r="I3768">
        <f t="shared" si="234"/>
        <v>14.900024999999914</v>
      </c>
      <c r="J3768">
        <f t="shared" si="235"/>
        <v>10.080077999999958</v>
      </c>
    </row>
    <row r="3769" spans="1:10" x14ac:dyDescent="0.25">
      <c r="A3769" s="1">
        <v>3768</v>
      </c>
      <c r="B3769" s="2">
        <v>41850</v>
      </c>
      <c r="C3769" s="1">
        <v>1973.209961</v>
      </c>
      <c r="D3769">
        <v>1970.0699460000001</v>
      </c>
      <c r="E3769" s="1">
        <v>1978.900024</v>
      </c>
      <c r="F3769" s="1">
        <v>1962.420044</v>
      </c>
      <c r="G3769">
        <f t="shared" si="232"/>
        <v>5.6900630000000092</v>
      </c>
      <c r="H3769">
        <f t="shared" si="233"/>
        <v>10.789917000000059</v>
      </c>
      <c r="I3769">
        <f t="shared" si="234"/>
        <v>16.479980000000069</v>
      </c>
      <c r="J3769">
        <f t="shared" si="235"/>
        <v>3.1400149999999485</v>
      </c>
    </row>
    <row r="3770" spans="1:10" x14ac:dyDescent="0.25">
      <c r="A3770" s="1">
        <v>3769</v>
      </c>
      <c r="B3770" s="2">
        <v>41851</v>
      </c>
      <c r="C3770" s="1">
        <v>1965.1400149999999</v>
      </c>
      <c r="D3770">
        <v>1930.670044</v>
      </c>
      <c r="E3770" s="1">
        <v>1965.1400149999999</v>
      </c>
      <c r="F3770" s="1">
        <v>1930.670044</v>
      </c>
      <c r="G3770">
        <f t="shared" si="232"/>
        <v>0</v>
      </c>
      <c r="H3770">
        <f t="shared" si="233"/>
        <v>34.469970999999987</v>
      </c>
      <c r="I3770">
        <f t="shared" si="234"/>
        <v>34.469970999999987</v>
      </c>
      <c r="J3770">
        <f t="shared" si="235"/>
        <v>34.469970999999987</v>
      </c>
    </row>
    <row r="3771" spans="1:10" x14ac:dyDescent="0.25">
      <c r="A3771" s="1">
        <v>3770</v>
      </c>
      <c r="B3771" s="2">
        <v>41852</v>
      </c>
      <c r="C3771" s="1">
        <v>1929.8000489999999</v>
      </c>
      <c r="D3771">
        <v>1925.150024</v>
      </c>
      <c r="E3771" s="1">
        <v>1937.349976</v>
      </c>
      <c r="F3771" s="1">
        <v>1916.369995</v>
      </c>
      <c r="G3771">
        <f t="shared" si="232"/>
        <v>7.5499270000000251</v>
      </c>
      <c r="H3771">
        <f t="shared" si="233"/>
        <v>13.430053999999927</v>
      </c>
      <c r="I3771">
        <f t="shared" si="234"/>
        <v>20.979980999999952</v>
      </c>
      <c r="J3771">
        <f t="shared" si="235"/>
        <v>4.6500249999999141</v>
      </c>
    </row>
    <row r="3772" spans="1:10" x14ac:dyDescent="0.25">
      <c r="A3772" s="1">
        <v>3771</v>
      </c>
      <c r="B3772" s="2">
        <v>41855</v>
      </c>
      <c r="C3772" s="1">
        <v>1926.619995</v>
      </c>
      <c r="D3772">
        <v>1938.98999</v>
      </c>
      <c r="E3772" s="1">
        <v>1942.920044</v>
      </c>
      <c r="F3772" s="1">
        <v>1921.1999510000001</v>
      </c>
      <c r="G3772">
        <f t="shared" si="232"/>
        <v>16.300048999999944</v>
      </c>
      <c r="H3772">
        <f t="shared" si="233"/>
        <v>5.4200439999999617</v>
      </c>
      <c r="I3772">
        <f t="shared" si="234"/>
        <v>21.720092999999906</v>
      </c>
      <c r="J3772">
        <f t="shared" si="235"/>
        <v>-12.369995000000017</v>
      </c>
    </row>
    <row r="3773" spans="1:10" x14ac:dyDescent="0.25">
      <c r="A3773" s="1">
        <v>3772</v>
      </c>
      <c r="B3773" s="2">
        <v>41856</v>
      </c>
      <c r="C3773" s="1">
        <v>1936.339966</v>
      </c>
      <c r="D3773">
        <v>1920.209961</v>
      </c>
      <c r="E3773" s="1">
        <v>1936.339966</v>
      </c>
      <c r="F3773" s="1">
        <v>1913.7700199999999</v>
      </c>
      <c r="G3773">
        <f t="shared" si="232"/>
        <v>0</v>
      </c>
      <c r="H3773">
        <f t="shared" si="233"/>
        <v>22.569946000000073</v>
      </c>
      <c r="I3773">
        <f t="shared" si="234"/>
        <v>22.569946000000073</v>
      </c>
      <c r="J3773">
        <f t="shared" si="235"/>
        <v>16.130004999999983</v>
      </c>
    </row>
    <row r="3774" spans="1:10" x14ac:dyDescent="0.25">
      <c r="A3774" s="1">
        <v>3773</v>
      </c>
      <c r="B3774" s="2">
        <v>41857</v>
      </c>
      <c r="C3774" s="1">
        <v>1917.290039</v>
      </c>
      <c r="D3774">
        <v>1920.23999</v>
      </c>
      <c r="E3774" s="1">
        <v>1927.910034</v>
      </c>
      <c r="F3774" s="1">
        <v>1911.4499510000001</v>
      </c>
      <c r="G3774">
        <f t="shared" si="232"/>
        <v>10.619995000000017</v>
      </c>
      <c r="H3774">
        <f t="shared" si="233"/>
        <v>5.8400879999999233</v>
      </c>
      <c r="I3774">
        <f t="shared" si="234"/>
        <v>16.460082999999941</v>
      </c>
      <c r="J3774">
        <f t="shared" si="235"/>
        <v>-2.9499510000000555</v>
      </c>
    </row>
    <row r="3775" spans="1:10" x14ac:dyDescent="0.25">
      <c r="A3775" s="1">
        <v>3774</v>
      </c>
      <c r="B3775" s="2">
        <v>41858</v>
      </c>
      <c r="C3775" s="1">
        <v>1923.030029</v>
      </c>
      <c r="D3775">
        <v>1909.5699460000001</v>
      </c>
      <c r="E3775" s="1">
        <v>1928.8900149999999</v>
      </c>
      <c r="F3775" s="1">
        <v>1904.780029</v>
      </c>
      <c r="G3775">
        <f t="shared" si="232"/>
        <v>5.8599859999999353</v>
      </c>
      <c r="H3775">
        <f t="shared" si="233"/>
        <v>18.25</v>
      </c>
      <c r="I3775">
        <f t="shared" si="234"/>
        <v>24.109985999999935</v>
      </c>
      <c r="J3775">
        <f t="shared" si="235"/>
        <v>13.460082999999941</v>
      </c>
    </row>
    <row r="3776" spans="1:10" x14ac:dyDescent="0.25">
      <c r="A3776" s="1">
        <v>3775</v>
      </c>
      <c r="B3776" s="2">
        <v>41859</v>
      </c>
      <c r="C3776" s="1">
        <v>1910.349976</v>
      </c>
      <c r="D3776">
        <v>1931.589966</v>
      </c>
      <c r="E3776" s="1">
        <v>1932.380005</v>
      </c>
      <c r="F3776" s="1">
        <v>1909.01001</v>
      </c>
      <c r="G3776">
        <f t="shared" si="232"/>
        <v>22.030029000000013</v>
      </c>
      <c r="H3776">
        <f t="shared" si="233"/>
        <v>1.339966000000004</v>
      </c>
      <c r="I3776">
        <f t="shared" si="234"/>
        <v>23.369995000000017</v>
      </c>
      <c r="J3776">
        <f t="shared" si="235"/>
        <v>-21.239990000000034</v>
      </c>
    </row>
    <row r="3777" spans="1:10" x14ac:dyDescent="0.25">
      <c r="A3777" s="1">
        <v>3776</v>
      </c>
      <c r="B3777" s="2">
        <v>41862</v>
      </c>
      <c r="C3777" s="1">
        <v>1933.4300539999999</v>
      </c>
      <c r="D3777">
        <v>1936.920044</v>
      </c>
      <c r="E3777" s="1">
        <v>1944.900024</v>
      </c>
      <c r="F3777" s="1">
        <v>1933.4300539999999</v>
      </c>
      <c r="G3777">
        <f t="shared" si="232"/>
        <v>11.469970000000103</v>
      </c>
      <c r="H3777">
        <f t="shared" si="233"/>
        <v>0</v>
      </c>
      <c r="I3777">
        <f t="shared" si="234"/>
        <v>11.469970000000103</v>
      </c>
      <c r="J3777">
        <f t="shared" si="235"/>
        <v>-3.4899900000000343</v>
      </c>
    </row>
    <row r="3778" spans="1:10" x14ac:dyDescent="0.25">
      <c r="A3778" s="1">
        <v>3777</v>
      </c>
      <c r="B3778" s="2">
        <v>41863</v>
      </c>
      <c r="C3778" s="1">
        <v>1935.7299800000001</v>
      </c>
      <c r="D3778">
        <v>1933.75</v>
      </c>
      <c r="E3778" s="1">
        <v>1939.650024</v>
      </c>
      <c r="F3778" s="1">
        <v>1928.290039</v>
      </c>
      <c r="G3778">
        <f t="shared" si="232"/>
        <v>3.9200439999999617</v>
      </c>
      <c r="H3778">
        <f t="shared" si="233"/>
        <v>7.4399410000000898</v>
      </c>
      <c r="I3778">
        <f t="shared" si="234"/>
        <v>11.359985000000052</v>
      </c>
      <c r="J3778">
        <f t="shared" si="235"/>
        <v>1.9799800000000687</v>
      </c>
    </row>
    <row r="3779" spans="1:10" x14ac:dyDescent="0.25">
      <c r="A3779" s="1">
        <v>3778</v>
      </c>
      <c r="B3779" s="2">
        <v>41864</v>
      </c>
      <c r="C3779" s="1">
        <v>1935.599976</v>
      </c>
      <c r="D3779">
        <v>1946.719971</v>
      </c>
      <c r="E3779" s="1">
        <v>1948.410034</v>
      </c>
      <c r="F3779" s="1">
        <v>1935.599976</v>
      </c>
      <c r="G3779">
        <f t="shared" ref="G3779:G3842" si="236">E3779-C3779</f>
        <v>12.810058000000026</v>
      </c>
      <c r="H3779">
        <f t="shared" ref="H3779:H3842" si="237">C3779-F3779</f>
        <v>0</v>
      </c>
      <c r="I3779">
        <f t="shared" ref="I3779:I3842" si="238">G3779+H3779</f>
        <v>12.810058000000026</v>
      </c>
      <c r="J3779">
        <f t="shared" ref="J3779:J3842" si="239">C3779-D3779</f>
        <v>-11.119995000000017</v>
      </c>
    </row>
    <row r="3780" spans="1:10" x14ac:dyDescent="0.25">
      <c r="A3780" s="1">
        <v>3779</v>
      </c>
      <c r="B3780" s="2">
        <v>41865</v>
      </c>
      <c r="C3780" s="1">
        <v>1947.410034</v>
      </c>
      <c r="D3780">
        <v>1955.1800539999999</v>
      </c>
      <c r="E3780" s="1">
        <v>1955.2299800000001</v>
      </c>
      <c r="F3780" s="1">
        <v>1947.410034</v>
      </c>
      <c r="G3780">
        <f t="shared" si="236"/>
        <v>7.8199460000000727</v>
      </c>
      <c r="H3780">
        <f t="shared" si="237"/>
        <v>0</v>
      </c>
      <c r="I3780">
        <f t="shared" si="238"/>
        <v>7.8199460000000727</v>
      </c>
      <c r="J3780">
        <f t="shared" si="239"/>
        <v>-7.7700199999999313</v>
      </c>
    </row>
    <row r="3781" spans="1:10" x14ac:dyDescent="0.25">
      <c r="A3781" s="1">
        <v>3780</v>
      </c>
      <c r="B3781" s="2">
        <v>41866</v>
      </c>
      <c r="C3781" s="1">
        <v>1958.869995</v>
      </c>
      <c r="D3781">
        <v>1955.0600589999999</v>
      </c>
      <c r="E3781" s="1">
        <v>1964.040039</v>
      </c>
      <c r="F3781" s="1">
        <v>1941.5</v>
      </c>
      <c r="G3781">
        <f t="shared" si="236"/>
        <v>5.1700439999999617</v>
      </c>
      <c r="H3781">
        <f t="shared" si="237"/>
        <v>17.369995000000017</v>
      </c>
      <c r="I3781">
        <f t="shared" si="238"/>
        <v>22.540038999999979</v>
      </c>
      <c r="J3781">
        <f t="shared" si="239"/>
        <v>3.809936000000107</v>
      </c>
    </row>
    <row r="3782" spans="1:10" x14ac:dyDescent="0.25">
      <c r="A3782" s="1">
        <v>3781</v>
      </c>
      <c r="B3782" s="2">
        <v>41869</v>
      </c>
      <c r="C3782" s="1">
        <v>1958.3599850000001</v>
      </c>
      <c r="D3782">
        <v>1971.73999</v>
      </c>
      <c r="E3782" s="1">
        <v>1971.98999</v>
      </c>
      <c r="F3782" s="1">
        <v>1958.3599850000001</v>
      </c>
      <c r="G3782">
        <f t="shared" si="236"/>
        <v>13.630004999999983</v>
      </c>
      <c r="H3782">
        <f t="shared" si="237"/>
        <v>0</v>
      </c>
      <c r="I3782">
        <f t="shared" si="238"/>
        <v>13.630004999999983</v>
      </c>
      <c r="J3782">
        <f t="shared" si="239"/>
        <v>-13.380004999999983</v>
      </c>
    </row>
    <row r="3783" spans="1:10" x14ac:dyDescent="0.25">
      <c r="A3783" s="1">
        <v>3782</v>
      </c>
      <c r="B3783" s="2">
        <v>41870</v>
      </c>
      <c r="C3783" s="1">
        <v>1972.7299800000001</v>
      </c>
      <c r="D3783">
        <v>1981.599976</v>
      </c>
      <c r="E3783" s="1">
        <v>1982.5699460000001</v>
      </c>
      <c r="F3783" s="1">
        <v>1972.7299800000001</v>
      </c>
      <c r="G3783">
        <f t="shared" si="236"/>
        <v>9.839966000000004</v>
      </c>
      <c r="H3783">
        <f t="shared" si="237"/>
        <v>0</v>
      </c>
      <c r="I3783">
        <f t="shared" si="238"/>
        <v>9.839966000000004</v>
      </c>
      <c r="J3783">
        <f t="shared" si="239"/>
        <v>-8.869995999999901</v>
      </c>
    </row>
    <row r="3784" spans="1:10" x14ac:dyDescent="0.25">
      <c r="A3784" s="1">
        <v>3783</v>
      </c>
      <c r="B3784" s="2">
        <v>41871</v>
      </c>
      <c r="C3784" s="1">
        <v>1980.459961</v>
      </c>
      <c r="D3784">
        <v>1986.51001</v>
      </c>
      <c r="E3784" s="1">
        <v>1988.5699460000001</v>
      </c>
      <c r="F3784" s="1">
        <v>1977.6800539999999</v>
      </c>
      <c r="G3784">
        <f t="shared" si="236"/>
        <v>8.1099850000000515</v>
      </c>
      <c r="H3784">
        <f t="shared" si="237"/>
        <v>2.7799070000000938</v>
      </c>
      <c r="I3784">
        <f t="shared" si="238"/>
        <v>10.889892000000145</v>
      </c>
      <c r="J3784">
        <f t="shared" si="239"/>
        <v>-6.0500489999999445</v>
      </c>
    </row>
    <row r="3785" spans="1:10" x14ac:dyDescent="0.25">
      <c r="A3785" s="1">
        <v>3784</v>
      </c>
      <c r="B3785" s="2">
        <v>41872</v>
      </c>
      <c r="C3785" s="1">
        <v>1986.8199460000001</v>
      </c>
      <c r="D3785">
        <v>1992.369995</v>
      </c>
      <c r="E3785" s="1">
        <v>1994.76001</v>
      </c>
      <c r="F3785" s="1">
        <v>1986.8199460000001</v>
      </c>
      <c r="G3785">
        <f t="shared" si="236"/>
        <v>7.940063999999893</v>
      </c>
      <c r="H3785">
        <f t="shared" si="237"/>
        <v>0</v>
      </c>
      <c r="I3785">
        <f t="shared" si="238"/>
        <v>7.940063999999893</v>
      </c>
      <c r="J3785">
        <f t="shared" si="239"/>
        <v>-5.5500489999999445</v>
      </c>
    </row>
    <row r="3786" spans="1:10" x14ac:dyDescent="0.25">
      <c r="A3786" s="1">
        <v>3785</v>
      </c>
      <c r="B3786" s="2">
        <v>41873</v>
      </c>
      <c r="C3786" s="1">
        <v>1992.599976</v>
      </c>
      <c r="D3786">
        <v>1988.400024</v>
      </c>
      <c r="E3786" s="1">
        <v>1993.540039</v>
      </c>
      <c r="F3786" s="1">
        <v>1984.76001</v>
      </c>
      <c r="G3786">
        <f t="shared" si="236"/>
        <v>0.9400630000000092</v>
      </c>
      <c r="H3786">
        <f t="shared" si="237"/>
        <v>7.839966000000004</v>
      </c>
      <c r="I3786">
        <f t="shared" si="238"/>
        <v>8.7800290000000132</v>
      </c>
      <c r="J3786">
        <f t="shared" si="239"/>
        <v>4.1999519999999393</v>
      </c>
    </row>
    <row r="3787" spans="1:10" x14ac:dyDescent="0.25">
      <c r="A3787" s="1">
        <v>3786</v>
      </c>
      <c r="B3787" s="2">
        <v>41876</v>
      </c>
      <c r="C3787" s="1">
        <v>1991.73999</v>
      </c>
      <c r="D3787">
        <v>1997.920044</v>
      </c>
      <c r="E3787" s="1">
        <v>2001.9499510000001</v>
      </c>
      <c r="F3787" s="1">
        <v>1991.73999</v>
      </c>
      <c r="G3787">
        <f t="shared" si="236"/>
        <v>10.209961000000021</v>
      </c>
      <c r="H3787">
        <f t="shared" si="237"/>
        <v>0</v>
      </c>
      <c r="I3787">
        <f t="shared" si="238"/>
        <v>10.209961000000021</v>
      </c>
      <c r="J3787">
        <f t="shared" si="239"/>
        <v>-6.1800539999999273</v>
      </c>
    </row>
    <row r="3788" spans="1:10" x14ac:dyDescent="0.25">
      <c r="A3788" s="1">
        <v>3787</v>
      </c>
      <c r="B3788" s="2">
        <v>41877</v>
      </c>
      <c r="C3788" s="1">
        <v>1998.589966</v>
      </c>
      <c r="D3788">
        <v>2000.0200199999999</v>
      </c>
      <c r="E3788" s="1">
        <v>2005.040039</v>
      </c>
      <c r="F3788" s="1">
        <v>1998.589966</v>
      </c>
      <c r="G3788">
        <f t="shared" si="236"/>
        <v>6.4500729999999749</v>
      </c>
      <c r="H3788">
        <f t="shared" si="237"/>
        <v>0</v>
      </c>
      <c r="I3788">
        <f t="shared" si="238"/>
        <v>6.4500729999999749</v>
      </c>
      <c r="J3788">
        <f t="shared" si="239"/>
        <v>-1.4300539999999273</v>
      </c>
    </row>
    <row r="3789" spans="1:10" x14ac:dyDescent="0.25">
      <c r="A3789" s="1">
        <v>3788</v>
      </c>
      <c r="B3789" s="2">
        <v>41878</v>
      </c>
      <c r="C3789" s="1">
        <v>2000.540039</v>
      </c>
      <c r="D3789">
        <v>2000.119995</v>
      </c>
      <c r="E3789" s="1">
        <v>2002.1400149999999</v>
      </c>
      <c r="F3789" s="1">
        <v>1996.1999510000001</v>
      </c>
      <c r="G3789">
        <f t="shared" si="236"/>
        <v>1.5999759999999696</v>
      </c>
      <c r="H3789">
        <f t="shared" si="237"/>
        <v>4.3400879999999233</v>
      </c>
      <c r="I3789">
        <f t="shared" si="238"/>
        <v>5.940063999999893</v>
      </c>
      <c r="J3789">
        <f t="shared" si="239"/>
        <v>0.42004399999996167</v>
      </c>
    </row>
    <row r="3790" spans="1:10" x14ac:dyDescent="0.25">
      <c r="A3790" s="1">
        <v>3789</v>
      </c>
      <c r="B3790" s="2">
        <v>41879</v>
      </c>
      <c r="C3790" s="1">
        <v>1997.420044</v>
      </c>
      <c r="D3790">
        <v>1996.73999</v>
      </c>
      <c r="E3790" s="1">
        <v>1998.5500489999999</v>
      </c>
      <c r="F3790" s="1">
        <v>1990.5200199999999</v>
      </c>
      <c r="G3790">
        <f t="shared" si="236"/>
        <v>1.1300049999999828</v>
      </c>
      <c r="H3790">
        <f t="shared" si="237"/>
        <v>6.9000240000000304</v>
      </c>
      <c r="I3790">
        <f t="shared" si="238"/>
        <v>8.0300290000000132</v>
      </c>
      <c r="J3790">
        <f t="shared" si="239"/>
        <v>0.68005399999992733</v>
      </c>
    </row>
    <row r="3791" spans="1:10" x14ac:dyDescent="0.25">
      <c r="A3791" s="1">
        <v>3790</v>
      </c>
      <c r="B3791" s="2">
        <v>41880</v>
      </c>
      <c r="C3791" s="1">
        <v>1998.4499510000001</v>
      </c>
      <c r="D3791">
        <v>2003.369995</v>
      </c>
      <c r="E3791" s="1">
        <v>2003.380005</v>
      </c>
      <c r="F3791" s="1">
        <v>1994.650024</v>
      </c>
      <c r="G3791">
        <f t="shared" si="236"/>
        <v>4.9300539999999273</v>
      </c>
      <c r="H3791">
        <f t="shared" si="237"/>
        <v>3.7999270000000251</v>
      </c>
      <c r="I3791">
        <f t="shared" si="238"/>
        <v>8.7299809999999525</v>
      </c>
      <c r="J3791">
        <f t="shared" si="239"/>
        <v>-4.9200439999999617</v>
      </c>
    </row>
    <row r="3792" spans="1:10" x14ac:dyDescent="0.25">
      <c r="A3792" s="1">
        <v>3791</v>
      </c>
      <c r="B3792" s="2">
        <v>41884</v>
      </c>
      <c r="C3792" s="1">
        <v>2004.0699460000001</v>
      </c>
      <c r="D3792">
        <v>2002.280029</v>
      </c>
      <c r="E3792" s="1">
        <v>2006.119995</v>
      </c>
      <c r="F3792" s="1">
        <v>1994.849976</v>
      </c>
      <c r="G3792">
        <f t="shared" si="236"/>
        <v>2.0500489999999445</v>
      </c>
      <c r="H3792">
        <f t="shared" si="237"/>
        <v>9.219970000000103</v>
      </c>
      <c r="I3792">
        <f t="shared" si="238"/>
        <v>11.270019000000048</v>
      </c>
      <c r="J3792">
        <f t="shared" si="239"/>
        <v>1.7899170000000595</v>
      </c>
    </row>
    <row r="3793" spans="1:10" x14ac:dyDescent="0.25">
      <c r="A3793" s="1">
        <v>3792</v>
      </c>
      <c r="B3793" s="2">
        <v>41885</v>
      </c>
      <c r="C3793" s="1">
        <v>2003.5699460000001</v>
      </c>
      <c r="D3793">
        <v>2000.719971</v>
      </c>
      <c r="E3793" s="1">
        <v>2009.280029</v>
      </c>
      <c r="F3793" s="1">
        <v>1998.1400149999999</v>
      </c>
      <c r="G3793">
        <f t="shared" si="236"/>
        <v>5.7100829999999405</v>
      </c>
      <c r="H3793">
        <f t="shared" si="237"/>
        <v>5.4299310000001242</v>
      </c>
      <c r="I3793">
        <f t="shared" si="238"/>
        <v>11.140014000000065</v>
      </c>
      <c r="J3793">
        <f t="shared" si="239"/>
        <v>2.8499750000000859</v>
      </c>
    </row>
    <row r="3794" spans="1:10" x14ac:dyDescent="0.25">
      <c r="A3794" s="1">
        <v>3793</v>
      </c>
      <c r="B3794" s="2">
        <v>41886</v>
      </c>
      <c r="C3794" s="1">
        <v>2001.670044</v>
      </c>
      <c r="D3794">
        <v>1997.650024</v>
      </c>
      <c r="E3794" s="1">
        <v>2011.170044</v>
      </c>
      <c r="F3794" s="1">
        <v>1992.540039</v>
      </c>
      <c r="G3794">
        <f t="shared" si="236"/>
        <v>9.5</v>
      </c>
      <c r="H3794">
        <f t="shared" si="237"/>
        <v>9.1300049999999828</v>
      </c>
      <c r="I3794">
        <f t="shared" si="238"/>
        <v>18.630004999999983</v>
      </c>
      <c r="J3794">
        <f t="shared" si="239"/>
        <v>4.0200199999999313</v>
      </c>
    </row>
    <row r="3795" spans="1:10" x14ac:dyDescent="0.25">
      <c r="A3795" s="1">
        <v>3794</v>
      </c>
      <c r="B3795" s="2">
        <v>41887</v>
      </c>
      <c r="C3795" s="1">
        <v>1998</v>
      </c>
      <c r="D3795">
        <v>2007.709961</v>
      </c>
      <c r="E3795" s="1">
        <v>2007.709961</v>
      </c>
      <c r="F3795" s="1">
        <v>1990.099976</v>
      </c>
      <c r="G3795">
        <f t="shared" si="236"/>
        <v>9.7099610000000212</v>
      </c>
      <c r="H3795">
        <f t="shared" si="237"/>
        <v>7.9000240000000304</v>
      </c>
      <c r="I3795">
        <f t="shared" si="238"/>
        <v>17.609985000000052</v>
      </c>
      <c r="J3795">
        <f t="shared" si="239"/>
        <v>-9.7099610000000212</v>
      </c>
    </row>
    <row r="3796" spans="1:10" x14ac:dyDescent="0.25">
      <c r="A3796" s="1">
        <v>3795</v>
      </c>
      <c r="B3796" s="2">
        <v>41890</v>
      </c>
      <c r="C3796" s="1">
        <v>2007.170044</v>
      </c>
      <c r="D3796">
        <v>2001.540039</v>
      </c>
      <c r="E3796" s="1">
        <v>2007.170044</v>
      </c>
      <c r="F3796" s="1">
        <v>1995.599976</v>
      </c>
      <c r="G3796">
        <f t="shared" si="236"/>
        <v>0</v>
      </c>
      <c r="H3796">
        <f t="shared" si="237"/>
        <v>11.570067999999992</v>
      </c>
      <c r="I3796">
        <f t="shared" si="238"/>
        <v>11.570067999999992</v>
      </c>
      <c r="J3796">
        <f t="shared" si="239"/>
        <v>5.6300049999999828</v>
      </c>
    </row>
    <row r="3797" spans="1:10" x14ac:dyDescent="0.25">
      <c r="A3797" s="1">
        <v>3796</v>
      </c>
      <c r="B3797" s="2">
        <v>41891</v>
      </c>
      <c r="C3797" s="1">
        <v>2000.7299800000001</v>
      </c>
      <c r="D3797">
        <v>1988.4399410000001</v>
      </c>
      <c r="E3797" s="1">
        <v>2001.01001</v>
      </c>
      <c r="F3797" s="1">
        <v>1984.6099850000001</v>
      </c>
      <c r="G3797">
        <f t="shared" si="236"/>
        <v>0.28002999999989697</v>
      </c>
      <c r="H3797">
        <f t="shared" si="237"/>
        <v>16.119995000000017</v>
      </c>
      <c r="I3797">
        <f t="shared" si="238"/>
        <v>16.400024999999914</v>
      </c>
      <c r="J3797">
        <f t="shared" si="239"/>
        <v>12.290038999999979</v>
      </c>
    </row>
    <row r="3798" spans="1:10" x14ac:dyDescent="0.25">
      <c r="A3798" s="1">
        <v>3797</v>
      </c>
      <c r="B3798" s="2">
        <v>41892</v>
      </c>
      <c r="C3798" s="1">
        <v>1988.410034</v>
      </c>
      <c r="D3798">
        <v>1995.6899410000001</v>
      </c>
      <c r="E3798" s="1">
        <v>1996.660034</v>
      </c>
      <c r="F3798" s="1">
        <v>1982.98999</v>
      </c>
      <c r="G3798">
        <f t="shared" si="236"/>
        <v>8.25</v>
      </c>
      <c r="H3798">
        <f t="shared" si="237"/>
        <v>5.4200439999999617</v>
      </c>
      <c r="I3798">
        <f t="shared" si="238"/>
        <v>13.670043999999962</v>
      </c>
      <c r="J3798">
        <f t="shared" si="239"/>
        <v>-7.2799070000000938</v>
      </c>
    </row>
    <row r="3799" spans="1:10" x14ac:dyDescent="0.25">
      <c r="A3799" s="1">
        <v>3798</v>
      </c>
      <c r="B3799" s="2">
        <v>41893</v>
      </c>
      <c r="C3799" s="1">
        <v>1992.849976</v>
      </c>
      <c r="D3799">
        <v>1997.4499510000001</v>
      </c>
      <c r="E3799" s="1">
        <v>1997.650024</v>
      </c>
      <c r="F3799" s="1">
        <v>1985.9300539999999</v>
      </c>
      <c r="G3799">
        <f t="shared" si="236"/>
        <v>4.8000480000000607</v>
      </c>
      <c r="H3799">
        <f t="shared" si="237"/>
        <v>6.9199220000000423</v>
      </c>
      <c r="I3799">
        <f t="shared" si="238"/>
        <v>11.719970000000103</v>
      </c>
      <c r="J3799">
        <f t="shared" si="239"/>
        <v>-4.5999750000000859</v>
      </c>
    </row>
    <row r="3800" spans="1:10" x14ac:dyDescent="0.25">
      <c r="A3800" s="1">
        <v>3799</v>
      </c>
      <c r="B3800" s="2">
        <v>41894</v>
      </c>
      <c r="C3800" s="1">
        <v>1996.73999</v>
      </c>
      <c r="D3800">
        <v>1985.540039</v>
      </c>
      <c r="E3800" s="1">
        <v>1996.73999</v>
      </c>
      <c r="F3800" s="1">
        <v>1980.26001</v>
      </c>
      <c r="G3800">
        <f t="shared" si="236"/>
        <v>0</v>
      </c>
      <c r="H3800">
        <f t="shared" si="237"/>
        <v>16.479980000000069</v>
      </c>
      <c r="I3800">
        <f t="shared" si="238"/>
        <v>16.479980000000069</v>
      </c>
      <c r="J3800">
        <f t="shared" si="239"/>
        <v>11.199951000000056</v>
      </c>
    </row>
    <row r="3801" spans="1:10" x14ac:dyDescent="0.25">
      <c r="A3801" s="1">
        <v>3800</v>
      </c>
      <c r="B3801" s="2">
        <v>41897</v>
      </c>
      <c r="C3801" s="1">
        <v>1986.040039</v>
      </c>
      <c r="D3801">
        <v>1984.130005</v>
      </c>
      <c r="E3801" s="1">
        <v>1987.1800539999999</v>
      </c>
      <c r="F3801" s="1">
        <v>1978.4799800000001</v>
      </c>
      <c r="G3801">
        <f t="shared" si="236"/>
        <v>1.1400149999999485</v>
      </c>
      <c r="H3801">
        <f t="shared" si="237"/>
        <v>7.5600589999999102</v>
      </c>
      <c r="I3801">
        <f t="shared" si="238"/>
        <v>8.7000739999998586</v>
      </c>
      <c r="J3801">
        <f t="shared" si="239"/>
        <v>1.910033999999996</v>
      </c>
    </row>
    <row r="3802" spans="1:10" x14ac:dyDescent="0.25">
      <c r="A3802" s="1">
        <v>3801</v>
      </c>
      <c r="B3802" s="2">
        <v>41898</v>
      </c>
      <c r="C3802" s="1">
        <v>1981.9300539999999</v>
      </c>
      <c r="D3802">
        <v>1998.9799800000001</v>
      </c>
      <c r="E3802" s="1">
        <v>2002.280029</v>
      </c>
      <c r="F3802" s="1">
        <v>1979.0600589999999</v>
      </c>
      <c r="G3802">
        <f t="shared" si="236"/>
        <v>20.349975000000086</v>
      </c>
      <c r="H3802">
        <f t="shared" si="237"/>
        <v>2.8699950000000172</v>
      </c>
      <c r="I3802">
        <f t="shared" si="238"/>
        <v>23.219970000000103</v>
      </c>
      <c r="J3802">
        <f t="shared" si="239"/>
        <v>-17.049926000000141</v>
      </c>
    </row>
    <row r="3803" spans="1:10" x14ac:dyDescent="0.25">
      <c r="A3803" s="1">
        <v>3802</v>
      </c>
      <c r="B3803" s="2">
        <v>41899</v>
      </c>
      <c r="C3803" s="1">
        <v>1999.3000489999999</v>
      </c>
      <c r="D3803">
        <v>2001.5699460000001</v>
      </c>
      <c r="E3803" s="1">
        <v>2010.73999</v>
      </c>
      <c r="F3803" s="1">
        <v>1993.290039</v>
      </c>
      <c r="G3803">
        <f t="shared" si="236"/>
        <v>11.43994100000009</v>
      </c>
      <c r="H3803">
        <f t="shared" si="237"/>
        <v>6.0100099999999657</v>
      </c>
      <c r="I3803">
        <f t="shared" si="238"/>
        <v>17.449951000000056</v>
      </c>
      <c r="J3803">
        <f t="shared" si="239"/>
        <v>-2.2698970000001282</v>
      </c>
    </row>
    <row r="3804" spans="1:10" x14ac:dyDescent="0.25">
      <c r="A3804" s="1">
        <v>3803</v>
      </c>
      <c r="B3804" s="2">
        <v>41900</v>
      </c>
      <c r="C3804" s="1">
        <v>2003.0699460000001</v>
      </c>
      <c r="D3804">
        <v>2011.3599850000001</v>
      </c>
      <c r="E3804" s="1">
        <v>2012.339966</v>
      </c>
      <c r="F3804" s="1">
        <v>2003.0699460000001</v>
      </c>
      <c r="G3804">
        <f t="shared" si="236"/>
        <v>9.2700199999999313</v>
      </c>
      <c r="H3804">
        <f t="shared" si="237"/>
        <v>0</v>
      </c>
      <c r="I3804">
        <f t="shared" si="238"/>
        <v>9.2700199999999313</v>
      </c>
      <c r="J3804">
        <f t="shared" si="239"/>
        <v>-8.2900389999999788</v>
      </c>
    </row>
    <row r="3805" spans="1:10" x14ac:dyDescent="0.25">
      <c r="A3805" s="1">
        <v>3804</v>
      </c>
      <c r="B3805" s="2">
        <v>41901</v>
      </c>
      <c r="C3805" s="1">
        <v>2012.73999</v>
      </c>
      <c r="D3805">
        <v>2010.400024</v>
      </c>
      <c r="E3805" s="1">
        <v>2019.26001</v>
      </c>
      <c r="F3805" s="1">
        <v>2006.589966</v>
      </c>
      <c r="G3805">
        <f t="shared" si="236"/>
        <v>6.5200199999999313</v>
      </c>
      <c r="H3805">
        <f t="shared" si="237"/>
        <v>6.1500240000000304</v>
      </c>
      <c r="I3805">
        <f t="shared" si="238"/>
        <v>12.670043999999962</v>
      </c>
      <c r="J3805">
        <f t="shared" si="239"/>
        <v>2.339966000000004</v>
      </c>
    </row>
    <row r="3806" spans="1:10" x14ac:dyDescent="0.25">
      <c r="A3806" s="1">
        <v>3805</v>
      </c>
      <c r="B3806" s="2">
        <v>41904</v>
      </c>
      <c r="C3806" s="1">
        <v>2009.079956</v>
      </c>
      <c r="D3806">
        <v>1994.290039</v>
      </c>
      <c r="E3806" s="1">
        <v>2009.079956</v>
      </c>
      <c r="F3806" s="1">
        <v>1991.01001</v>
      </c>
      <c r="G3806">
        <f t="shared" si="236"/>
        <v>0</v>
      </c>
      <c r="H3806">
        <f t="shared" si="237"/>
        <v>18.069946000000073</v>
      </c>
      <c r="I3806">
        <f t="shared" si="238"/>
        <v>18.069946000000073</v>
      </c>
      <c r="J3806">
        <f t="shared" si="239"/>
        <v>14.789917000000059</v>
      </c>
    </row>
    <row r="3807" spans="1:10" x14ac:dyDescent="0.25">
      <c r="A3807" s="1">
        <v>3806</v>
      </c>
      <c r="B3807" s="2">
        <v>41905</v>
      </c>
      <c r="C3807" s="1">
        <v>1992.780029</v>
      </c>
      <c r="D3807">
        <v>1982.7700199999999</v>
      </c>
      <c r="E3807" s="1">
        <v>1995.410034</v>
      </c>
      <c r="F3807" s="1">
        <v>1982.7700199999999</v>
      </c>
      <c r="G3807">
        <f t="shared" si="236"/>
        <v>2.6300049999999828</v>
      </c>
      <c r="H3807">
        <f t="shared" si="237"/>
        <v>10.010009000000082</v>
      </c>
      <c r="I3807">
        <f t="shared" si="238"/>
        <v>12.640014000000065</v>
      </c>
      <c r="J3807">
        <f t="shared" si="239"/>
        <v>10.010009000000082</v>
      </c>
    </row>
    <row r="3808" spans="1:10" x14ac:dyDescent="0.25">
      <c r="A3808" s="1">
        <v>3807</v>
      </c>
      <c r="B3808" s="2">
        <v>41906</v>
      </c>
      <c r="C3808" s="1">
        <v>1983.339966</v>
      </c>
      <c r="D3808">
        <v>1998.3000489999999</v>
      </c>
      <c r="E3808" s="1">
        <v>1999.790039</v>
      </c>
      <c r="F3808" s="1">
        <v>1978.630005</v>
      </c>
      <c r="G3808">
        <f t="shared" si="236"/>
        <v>16.450072999999975</v>
      </c>
      <c r="H3808">
        <f t="shared" si="237"/>
        <v>4.7099610000000212</v>
      </c>
      <c r="I3808">
        <f t="shared" si="238"/>
        <v>21.160033999999996</v>
      </c>
      <c r="J3808">
        <f t="shared" si="239"/>
        <v>-14.960082999999941</v>
      </c>
    </row>
    <row r="3809" spans="1:10" x14ac:dyDescent="0.25">
      <c r="A3809" s="1">
        <v>3808</v>
      </c>
      <c r="B3809" s="2">
        <v>41907</v>
      </c>
      <c r="C3809" s="1">
        <v>1997.3199460000001</v>
      </c>
      <c r="D3809">
        <v>1965.98999</v>
      </c>
      <c r="E3809" s="1">
        <v>1997.3199460000001</v>
      </c>
      <c r="F3809" s="1">
        <v>1965.98999</v>
      </c>
      <c r="G3809">
        <f t="shared" si="236"/>
        <v>0</v>
      </c>
      <c r="H3809">
        <f t="shared" si="237"/>
        <v>31.329956000000038</v>
      </c>
      <c r="I3809">
        <f t="shared" si="238"/>
        <v>31.329956000000038</v>
      </c>
      <c r="J3809">
        <f t="shared" si="239"/>
        <v>31.329956000000038</v>
      </c>
    </row>
    <row r="3810" spans="1:10" x14ac:dyDescent="0.25">
      <c r="A3810" s="1">
        <v>3809</v>
      </c>
      <c r="B3810" s="2">
        <v>41908</v>
      </c>
      <c r="C3810" s="1">
        <v>1966.219971</v>
      </c>
      <c r="D3810">
        <v>1982.849976</v>
      </c>
      <c r="E3810" s="1">
        <v>1986.369995</v>
      </c>
      <c r="F3810" s="1">
        <v>1966.219971</v>
      </c>
      <c r="G3810">
        <f t="shared" si="236"/>
        <v>20.15002400000003</v>
      </c>
      <c r="H3810">
        <f t="shared" si="237"/>
        <v>0</v>
      </c>
      <c r="I3810">
        <f t="shared" si="238"/>
        <v>20.15002400000003</v>
      </c>
      <c r="J3810">
        <f t="shared" si="239"/>
        <v>-16.630004999999983</v>
      </c>
    </row>
    <row r="3811" spans="1:10" x14ac:dyDescent="0.25">
      <c r="A3811" s="1">
        <v>3810</v>
      </c>
      <c r="B3811" s="2">
        <v>41911</v>
      </c>
      <c r="C3811" s="1">
        <v>1978.959961</v>
      </c>
      <c r="D3811">
        <v>1977.8000489999999</v>
      </c>
      <c r="E3811" s="1">
        <v>1981.280029</v>
      </c>
      <c r="F3811" s="1">
        <v>1964.040039</v>
      </c>
      <c r="G3811">
        <f t="shared" si="236"/>
        <v>2.320067999999992</v>
      </c>
      <c r="H3811">
        <f t="shared" si="237"/>
        <v>14.919922000000042</v>
      </c>
      <c r="I3811">
        <f t="shared" si="238"/>
        <v>17.239990000000034</v>
      </c>
      <c r="J3811">
        <f t="shared" si="239"/>
        <v>1.1599120000000767</v>
      </c>
    </row>
    <row r="3812" spans="1:10" x14ac:dyDescent="0.25">
      <c r="A3812" s="1">
        <v>3811</v>
      </c>
      <c r="B3812" s="2">
        <v>41912</v>
      </c>
      <c r="C3812" s="1">
        <v>1978.209961</v>
      </c>
      <c r="D3812">
        <v>1972.290039</v>
      </c>
      <c r="E3812" s="1">
        <v>1985.170044</v>
      </c>
      <c r="F3812" s="1">
        <v>1968.959961</v>
      </c>
      <c r="G3812">
        <f t="shared" si="236"/>
        <v>6.9600829999999405</v>
      </c>
      <c r="H3812">
        <f t="shared" si="237"/>
        <v>9.25</v>
      </c>
      <c r="I3812">
        <f t="shared" si="238"/>
        <v>16.210082999999941</v>
      </c>
      <c r="J3812">
        <f t="shared" si="239"/>
        <v>5.9199220000000423</v>
      </c>
    </row>
    <row r="3813" spans="1:10" x14ac:dyDescent="0.25">
      <c r="A3813" s="1">
        <v>3812</v>
      </c>
      <c r="B3813" s="2">
        <v>41913</v>
      </c>
      <c r="C3813" s="1">
        <v>1971.4399410000001</v>
      </c>
      <c r="D3813">
        <v>1946.160034</v>
      </c>
      <c r="E3813" s="1">
        <v>1971.4399410000001</v>
      </c>
      <c r="F3813" s="1">
        <v>1941.719971</v>
      </c>
      <c r="G3813">
        <f t="shared" si="236"/>
        <v>0</v>
      </c>
      <c r="H3813">
        <f t="shared" si="237"/>
        <v>29.719970000000103</v>
      </c>
      <c r="I3813">
        <f t="shared" si="238"/>
        <v>29.719970000000103</v>
      </c>
      <c r="J3813">
        <f t="shared" si="239"/>
        <v>25.279907000000094</v>
      </c>
    </row>
    <row r="3814" spans="1:10" x14ac:dyDescent="0.25">
      <c r="A3814" s="1">
        <v>3813</v>
      </c>
      <c r="B3814" s="2">
        <v>41914</v>
      </c>
      <c r="C3814" s="1">
        <v>1945.829956</v>
      </c>
      <c r="D3814">
        <v>1946.170044</v>
      </c>
      <c r="E3814" s="1">
        <v>1952.3199460000001</v>
      </c>
      <c r="F3814" s="1">
        <v>1926.030029</v>
      </c>
      <c r="G3814">
        <f t="shared" si="236"/>
        <v>6.4899900000000343</v>
      </c>
      <c r="H3814">
        <f t="shared" si="237"/>
        <v>19.799927000000025</v>
      </c>
      <c r="I3814">
        <f t="shared" si="238"/>
        <v>26.289917000000059</v>
      </c>
      <c r="J3814">
        <f t="shared" si="239"/>
        <v>-0.34008799999992334</v>
      </c>
    </row>
    <row r="3815" spans="1:10" x14ac:dyDescent="0.25">
      <c r="A3815" s="1">
        <v>3814</v>
      </c>
      <c r="B3815" s="2">
        <v>41915</v>
      </c>
      <c r="C3815" s="1">
        <v>1948.119995</v>
      </c>
      <c r="D3815">
        <v>1967.900024</v>
      </c>
      <c r="E3815" s="1">
        <v>1971.1899410000001</v>
      </c>
      <c r="F3815" s="1">
        <v>1948.119995</v>
      </c>
      <c r="G3815">
        <f t="shared" si="236"/>
        <v>23.069946000000073</v>
      </c>
      <c r="H3815">
        <f t="shared" si="237"/>
        <v>0</v>
      </c>
      <c r="I3815">
        <f t="shared" si="238"/>
        <v>23.069946000000073</v>
      </c>
      <c r="J3815">
        <f t="shared" si="239"/>
        <v>-19.780029000000013</v>
      </c>
    </row>
    <row r="3816" spans="1:10" x14ac:dyDescent="0.25">
      <c r="A3816" s="1">
        <v>3815</v>
      </c>
      <c r="B3816" s="2">
        <v>41918</v>
      </c>
      <c r="C3816" s="1">
        <v>1970.01001</v>
      </c>
      <c r="D3816">
        <v>1964.8199460000001</v>
      </c>
      <c r="E3816" s="1">
        <v>1977.839966</v>
      </c>
      <c r="F3816" s="1">
        <v>1958.4300539999999</v>
      </c>
      <c r="G3816">
        <f t="shared" si="236"/>
        <v>7.8299560000000383</v>
      </c>
      <c r="H3816">
        <f t="shared" si="237"/>
        <v>11.579956000000038</v>
      </c>
      <c r="I3816">
        <f t="shared" si="238"/>
        <v>19.409912000000077</v>
      </c>
      <c r="J3816">
        <f t="shared" si="239"/>
        <v>5.190063999999893</v>
      </c>
    </row>
    <row r="3817" spans="1:10" x14ac:dyDescent="0.25">
      <c r="A3817" s="1">
        <v>3816</v>
      </c>
      <c r="B3817" s="2">
        <v>41919</v>
      </c>
      <c r="C3817" s="1">
        <v>1962.3599850000001</v>
      </c>
      <c r="D3817">
        <v>1935.099976</v>
      </c>
      <c r="E3817" s="1">
        <v>1962.3599850000001</v>
      </c>
      <c r="F3817" s="1">
        <v>1934.869995</v>
      </c>
      <c r="G3817">
        <f t="shared" si="236"/>
        <v>0</v>
      </c>
      <c r="H3817">
        <f t="shared" si="237"/>
        <v>27.489990000000034</v>
      </c>
      <c r="I3817">
        <f t="shared" si="238"/>
        <v>27.489990000000034</v>
      </c>
      <c r="J3817">
        <f t="shared" si="239"/>
        <v>27.260009000000082</v>
      </c>
    </row>
    <row r="3818" spans="1:10" x14ac:dyDescent="0.25">
      <c r="A3818" s="1">
        <v>3817</v>
      </c>
      <c r="B3818" s="2">
        <v>41920</v>
      </c>
      <c r="C3818" s="1">
        <v>1935.5500489999999</v>
      </c>
      <c r="D3818">
        <v>1968.8900149999999</v>
      </c>
      <c r="E3818" s="1">
        <v>1970.3599850000001</v>
      </c>
      <c r="F3818" s="1">
        <v>1925.25</v>
      </c>
      <c r="G3818">
        <f t="shared" si="236"/>
        <v>34.809936000000107</v>
      </c>
      <c r="H3818">
        <f t="shared" si="237"/>
        <v>10.300048999999944</v>
      </c>
      <c r="I3818">
        <f t="shared" si="238"/>
        <v>45.109985000000052</v>
      </c>
      <c r="J3818">
        <f t="shared" si="239"/>
        <v>-33.339966000000004</v>
      </c>
    </row>
    <row r="3819" spans="1:10" x14ac:dyDescent="0.25">
      <c r="A3819" s="1">
        <v>3818</v>
      </c>
      <c r="B3819" s="2">
        <v>41921</v>
      </c>
      <c r="C3819" s="1">
        <v>1967.6800539999999</v>
      </c>
      <c r="D3819">
        <v>1928.209961</v>
      </c>
      <c r="E3819" s="1">
        <v>1967.6800539999999</v>
      </c>
      <c r="F3819" s="1">
        <v>1927.5600589999999</v>
      </c>
      <c r="G3819">
        <f t="shared" si="236"/>
        <v>0</v>
      </c>
      <c r="H3819">
        <f t="shared" si="237"/>
        <v>40.119995000000017</v>
      </c>
      <c r="I3819">
        <f t="shared" si="238"/>
        <v>40.119995000000017</v>
      </c>
      <c r="J3819">
        <f t="shared" si="239"/>
        <v>39.470092999999906</v>
      </c>
    </row>
    <row r="3820" spans="1:10" x14ac:dyDescent="0.25">
      <c r="A3820" s="1">
        <v>3819</v>
      </c>
      <c r="B3820" s="2">
        <v>41922</v>
      </c>
      <c r="C3820" s="1">
        <v>1925.630005</v>
      </c>
      <c r="D3820">
        <v>1906.130005</v>
      </c>
      <c r="E3820" s="1">
        <v>1936.9799800000001</v>
      </c>
      <c r="F3820" s="1">
        <v>1906.0500489999999</v>
      </c>
      <c r="G3820">
        <f t="shared" si="236"/>
        <v>11.349975000000086</v>
      </c>
      <c r="H3820">
        <f t="shared" si="237"/>
        <v>19.579956000000038</v>
      </c>
      <c r="I3820">
        <f t="shared" si="238"/>
        <v>30.929931000000124</v>
      </c>
      <c r="J3820">
        <f t="shared" si="239"/>
        <v>19.5</v>
      </c>
    </row>
    <row r="3821" spans="1:10" x14ac:dyDescent="0.25">
      <c r="A3821" s="1">
        <v>3820</v>
      </c>
      <c r="B3821" s="2">
        <v>41925</v>
      </c>
      <c r="C3821" s="1">
        <v>1905.650024</v>
      </c>
      <c r="D3821">
        <v>1874.73999</v>
      </c>
      <c r="E3821" s="1">
        <v>1912.089966</v>
      </c>
      <c r="F3821" s="1">
        <v>1874.1400149999999</v>
      </c>
      <c r="G3821">
        <f t="shared" si="236"/>
        <v>6.4399419999999736</v>
      </c>
      <c r="H3821">
        <f t="shared" si="237"/>
        <v>31.510009000000082</v>
      </c>
      <c r="I3821">
        <f t="shared" si="238"/>
        <v>37.949951000000056</v>
      </c>
      <c r="J3821">
        <f t="shared" si="239"/>
        <v>30.910033999999996</v>
      </c>
    </row>
    <row r="3822" spans="1:10" x14ac:dyDescent="0.25">
      <c r="A3822" s="1">
        <v>3821</v>
      </c>
      <c r="B3822" s="2">
        <v>41926</v>
      </c>
      <c r="C3822" s="1">
        <v>1877.1099850000001</v>
      </c>
      <c r="D3822">
        <v>1877.6999510000001</v>
      </c>
      <c r="E3822" s="1">
        <v>1898.709961</v>
      </c>
      <c r="F3822" s="1">
        <v>1871.790039</v>
      </c>
      <c r="G3822">
        <f t="shared" si="236"/>
        <v>21.59997599999997</v>
      </c>
      <c r="H3822">
        <f t="shared" si="237"/>
        <v>5.3199460000000727</v>
      </c>
      <c r="I3822">
        <f t="shared" si="238"/>
        <v>26.919922000000042</v>
      </c>
      <c r="J3822">
        <f t="shared" si="239"/>
        <v>-0.58996600000000399</v>
      </c>
    </row>
    <row r="3823" spans="1:10" x14ac:dyDescent="0.25">
      <c r="A3823" s="1">
        <v>3822</v>
      </c>
      <c r="B3823" s="2">
        <v>41927</v>
      </c>
      <c r="C3823" s="1">
        <v>1874.1800539999999</v>
      </c>
      <c r="D3823">
        <v>1862.48999</v>
      </c>
      <c r="E3823" s="1">
        <v>1874.1800539999999</v>
      </c>
      <c r="F3823" s="1">
        <v>1820.660034</v>
      </c>
      <c r="G3823">
        <f t="shared" si="236"/>
        <v>0</v>
      </c>
      <c r="H3823">
        <f t="shared" si="237"/>
        <v>53.520019999999931</v>
      </c>
      <c r="I3823">
        <f t="shared" si="238"/>
        <v>53.520019999999931</v>
      </c>
      <c r="J3823">
        <f t="shared" si="239"/>
        <v>11.690063999999893</v>
      </c>
    </row>
    <row r="3824" spans="1:10" x14ac:dyDescent="0.25">
      <c r="A3824" s="1">
        <v>3823</v>
      </c>
      <c r="B3824" s="2">
        <v>41928</v>
      </c>
      <c r="C3824" s="1">
        <v>1855.9499510000001</v>
      </c>
      <c r="D3824">
        <v>1862.76001</v>
      </c>
      <c r="E3824" s="1">
        <v>1876.01001</v>
      </c>
      <c r="F3824" s="1">
        <v>1835.0200199999999</v>
      </c>
      <c r="G3824">
        <f t="shared" si="236"/>
        <v>20.06005899999991</v>
      </c>
      <c r="H3824">
        <f t="shared" si="237"/>
        <v>20.929931000000124</v>
      </c>
      <c r="I3824">
        <f t="shared" si="238"/>
        <v>40.989990000000034</v>
      </c>
      <c r="J3824">
        <f t="shared" si="239"/>
        <v>-6.8100589999999102</v>
      </c>
    </row>
    <row r="3825" spans="1:10" x14ac:dyDescent="0.25">
      <c r="A3825" s="1">
        <v>3824</v>
      </c>
      <c r="B3825" s="2">
        <v>41929</v>
      </c>
      <c r="C3825" s="1">
        <v>1864.910034</v>
      </c>
      <c r="D3825">
        <v>1886.76001</v>
      </c>
      <c r="E3825" s="1">
        <v>1898.160034</v>
      </c>
      <c r="F3825" s="1">
        <v>1864.910034</v>
      </c>
      <c r="G3825">
        <f t="shared" si="236"/>
        <v>33.25</v>
      </c>
      <c r="H3825">
        <f t="shared" si="237"/>
        <v>0</v>
      </c>
      <c r="I3825">
        <f t="shared" si="238"/>
        <v>33.25</v>
      </c>
      <c r="J3825">
        <f t="shared" si="239"/>
        <v>-21.84997599999997</v>
      </c>
    </row>
    <row r="3826" spans="1:10" x14ac:dyDescent="0.25">
      <c r="A3826" s="1">
        <v>3825</v>
      </c>
      <c r="B3826" s="2">
        <v>41932</v>
      </c>
      <c r="C3826" s="1">
        <v>1885.619995</v>
      </c>
      <c r="D3826">
        <v>1904.01001</v>
      </c>
      <c r="E3826" s="1">
        <v>1905.030029</v>
      </c>
      <c r="F3826" s="1">
        <v>1882.3000489999999</v>
      </c>
      <c r="G3826">
        <f t="shared" si="236"/>
        <v>19.410033999999996</v>
      </c>
      <c r="H3826">
        <f t="shared" si="237"/>
        <v>3.3199460000000727</v>
      </c>
      <c r="I3826">
        <f t="shared" si="238"/>
        <v>22.729980000000069</v>
      </c>
      <c r="J3826">
        <f t="shared" si="239"/>
        <v>-18.390014999999948</v>
      </c>
    </row>
    <row r="3827" spans="1:10" x14ac:dyDescent="0.25">
      <c r="A3827" s="1">
        <v>3826</v>
      </c>
      <c r="B3827" s="2">
        <v>41933</v>
      </c>
      <c r="C3827" s="1">
        <v>1909.380005</v>
      </c>
      <c r="D3827">
        <v>1941.280029</v>
      </c>
      <c r="E3827" s="1">
        <v>1942.4499510000001</v>
      </c>
      <c r="F3827" s="1">
        <v>1909.380005</v>
      </c>
      <c r="G3827">
        <f t="shared" si="236"/>
        <v>33.069946000000073</v>
      </c>
      <c r="H3827">
        <f t="shared" si="237"/>
        <v>0</v>
      </c>
      <c r="I3827">
        <f t="shared" si="238"/>
        <v>33.069946000000073</v>
      </c>
      <c r="J3827">
        <f t="shared" si="239"/>
        <v>-31.90002400000003</v>
      </c>
    </row>
    <row r="3828" spans="1:10" x14ac:dyDescent="0.25">
      <c r="A3828" s="1">
        <v>3827</v>
      </c>
      <c r="B3828" s="2">
        <v>41934</v>
      </c>
      <c r="C3828" s="1">
        <v>1941.290039</v>
      </c>
      <c r="D3828">
        <v>1927.1099850000001</v>
      </c>
      <c r="E3828" s="1">
        <v>1949.3100589999999</v>
      </c>
      <c r="F3828" s="1">
        <v>1926.829956</v>
      </c>
      <c r="G3828">
        <f t="shared" si="236"/>
        <v>8.0200199999999313</v>
      </c>
      <c r="H3828">
        <f t="shared" si="237"/>
        <v>14.460082999999941</v>
      </c>
      <c r="I3828">
        <f t="shared" si="238"/>
        <v>22.480102999999872</v>
      </c>
      <c r="J3828">
        <f t="shared" si="239"/>
        <v>14.180053999999927</v>
      </c>
    </row>
    <row r="3829" spans="1:10" x14ac:dyDescent="0.25">
      <c r="A3829" s="1">
        <v>3828</v>
      </c>
      <c r="B3829" s="2">
        <v>41935</v>
      </c>
      <c r="C3829" s="1">
        <v>1931.0200199999999</v>
      </c>
      <c r="D3829">
        <v>1950.8199460000001</v>
      </c>
      <c r="E3829" s="1">
        <v>1961.9499510000001</v>
      </c>
      <c r="F3829" s="1">
        <v>1931.0200199999999</v>
      </c>
      <c r="G3829">
        <f t="shared" si="236"/>
        <v>30.929931000000124</v>
      </c>
      <c r="H3829">
        <f t="shared" si="237"/>
        <v>0</v>
      </c>
      <c r="I3829">
        <f t="shared" si="238"/>
        <v>30.929931000000124</v>
      </c>
      <c r="J3829">
        <f t="shared" si="239"/>
        <v>-19.799926000000141</v>
      </c>
    </row>
    <row r="3830" spans="1:10" x14ac:dyDescent="0.25">
      <c r="A3830" s="1">
        <v>3829</v>
      </c>
      <c r="B3830" s="2">
        <v>41936</v>
      </c>
      <c r="C3830" s="1">
        <v>1951.589966</v>
      </c>
      <c r="D3830">
        <v>1964.579956</v>
      </c>
      <c r="E3830" s="1">
        <v>1965.2700199999999</v>
      </c>
      <c r="F3830" s="1">
        <v>1946.2700199999999</v>
      </c>
      <c r="G3830">
        <f t="shared" si="236"/>
        <v>13.680053999999927</v>
      </c>
      <c r="H3830">
        <f t="shared" si="237"/>
        <v>5.3199460000000727</v>
      </c>
      <c r="I3830">
        <f t="shared" si="238"/>
        <v>19</v>
      </c>
      <c r="J3830">
        <f t="shared" si="239"/>
        <v>-12.989990000000034</v>
      </c>
    </row>
    <row r="3831" spans="1:10" x14ac:dyDescent="0.25">
      <c r="A3831" s="1">
        <v>3830</v>
      </c>
      <c r="B3831" s="2">
        <v>41939</v>
      </c>
      <c r="C3831" s="1">
        <v>1962.969971</v>
      </c>
      <c r="D3831">
        <v>1961.630005</v>
      </c>
      <c r="E3831" s="1">
        <v>1964.6400149999999</v>
      </c>
      <c r="F3831" s="1">
        <v>1951.369995</v>
      </c>
      <c r="G3831">
        <f t="shared" si="236"/>
        <v>1.6700439999999617</v>
      </c>
      <c r="H3831">
        <f t="shared" si="237"/>
        <v>11.59997599999997</v>
      </c>
      <c r="I3831">
        <f t="shared" si="238"/>
        <v>13.270019999999931</v>
      </c>
      <c r="J3831">
        <f t="shared" si="239"/>
        <v>1.339966000000004</v>
      </c>
    </row>
    <row r="3832" spans="1:10" x14ac:dyDescent="0.25">
      <c r="A3832" s="1">
        <v>3831</v>
      </c>
      <c r="B3832" s="2">
        <v>41940</v>
      </c>
      <c r="C3832" s="1">
        <v>1964.1400149999999</v>
      </c>
      <c r="D3832">
        <v>1985.0500489999999</v>
      </c>
      <c r="E3832" s="1">
        <v>1985.0500489999999</v>
      </c>
      <c r="F3832" s="1">
        <v>1964.1400149999999</v>
      </c>
      <c r="G3832">
        <f t="shared" si="236"/>
        <v>20.910033999999996</v>
      </c>
      <c r="H3832">
        <f t="shared" si="237"/>
        <v>0</v>
      </c>
      <c r="I3832">
        <f t="shared" si="238"/>
        <v>20.910033999999996</v>
      </c>
      <c r="J3832">
        <f t="shared" si="239"/>
        <v>-20.910033999999996</v>
      </c>
    </row>
    <row r="3833" spans="1:10" x14ac:dyDescent="0.25">
      <c r="A3833" s="1">
        <v>3832</v>
      </c>
      <c r="B3833" s="2">
        <v>41941</v>
      </c>
      <c r="C3833" s="1">
        <v>1983.290039</v>
      </c>
      <c r="D3833">
        <v>1982.3000489999999</v>
      </c>
      <c r="E3833" s="1">
        <v>1991.400024</v>
      </c>
      <c r="F3833" s="1">
        <v>1969.040039</v>
      </c>
      <c r="G3833">
        <f t="shared" si="236"/>
        <v>8.1099850000000515</v>
      </c>
      <c r="H3833">
        <f t="shared" si="237"/>
        <v>14.25</v>
      </c>
      <c r="I3833">
        <f t="shared" si="238"/>
        <v>22.359985000000052</v>
      </c>
      <c r="J3833">
        <f t="shared" si="239"/>
        <v>0.98999000000003434</v>
      </c>
    </row>
    <row r="3834" spans="1:10" x14ac:dyDescent="0.25">
      <c r="A3834" s="1">
        <v>3833</v>
      </c>
      <c r="B3834" s="2">
        <v>41942</v>
      </c>
      <c r="C3834" s="1">
        <v>1979.48999</v>
      </c>
      <c r="D3834">
        <v>1994.650024</v>
      </c>
      <c r="E3834" s="1">
        <v>1999.400024</v>
      </c>
      <c r="F3834" s="1">
        <v>1974.75</v>
      </c>
      <c r="G3834">
        <f t="shared" si="236"/>
        <v>19.910033999999996</v>
      </c>
      <c r="H3834">
        <f t="shared" si="237"/>
        <v>4.7399900000000343</v>
      </c>
      <c r="I3834">
        <f t="shared" si="238"/>
        <v>24.65002400000003</v>
      </c>
      <c r="J3834">
        <f t="shared" si="239"/>
        <v>-15.160033999999996</v>
      </c>
    </row>
    <row r="3835" spans="1:10" x14ac:dyDescent="0.25">
      <c r="A3835" s="1">
        <v>3834</v>
      </c>
      <c r="B3835" s="2">
        <v>41943</v>
      </c>
      <c r="C3835" s="1">
        <v>2001.1999510000001</v>
      </c>
      <c r="D3835">
        <v>2018.0500489999999</v>
      </c>
      <c r="E3835" s="1">
        <v>2018.1899410000001</v>
      </c>
      <c r="F3835" s="1">
        <v>2001.1999510000001</v>
      </c>
      <c r="G3835">
        <f t="shared" si="236"/>
        <v>16.989990000000034</v>
      </c>
      <c r="H3835">
        <f t="shared" si="237"/>
        <v>0</v>
      </c>
      <c r="I3835">
        <f t="shared" si="238"/>
        <v>16.989990000000034</v>
      </c>
      <c r="J3835">
        <f t="shared" si="239"/>
        <v>-16.850097999999889</v>
      </c>
    </row>
    <row r="3836" spans="1:10" x14ac:dyDescent="0.25">
      <c r="A3836" s="1">
        <v>3835</v>
      </c>
      <c r="B3836" s="2">
        <v>41946</v>
      </c>
      <c r="C3836" s="1">
        <v>2018.209961</v>
      </c>
      <c r="D3836">
        <v>2017.8100589999999</v>
      </c>
      <c r="E3836" s="1">
        <v>2024.459961</v>
      </c>
      <c r="F3836" s="1">
        <v>2013.6800539999999</v>
      </c>
      <c r="G3836">
        <f t="shared" si="236"/>
        <v>6.25</v>
      </c>
      <c r="H3836">
        <f t="shared" si="237"/>
        <v>4.5299070000000938</v>
      </c>
      <c r="I3836">
        <f t="shared" si="238"/>
        <v>10.779907000000094</v>
      </c>
      <c r="J3836">
        <f t="shared" si="239"/>
        <v>0.399902000000111</v>
      </c>
    </row>
    <row r="3837" spans="1:10" x14ac:dyDescent="0.25">
      <c r="A3837" s="1">
        <v>3836</v>
      </c>
      <c r="B3837" s="2">
        <v>41947</v>
      </c>
      <c r="C3837" s="1">
        <v>2015.8100589999999</v>
      </c>
      <c r="D3837">
        <v>2012.099976</v>
      </c>
      <c r="E3837" s="1">
        <v>2015.9799800000001</v>
      </c>
      <c r="F3837" s="1">
        <v>2001.01001</v>
      </c>
      <c r="G3837">
        <f t="shared" si="236"/>
        <v>0.16992100000015853</v>
      </c>
      <c r="H3837">
        <f t="shared" si="237"/>
        <v>14.800048999999944</v>
      </c>
      <c r="I3837">
        <f t="shared" si="238"/>
        <v>14.969970000000103</v>
      </c>
      <c r="J3837">
        <f t="shared" si="239"/>
        <v>3.7100829999999405</v>
      </c>
    </row>
    <row r="3838" spans="1:10" x14ac:dyDescent="0.25">
      <c r="A3838" s="1">
        <v>3837</v>
      </c>
      <c r="B3838" s="2">
        <v>41948</v>
      </c>
      <c r="C3838" s="1">
        <v>2015.290039</v>
      </c>
      <c r="D3838">
        <v>2023.5699460000001</v>
      </c>
      <c r="E3838" s="1">
        <v>2023.7700199999999</v>
      </c>
      <c r="F3838" s="1">
        <v>2014.420044</v>
      </c>
      <c r="G3838">
        <f t="shared" si="236"/>
        <v>8.4799809999999525</v>
      </c>
      <c r="H3838">
        <f t="shared" si="237"/>
        <v>0.86999500000001717</v>
      </c>
      <c r="I3838">
        <f t="shared" si="238"/>
        <v>9.3499759999999696</v>
      </c>
      <c r="J3838">
        <f t="shared" si="239"/>
        <v>-8.2799070000000938</v>
      </c>
    </row>
    <row r="3839" spans="1:10" x14ac:dyDescent="0.25">
      <c r="A3839" s="1">
        <v>3838</v>
      </c>
      <c r="B3839" s="2">
        <v>41949</v>
      </c>
      <c r="C3839" s="1">
        <v>2023.329956</v>
      </c>
      <c r="D3839">
        <v>2031.209961</v>
      </c>
      <c r="E3839" s="1">
        <v>2031.6099850000001</v>
      </c>
      <c r="F3839" s="1">
        <v>2015.8599850000001</v>
      </c>
      <c r="G3839">
        <f t="shared" si="236"/>
        <v>8.2800290000000132</v>
      </c>
      <c r="H3839">
        <f t="shared" si="237"/>
        <v>7.4699709999999868</v>
      </c>
      <c r="I3839">
        <f t="shared" si="238"/>
        <v>15.75</v>
      </c>
      <c r="J3839">
        <f t="shared" si="239"/>
        <v>-7.8800049999999828</v>
      </c>
    </row>
    <row r="3840" spans="1:10" x14ac:dyDescent="0.25">
      <c r="A3840" s="1">
        <v>3839</v>
      </c>
      <c r="B3840" s="2">
        <v>41950</v>
      </c>
      <c r="C3840" s="1">
        <v>2032.3599850000001</v>
      </c>
      <c r="D3840">
        <v>2031.920044</v>
      </c>
      <c r="E3840" s="1">
        <v>2034.26001</v>
      </c>
      <c r="F3840" s="1">
        <v>2025.0699460000001</v>
      </c>
      <c r="G3840">
        <f t="shared" si="236"/>
        <v>1.9000249999999141</v>
      </c>
      <c r="H3840">
        <f t="shared" si="237"/>
        <v>7.2900389999999788</v>
      </c>
      <c r="I3840">
        <f t="shared" si="238"/>
        <v>9.190063999999893</v>
      </c>
      <c r="J3840">
        <f t="shared" si="239"/>
        <v>0.43994100000008984</v>
      </c>
    </row>
    <row r="3841" spans="1:10" x14ac:dyDescent="0.25">
      <c r="A3841" s="1">
        <v>3840</v>
      </c>
      <c r="B3841" s="2">
        <v>41953</v>
      </c>
      <c r="C3841" s="1">
        <v>2032.01001</v>
      </c>
      <c r="D3841">
        <v>2038.26001</v>
      </c>
      <c r="E3841" s="1">
        <v>2038.6999510000001</v>
      </c>
      <c r="F3841" s="1">
        <v>2030.170044</v>
      </c>
      <c r="G3841">
        <f t="shared" si="236"/>
        <v>6.6899410000000898</v>
      </c>
      <c r="H3841">
        <f t="shared" si="237"/>
        <v>1.839966000000004</v>
      </c>
      <c r="I3841">
        <f t="shared" si="238"/>
        <v>8.5299070000000938</v>
      </c>
      <c r="J3841">
        <f t="shared" si="239"/>
        <v>-6.25</v>
      </c>
    </row>
    <row r="3842" spans="1:10" x14ac:dyDescent="0.25">
      <c r="A3842" s="1">
        <v>3841</v>
      </c>
      <c r="B3842" s="2">
        <v>41954</v>
      </c>
      <c r="C3842" s="1">
        <v>2038.1999510000001</v>
      </c>
      <c r="D3842">
        <v>2039.6800539999999</v>
      </c>
      <c r="E3842" s="1">
        <v>2041.280029</v>
      </c>
      <c r="F3842" s="1">
        <v>2035.280029</v>
      </c>
      <c r="G3842">
        <f t="shared" si="236"/>
        <v>3.0800779999999577</v>
      </c>
      <c r="H3842">
        <f t="shared" si="237"/>
        <v>2.9199220000000423</v>
      </c>
      <c r="I3842">
        <f t="shared" si="238"/>
        <v>6</v>
      </c>
      <c r="J3842">
        <f t="shared" si="239"/>
        <v>-1.4801029999998718</v>
      </c>
    </row>
    <row r="3843" spans="1:10" x14ac:dyDescent="0.25">
      <c r="A3843" s="1">
        <v>3842</v>
      </c>
      <c r="B3843" s="2">
        <v>41955</v>
      </c>
      <c r="C3843" s="1">
        <v>2037.75</v>
      </c>
      <c r="D3843">
        <v>2038.25</v>
      </c>
      <c r="E3843" s="1">
        <v>2040.329956</v>
      </c>
      <c r="F3843" s="1">
        <v>2031.9499510000001</v>
      </c>
      <c r="G3843">
        <f t="shared" ref="G3843:G3906" si="240">E3843-C3843</f>
        <v>2.5799560000000383</v>
      </c>
      <c r="H3843">
        <f t="shared" ref="H3843:H3906" si="241">C3843-F3843</f>
        <v>5.8000489999999445</v>
      </c>
      <c r="I3843">
        <f t="shared" ref="I3843:I3906" si="242">G3843+H3843</f>
        <v>8.3800049999999828</v>
      </c>
      <c r="J3843">
        <f t="shared" ref="J3843:J3906" si="243">C3843-D3843</f>
        <v>-0.5</v>
      </c>
    </row>
    <row r="3844" spans="1:10" x14ac:dyDescent="0.25">
      <c r="A3844" s="1">
        <v>3843</v>
      </c>
      <c r="B3844" s="2">
        <v>41956</v>
      </c>
      <c r="C3844" s="1">
        <v>2039.209961</v>
      </c>
      <c r="D3844">
        <v>2039.329956</v>
      </c>
      <c r="E3844" s="1">
        <v>2046.1800539999999</v>
      </c>
      <c r="F3844" s="1">
        <v>2030.4399410000001</v>
      </c>
      <c r="G3844">
        <f t="shared" si="240"/>
        <v>6.9700929999999062</v>
      </c>
      <c r="H3844">
        <f t="shared" si="241"/>
        <v>8.7700199999999313</v>
      </c>
      <c r="I3844">
        <f t="shared" si="242"/>
        <v>15.740112999999837</v>
      </c>
      <c r="J3844">
        <f t="shared" si="243"/>
        <v>-0.11999500000001717</v>
      </c>
    </row>
    <row r="3845" spans="1:10" x14ac:dyDescent="0.25">
      <c r="A3845" s="1">
        <v>3844</v>
      </c>
      <c r="B3845" s="2">
        <v>41957</v>
      </c>
      <c r="C3845" s="1">
        <v>2039.73999</v>
      </c>
      <c r="D3845">
        <v>2039.8199460000001</v>
      </c>
      <c r="E3845" s="1">
        <v>2042.219971</v>
      </c>
      <c r="F3845" s="1">
        <v>2035.1999510000001</v>
      </c>
      <c r="G3845">
        <f t="shared" si="240"/>
        <v>2.4799809999999525</v>
      </c>
      <c r="H3845">
        <f t="shared" si="241"/>
        <v>4.5400389999999788</v>
      </c>
      <c r="I3845">
        <f t="shared" si="242"/>
        <v>7.0200199999999313</v>
      </c>
      <c r="J3845">
        <f t="shared" si="243"/>
        <v>-7.995600000003833E-2</v>
      </c>
    </row>
    <row r="3846" spans="1:10" x14ac:dyDescent="0.25">
      <c r="A3846" s="1">
        <v>3845</v>
      </c>
      <c r="B3846" s="2">
        <v>41960</v>
      </c>
      <c r="C3846" s="1">
        <v>2038.290039</v>
      </c>
      <c r="D3846">
        <v>2041.3199460000001</v>
      </c>
      <c r="E3846" s="1">
        <v>2043.0699460000001</v>
      </c>
      <c r="F3846" s="1">
        <v>2034.459961</v>
      </c>
      <c r="G3846">
        <f t="shared" si="240"/>
        <v>4.7799070000000938</v>
      </c>
      <c r="H3846">
        <f t="shared" si="241"/>
        <v>3.8300779999999577</v>
      </c>
      <c r="I3846">
        <f t="shared" si="242"/>
        <v>8.6099850000000515</v>
      </c>
      <c r="J3846">
        <f t="shared" si="243"/>
        <v>-3.0299070000000938</v>
      </c>
    </row>
    <row r="3847" spans="1:10" x14ac:dyDescent="0.25">
      <c r="A3847" s="1">
        <v>3846</v>
      </c>
      <c r="B3847" s="2">
        <v>41961</v>
      </c>
      <c r="C3847" s="1">
        <v>2041.4799800000001</v>
      </c>
      <c r="D3847">
        <v>2051.8000489999999</v>
      </c>
      <c r="E3847" s="1">
        <v>2056.080078</v>
      </c>
      <c r="F3847" s="1">
        <v>2041.4799800000001</v>
      </c>
      <c r="G3847">
        <f t="shared" si="240"/>
        <v>14.600097999999889</v>
      </c>
      <c r="H3847">
        <f t="shared" si="241"/>
        <v>0</v>
      </c>
      <c r="I3847">
        <f t="shared" si="242"/>
        <v>14.600097999999889</v>
      </c>
      <c r="J3847">
        <f t="shared" si="243"/>
        <v>-10.320068999999876</v>
      </c>
    </row>
    <row r="3848" spans="1:10" x14ac:dyDescent="0.25">
      <c r="A3848" s="1">
        <v>3847</v>
      </c>
      <c r="B3848" s="2">
        <v>41962</v>
      </c>
      <c r="C3848" s="1">
        <v>2051.1599120000001</v>
      </c>
      <c r="D3848">
        <v>2048.719971</v>
      </c>
      <c r="E3848" s="1">
        <v>2052.139893</v>
      </c>
      <c r="F3848" s="1">
        <v>2040.369995</v>
      </c>
      <c r="G3848">
        <f t="shared" si="240"/>
        <v>0.97998099999995247</v>
      </c>
      <c r="H3848">
        <f t="shared" si="241"/>
        <v>10.789917000000059</v>
      </c>
      <c r="I3848">
        <f t="shared" si="242"/>
        <v>11.769898000000012</v>
      </c>
      <c r="J3848">
        <f t="shared" si="243"/>
        <v>2.4399410000000898</v>
      </c>
    </row>
    <row r="3849" spans="1:10" x14ac:dyDescent="0.25">
      <c r="A3849" s="1">
        <v>3848</v>
      </c>
      <c r="B3849" s="2">
        <v>41963</v>
      </c>
      <c r="C3849" s="1">
        <v>2045.869995</v>
      </c>
      <c r="D3849">
        <v>2052.75</v>
      </c>
      <c r="E3849" s="1">
        <v>2053.8400879999999</v>
      </c>
      <c r="F3849" s="1">
        <v>2040.48999</v>
      </c>
      <c r="G3849">
        <f t="shared" si="240"/>
        <v>7.9700929999999062</v>
      </c>
      <c r="H3849">
        <f t="shared" si="241"/>
        <v>5.3800049999999828</v>
      </c>
      <c r="I3849">
        <f t="shared" si="242"/>
        <v>13.350097999999889</v>
      </c>
      <c r="J3849">
        <f t="shared" si="243"/>
        <v>-6.8800049999999828</v>
      </c>
    </row>
    <row r="3850" spans="1:10" x14ac:dyDescent="0.25">
      <c r="A3850" s="1">
        <v>3849</v>
      </c>
      <c r="B3850" s="2">
        <v>41964</v>
      </c>
      <c r="C3850" s="1">
        <v>2057.459961</v>
      </c>
      <c r="D3850">
        <v>2063.5</v>
      </c>
      <c r="E3850" s="1">
        <v>2071.459961</v>
      </c>
      <c r="F3850" s="1">
        <v>2056.75</v>
      </c>
      <c r="G3850">
        <f t="shared" si="240"/>
        <v>14</v>
      </c>
      <c r="H3850">
        <f t="shared" si="241"/>
        <v>0.70996100000002116</v>
      </c>
      <c r="I3850">
        <f t="shared" si="242"/>
        <v>14.709961000000021</v>
      </c>
      <c r="J3850">
        <f t="shared" si="243"/>
        <v>-6.0400389999999788</v>
      </c>
    </row>
    <row r="3851" spans="1:10" x14ac:dyDescent="0.25">
      <c r="A3851" s="1">
        <v>3850</v>
      </c>
      <c r="B3851" s="2">
        <v>41967</v>
      </c>
      <c r="C3851" s="1">
        <v>2065.070068</v>
      </c>
      <c r="D3851">
        <v>2069.4099120000001</v>
      </c>
      <c r="E3851" s="1">
        <v>2070.169922</v>
      </c>
      <c r="F3851" s="1">
        <v>2065.070068</v>
      </c>
      <c r="G3851">
        <f t="shared" si="240"/>
        <v>5.0998540000000503</v>
      </c>
      <c r="H3851">
        <f t="shared" si="241"/>
        <v>0</v>
      </c>
      <c r="I3851">
        <f t="shared" si="242"/>
        <v>5.0998540000000503</v>
      </c>
      <c r="J3851">
        <f t="shared" si="243"/>
        <v>-4.3398440000000846</v>
      </c>
    </row>
    <row r="3852" spans="1:10" x14ac:dyDescent="0.25">
      <c r="A3852" s="1">
        <v>3851</v>
      </c>
      <c r="B3852" s="2">
        <v>41968</v>
      </c>
      <c r="C3852" s="1">
        <v>2070.1499020000001</v>
      </c>
      <c r="D3852">
        <v>2067.030029</v>
      </c>
      <c r="E3852" s="1">
        <v>2074.209961</v>
      </c>
      <c r="F3852" s="1">
        <v>2064.75</v>
      </c>
      <c r="G3852">
        <f t="shared" si="240"/>
        <v>4.0600589999999102</v>
      </c>
      <c r="H3852">
        <f t="shared" si="241"/>
        <v>5.399902000000111</v>
      </c>
      <c r="I3852">
        <f t="shared" si="242"/>
        <v>9.4599610000000212</v>
      </c>
      <c r="J3852">
        <f t="shared" si="243"/>
        <v>3.1198730000000978</v>
      </c>
    </row>
    <row r="3853" spans="1:10" x14ac:dyDescent="0.25">
      <c r="A3853" s="1">
        <v>3852</v>
      </c>
      <c r="B3853" s="2">
        <v>41969</v>
      </c>
      <c r="C3853" s="1">
        <v>2067.360107</v>
      </c>
      <c r="D3853">
        <v>2072.830078</v>
      </c>
      <c r="E3853" s="1">
        <v>2073.290039</v>
      </c>
      <c r="F3853" s="1">
        <v>2066.6201169999999</v>
      </c>
      <c r="G3853">
        <f t="shared" si="240"/>
        <v>5.929932000000008</v>
      </c>
      <c r="H3853">
        <f t="shared" si="241"/>
        <v>0.73999000000003434</v>
      </c>
      <c r="I3853">
        <f t="shared" si="242"/>
        <v>6.6699220000000423</v>
      </c>
      <c r="J3853">
        <f t="shared" si="243"/>
        <v>-5.4699709999999868</v>
      </c>
    </row>
    <row r="3854" spans="1:10" x14ac:dyDescent="0.25">
      <c r="A3854" s="1">
        <v>3853</v>
      </c>
      <c r="B3854" s="2">
        <v>41971</v>
      </c>
      <c r="C3854" s="1">
        <v>2074.780029</v>
      </c>
      <c r="D3854">
        <v>2067.5600589999999</v>
      </c>
      <c r="E3854" s="1">
        <v>2075.76001</v>
      </c>
      <c r="F3854" s="1">
        <v>2065.0600589999999</v>
      </c>
      <c r="G3854">
        <f t="shared" si="240"/>
        <v>0.97998099999995247</v>
      </c>
      <c r="H3854">
        <f t="shared" si="241"/>
        <v>9.719970000000103</v>
      </c>
      <c r="I3854">
        <f t="shared" si="242"/>
        <v>10.699951000000056</v>
      </c>
      <c r="J3854">
        <f t="shared" si="243"/>
        <v>7.219970000000103</v>
      </c>
    </row>
    <row r="3855" spans="1:10" x14ac:dyDescent="0.25">
      <c r="A3855" s="1">
        <v>3854</v>
      </c>
      <c r="B3855" s="2">
        <v>41974</v>
      </c>
      <c r="C3855" s="1">
        <v>2065.780029</v>
      </c>
      <c r="D3855">
        <v>2053.4399410000001</v>
      </c>
      <c r="E3855" s="1">
        <v>2065.780029</v>
      </c>
      <c r="F3855" s="1">
        <v>2049.570068</v>
      </c>
      <c r="G3855">
        <f t="shared" si="240"/>
        <v>0</v>
      </c>
      <c r="H3855">
        <f t="shared" si="241"/>
        <v>16.209961000000021</v>
      </c>
      <c r="I3855">
        <f t="shared" si="242"/>
        <v>16.209961000000021</v>
      </c>
      <c r="J3855">
        <f t="shared" si="243"/>
        <v>12.340087999999923</v>
      </c>
    </row>
    <row r="3856" spans="1:10" x14ac:dyDescent="0.25">
      <c r="A3856" s="1">
        <v>3855</v>
      </c>
      <c r="B3856" s="2">
        <v>41975</v>
      </c>
      <c r="C3856" s="1">
        <v>2053.7700199999999</v>
      </c>
      <c r="D3856">
        <v>2066.5500489999999</v>
      </c>
      <c r="E3856" s="1">
        <v>2068.7700199999999</v>
      </c>
      <c r="F3856" s="1">
        <v>2053.7700199999999</v>
      </c>
      <c r="G3856">
        <f t="shared" si="240"/>
        <v>15</v>
      </c>
      <c r="H3856">
        <f t="shared" si="241"/>
        <v>0</v>
      </c>
      <c r="I3856">
        <f t="shared" si="242"/>
        <v>15</v>
      </c>
      <c r="J3856">
        <f t="shared" si="243"/>
        <v>-12.780029000000013</v>
      </c>
    </row>
    <row r="3857" spans="1:10" x14ac:dyDescent="0.25">
      <c r="A3857" s="1">
        <v>3856</v>
      </c>
      <c r="B3857" s="2">
        <v>41976</v>
      </c>
      <c r="C3857" s="1">
        <v>2067.4499510000001</v>
      </c>
      <c r="D3857">
        <v>2074.330078</v>
      </c>
      <c r="E3857" s="1">
        <v>2076.280029</v>
      </c>
      <c r="F3857" s="1">
        <v>2066.6499020000001</v>
      </c>
      <c r="G3857">
        <f t="shared" si="240"/>
        <v>8.8300779999999577</v>
      </c>
      <c r="H3857">
        <f t="shared" si="241"/>
        <v>0.8000489999999445</v>
      </c>
      <c r="I3857">
        <f t="shared" si="242"/>
        <v>9.6301269999999022</v>
      </c>
      <c r="J3857">
        <f t="shared" si="243"/>
        <v>-6.8801269999999022</v>
      </c>
    </row>
    <row r="3858" spans="1:10" x14ac:dyDescent="0.25">
      <c r="A3858" s="1">
        <v>3857</v>
      </c>
      <c r="B3858" s="2">
        <v>41977</v>
      </c>
      <c r="C3858" s="1">
        <v>2073.639893</v>
      </c>
      <c r="D3858">
        <v>2071.919922</v>
      </c>
      <c r="E3858" s="1">
        <v>2077.3400879999999</v>
      </c>
      <c r="F3858" s="1">
        <v>2062.3400879999999</v>
      </c>
      <c r="G3858">
        <f t="shared" si="240"/>
        <v>3.7001949999998942</v>
      </c>
      <c r="H3858">
        <f t="shared" si="241"/>
        <v>11.299805000000106</v>
      </c>
      <c r="I3858">
        <f t="shared" si="242"/>
        <v>15</v>
      </c>
      <c r="J3858">
        <f t="shared" si="243"/>
        <v>1.7199709999999868</v>
      </c>
    </row>
    <row r="3859" spans="1:10" x14ac:dyDescent="0.25">
      <c r="A3859" s="1">
        <v>3858</v>
      </c>
      <c r="B3859" s="2">
        <v>41978</v>
      </c>
      <c r="C3859" s="1">
        <v>2072.780029</v>
      </c>
      <c r="D3859">
        <v>2075.3701169999999</v>
      </c>
      <c r="E3859" s="1">
        <v>2079.469971</v>
      </c>
      <c r="F3859" s="1">
        <v>2070.8100589999999</v>
      </c>
      <c r="G3859">
        <f t="shared" si="240"/>
        <v>6.6899419999999736</v>
      </c>
      <c r="H3859">
        <f t="shared" si="241"/>
        <v>1.969970000000103</v>
      </c>
      <c r="I3859">
        <f t="shared" si="242"/>
        <v>8.6599120000000767</v>
      </c>
      <c r="J3859">
        <f t="shared" si="243"/>
        <v>-2.5900879999999233</v>
      </c>
    </row>
    <row r="3860" spans="1:10" x14ac:dyDescent="0.25">
      <c r="A3860" s="1">
        <v>3859</v>
      </c>
      <c r="B3860" s="2">
        <v>41981</v>
      </c>
      <c r="C3860" s="1">
        <v>2074.8400879999999</v>
      </c>
      <c r="D3860">
        <v>2060.3100589999999</v>
      </c>
      <c r="E3860" s="1">
        <v>2075.780029</v>
      </c>
      <c r="F3860" s="1">
        <v>2054.2700199999999</v>
      </c>
      <c r="G3860">
        <f t="shared" si="240"/>
        <v>0.93994100000008984</v>
      </c>
      <c r="H3860">
        <f t="shared" si="241"/>
        <v>20.570067999999992</v>
      </c>
      <c r="I3860">
        <f t="shared" si="242"/>
        <v>21.510009000000082</v>
      </c>
      <c r="J3860">
        <f t="shared" si="243"/>
        <v>14.530029000000013</v>
      </c>
    </row>
    <row r="3861" spans="1:10" x14ac:dyDescent="0.25">
      <c r="A3861" s="1">
        <v>3860</v>
      </c>
      <c r="B3861" s="2">
        <v>41982</v>
      </c>
      <c r="C3861" s="1">
        <v>2056.5500489999999</v>
      </c>
      <c r="D3861">
        <v>2059.820068</v>
      </c>
      <c r="E3861" s="1">
        <v>2060.6000979999999</v>
      </c>
      <c r="F3861" s="1">
        <v>2034.170044</v>
      </c>
      <c r="G3861">
        <f t="shared" si="240"/>
        <v>4.0500489999999445</v>
      </c>
      <c r="H3861">
        <f t="shared" si="241"/>
        <v>22.380004999999983</v>
      </c>
      <c r="I3861">
        <f t="shared" si="242"/>
        <v>26.430053999999927</v>
      </c>
      <c r="J3861">
        <f t="shared" si="243"/>
        <v>-3.2700190000000475</v>
      </c>
    </row>
    <row r="3862" spans="1:10" x14ac:dyDescent="0.25">
      <c r="A3862" s="1">
        <v>3861</v>
      </c>
      <c r="B3862" s="2">
        <v>41983</v>
      </c>
      <c r="C3862" s="1">
        <v>2058.860107</v>
      </c>
      <c r="D3862">
        <v>2026.1400149999999</v>
      </c>
      <c r="E3862" s="1">
        <v>2058.860107</v>
      </c>
      <c r="F3862" s="1">
        <v>2024.26001</v>
      </c>
      <c r="G3862">
        <f t="shared" si="240"/>
        <v>0</v>
      </c>
      <c r="H3862">
        <f t="shared" si="241"/>
        <v>34.600097000000005</v>
      </c>
      <c r="I3862">
        <f t="shared" si="242"/>
        <v>34.600097000000005</v>
      </c>
      <c r="J3862">
        <f t="shared" si="243"/>
        <v>32.720092000000022</v>
      </c>
    </row>
    <row r="3863" spans="1:10" x14ac:dyDescent="0.25">
      <c r="A3863" s="1">
        <v>3862</v>
      </c>
      <c r="B3863" s="2">
        <v>41984</v>
      </c>
      <c r="C3863" s="1">
        <v>2027.920044</v>
      </c>
      <c r="D3863">
        <v>2035.329956</v>
      </c>
      <c r="E3863" s="1">
        <v>2055.530029</v>
      </c>
      <c r="F3863" s="1">
        <v>2027.920044</v>
      </c>
      <c r="G3863">
        <f t="shared" si="240"/>
        <v>27.609985000000052</v>
      </c>
      <c r="H3863">
        <f t="shared" si="241"/>
        <v>0</v>
      </c>
      <c r="I3863">
        <f t="shared" si="242"/>
        <v>27.609985000000052</v>
      </c>
      <c r="J3863">
        <f t="shared" si="243"/>
        <v>-7.4099120000000767</v>
      </c>
    </row>
    <row r="3864" spans="1:10" x14ac:dyDescent="0.25">
      <c r="A3864" s="1">
        <v>3863</v>
      </c>
      <c r="B3864" s="2">
        <v>41985</v>
      </c>
      <c r="C3864" s="1">
        <v>2030.3599850000001</v>
      </c>
      <c r="D3864">
        <v>2002.329956</v>
      </c>
      <c r="E3864" s="1">
        <v>2032.25</v>
      </c>
      <c r="F3864" s="1">
        <v>2002.329956</v>
      </c>
      <c r="G3864">
        <f t="shared" si="240"/>
        <v>1.8900149999999485</v>
      </c>
      <c r="H3864">
        <f t="shared" si="241"/>
        <v>28.030029000000013</v>
      </c>
      <c r="I3864">
        <f t="shared" si="242"/>
        <v>29.920043999999962</v>
      </c>
      <c r="J3864">
        <f t="shared" si="243"/>
        <v>28.030029000000013</v>
      </c>
    </row>
    <row r="3865" spans="1:10" x14ac:dyDescent="0.25">
      <c r="A3865" s="1">
        <v>3864</v>
      </c>
      <c r="B3865" s="2">
        <v>41988</v>
      </c>
      <c r="C3865" s="1">
        <v>2005.030029</v>
      </c>
      <c r="D3865">
        <v>1989.630005</v>
      </c>
      <c r="E3865" s="1">
        <v>2018.6899410000001</v>
      </c>
      <c r="F3865" s="1">
        <v>1982.26001</v>
      </c>
      <c r="G3865">
        <f t="shared" si="240"/>
        <v>13.659912000000077</v>
      </c>
      <c r="H3865">
        <f t="shared" si="241"/>
        <v>22.770019000000048</v>
      </c>
      <c r="I3865">
        <f t="shared" si="242"/>
        <v>36.429931000000124</v>
      </c>
      <c r="J3865">
        <f t="shared" si="243"/>
        <v>15.40002400000003</v>
      </c>
    </row>
    <row r="3866" spans="1:10" x14ac:dyDescent="0.25">
      <c r="A3866" s="1">
        <v>3865</v>
      </c>
      <c r="B3866" s="2">
        <v>41989</v>
      </c>
      <c r="C3866" s="1">
        <v>1986.709961</v>
      </c>
      <c r="D3866">
        <v>1972.73999</v>
      </c>
      <c r="E3866" s="1">
        <v>2016.8900149999999</v>
      </c>
      <c r="F3866" s="1">
        <v>1972.5600589999999</v>
      </c>
      <c r="G3866">
        <f t="shared" si="240"/>
        <v>30.180053999999927</v>
      </c>
      <c r="H3866">
        <f t="shared" si="241"/>
        <v>14.149902000000111</v>
      </c>
      <c r="I3866">
        <f t="shared" si="242"/>
        <v>44.329956000000038</v>
      </c>
      <c r="J3866">
        <f t="shared" si="243"/>
        <v>13.969970999999987</v>
      </c>
    </row>
    <row r="3867" spans="1:10" x14ac:dyDescent="0.25">
      <c r="A3867" s="1">
        <v>3866</v>
      </c>
      <c r="B3867" s="2">
        <v>41990</v>
      </c>
      <c r="C3867" s="1">
        <v>1973.7700199999999</v>
      </c>
      <c r="D3867">
        <v>2012.8900149999999</v>
      </c>
      <c r="E3867" s="1">
        <v>2016.75</v>
      </c>
      <c r="F3867" s="1">
        <v>1973.7700199999999</v>
      </c>
      <c r="G3867">
        <f t="shared" si="240"/>
        <v>42.979980000000069</v>
      </c>
      <c r="H3867">
        <f t="shared" si="241"/>
        <v>0</v>
      </c>
      <c r="I3867">
        <f t="shared" si="242"/>
        <v>42.979980000000069</v>
      </c>
      <c r="J3867">
        <f t="shared" si="243"/>
        <v>-39.119995000000017</v>
      </c>
    </row>
    <row r="3868" spans="1:10" x14ac:dyDescent="0.25">
      <c r="A3868" s="1">
        <v>3867</v>
      </c>
      <c r="B3868" s="2">
        <v>41991</v>
      </c>
      <c r="C3868" s="1">
        <v>2018.9799800000001</v>
      </c>
      <c r="D3868">
        <v>2061.2299800000001</v>
      </c>
      <c r="E3868" s="1">
        <v>2061.2299800000001</v>
      </c>
      <c r="F3868" s="1">
        <v>2018.9799800000001</v>
      </c>
      <c r="G3868">
        <f t="shared" si="240"/>
        <v>42.25</v>
      </c>
      <c r="H3868">
        <f t="shared" si="241"/>
        <v>0</v>
      </c>
      <c r="I3868">
        <f t="shared" si="242"/>
        <v>42.25</v>
      </c>
      <c r="J3868">
        <f t="shared" si="243"/>
        <v>-42.25</v>
      </c>
    </row>
    <row r="3869" spans="1:10" x14ac:dyDescent="0.25">
      <c r="A3869" s="1">
        <v>3868</v>
      </c>
      <c r="B3869" s="2">
        <v>41992</v>
      </c>
      <c r="C3869" s="1">
        <v>2061.040039</v>
      </c>
      <c r="D3869">
        <v>2070.6499020000001</v>
      </c>
      <c r="E3869" s="1">
        <v>2077.8500979999999</v>
      </c>
      <c r="F3869" s="1">
        <v>2061.030029</v>
      </c>
      <c r="G3869">
        <f t="shared" si="240"/>
        <v>16.81005899999991</v>
      </c>
      <c r="H3869">
        <f t="shared" si="241"/>
        <v>1.0009999999965657E-2</v>
      </c>
      <c r="I3869">
        <f t="shared" si="242"/>
        <v>16.820068999999876</v>
      </c>
      <c r="J3869">
        <f t="shared" si="243"/>
        <v>-9.6098630000001322</v>
      </c>
    </row>
    <row r="3870" spans="1:10" x14ac:dyDescent="0.25">
      <c r="A3870" s="1">
        <v>3869</v>
      </c>
      <c r="B3870" s="2">
        <v>41995</v>
      </c>
      <c r="C3870" s="1">
        <v>2069.280029</v>
      </c>
      <c r="D3870">
        <v>2078.540039</v>
      </c>
      <c r="E3870" s="1">
        <v>2078.76001</v>
      </c>
      <c r="F3870" s="1">
        <v>2069.280029</v>
      </c>
      <c r="G3870">
        <f t="shared" si="240"/>
        <v>9.4799809999999525</v>
      </c>
      <c r="H3870">
        <f t="shared" si="241"/>
        <v>0</v>
      </c>
      <c r="I3870">
        <f t="shared" si="242"/>
        <v>9.4799809999999525</v>
      </c>
      <c r="J3870">
        <f t="shared" si="243"/>
        <v>-9.2600099999999657</v>
      </c>
    </row>
    <row r="3871" spans="1:10" x14ac:dyDescent="0.25">
      <c r="A3871" s="1">
        <v>3870</v>
      </c>
      <c r="B3871" s="2">
        <v>41996</v>
      </c>
      <c r="C3871" s="1">
        <v>2081.4799800000001</v>
      </c>
      <c r="D3871">
        <v>2082.169922</v>
      </c>
      <c r="E3871" s="1">
        <v>2086.7299800000001</v>
      </c>
      <c r="F3871" s="1">
        <v>2079.7700199999999</v>
      </c>
      <c r="G3871">
        <f t="shared" si="240"/>
        <v>5.25</v>
      </c>
      <c r="H3871">
        <f t="shared" si="241"/>
        <v>1.7099600000001374</v>
      </c>
      <c r="I3871">
        <f t="shared" si="242"/>
        <v>6.9599600000001374</v>
      </c>
      <c r="J3871">
        <f t="shared" si="243"/>
        <v>-0.68994199999997363</v>
      </c>
    </row>
    <row r="3872" spans="1:10" x14ac:dyDescent="0.25">
      <c r="A3872" s="1">
        <v>3871</v>
      </c>
      <c r="B3872" s="2">
        <v>41997</v>
      </c>
      <c r="C3872" s="1">
        <v>2083.25</v>
      </c>
      <c r="D3872">
        <v>2081.8798830000001</v>
      </c>
      <c r="E3872" s="1">
        <v>2087.5600589999999</v>
      </c>
      <c r="F3872" s="1">
        <v>2081.860107</v>
      </c>
      <c r="G3872">
        <f t="shared" si="240"/>
        <v>4.3100589999999102</v>
      </c>
      <c r="H3872">
        <f t="shared" si="241"/>
        <v>1.3898930000000291</v>
      </c>
      <c r="I3872">
        <f t="shared" si="242"/>
        <v>5.6999519999999393</v>
      </c>
      <c r="J3872">
        <f t="shared" si="243"/>
        <v>1.3701169999999365</v>
      </c>
    </row>
    <row r="3873" spans="1:10" x14ac:dyDescent="0.25">
      <c r="A3873" s="1">
        <v>3872</v>
      </c>
      <c r="B3873" s="2">
        <v>41999</v>
      </c>
      <c r="C3873" s="1">
        <v>2084.3000489999999</v>
      </c>
      <c r="D3873">
        <v>2088.7700199999999</v>
      </c>
      <c r="E3873" s="1">
        <v>2092.6999510000001</v>
      </c>
      <c r="F3873" s="1">
        <v>2084.3000489999999</v>
      </c>
      <c r="G3873">
        <f t="shared" si="240"/>
        <v>8.399902000000111</v>
      </c>
      <c r="H3873">
        <f t="shared" si="241"/>
        <v>0</v>
      </c>
      <c r="I3873">
        <f t="shared" si="242"/>
        <v>8.399902000000111</v>
      </c>
      <c r="J3873">
        <f t="shared" si="243"/>
        <v>-4.4699709999999868</v>
      </c>
    </row>
    <row r="3874" spans="1:10" x14ac:dyDescent="0.25">
      <c r="A3874" s="1">
        <v>3873</v>
      </c>
      <c r="B3874" s="2">
        <v>42002</v>
      </c>
      <c r="C3874" s="1">
        <v>2087.6298830000001</v>
      </c>
      <c r="D3874">
        <v>2090.570068</v>
      </c>
      <c r="E3874" s="1">
        <v>2093.5500489999999</v>
      </c>
      <c r="F3874" s="1">
        <v>2085.75</v>
      </c>
      <c r="G3874">
        <f t="shared" si="240"/>
        <v>5.920165999999881</v>
      </c>
      <c r="H3874">
        <f t="shared" si="241"/>
        <v>1.8798830000000635</v>
      </c>
      <c r="I3874">
        <f t="shared" si="242"/>
        <v>7.8000489999999445</v>
      </c>
      <c r="J3874">
        <f t="shared" si="243"/>
        <v>-2.9401849999999286</v>
      </c>
    </row>
    <row r="3875" spans="1:10" x14ac:dyDescent="0.25">
      <c r="A3875" s="1">
        <v>3874</v>
      </c>
      <c r="B3875" s="2">
        <v>42003</v>
      </c>
      <c r="C3875" s="1">
        <v>2088.48999</v>
      </c>
      <c r="D3875">
        <v>2080.3500979999999</v>
      </c>
      <c r="E3875" s="1">
        <v>2088.48999</v>
      </c>
      <c r="F3875" s="1">
        <v>2079.530029</v>
      </c>
      <c r="G3875">
        <f t="shared" si="240"/>
        <v>0</v>
      </c>
      <c r="H3875">
        <f t="shared" si="241"/>
        <v>8.9599610000000212</v>
      </c>
      <c r="I3875">
        <f t="shared" si="242"/>
        <v>8.9599610000000212</v>
      </c>
      <c r="J3875">
        <f t="shared" si="243"/>
        <v>8.1398920000001453</v>
      </c>
    </row>
    <row r="3876" spans="1:10" x14ac:dyDescent="0.25">
      <c r="A3876" s="1">
        <v>3875</v>
      </c>
      <c r="B3876" s="2">
        <v>42004</v>
      </c>
      <c r="C3876" s="1">
        <v>2082.110107</v>
      </c>
      <c r="D3876">
        <v>2058.8999020000001</v>
      </c>
      <c r="E3876" s="1">
        <v>2085.580078</v>
      </c>
      <c r="F3876" s="1">
        <v>2057.9399410000001</v>
      </c>
      <c r="G3876">
        <f t="shared" si="240"/>
        <v>3.4699709999999868</v>
      </c>
      <c r="H3876">
        <f t="shared" si="241"/>
        <v>24.170165999999881</v>
      </c>
      <c r="I3876">
        <f t="shared" si="242"/>
        <v>27.640136999999868</v>
      </c>
      <c r="J3876">
        <f t="shared" si="243"/>
        <v>23.21020499999986</v>
      </c>
    </row>
    <row r="3877" spans="1:10" x14ac:dyDescent="0.25">
      <c r="A3877" s="1">
        <v>3876</v>
      </c>
      <c r="B3877" s="2">
        <v>42006</v>
      </c>
      <c r="C3877" s="1">
        <v>2058.8999020000001</v>
      </c>
      <c r="D3877">
        <v>2058.1999510000001</v>
      </c>
      <c r="E3877" s="1">
        <v>2072.360107</v>
      </c>
      <c r="F3877" s="1">
        <v>2046.040039</v>
      </c>
      <c r="G3877">
        <f t="shared" si="240"/>
        <v>13.46020499999986</v>
      </c>
      <c r="H3877">
        <f t="shared" si="241"/>
        <v>12.859863000000132</v>
      </c>
      <c r="I3877">
        <f t="shared" si="242"/>
        <v>26.320067999999992</v>
      </c>
      <c r="J3877">
        <f t="shared" si="243"/>
        <v>0.6999510000000555</v>
      </c>
    </row>
    <row r="3878" spans="1:10" x14ac:dyDescent="0.25">
      <c r="A3878" s="1">
        <v>3877</v>
      </c>
      <c r="B3878" s="2">
        <v>42009</v>
      </c>
      <c r="C3878" s="1">
        <v>2054.4399410000001</v>
      </c>
      <c r="D3878">
        <v>2020.579956</v>
      </c>
      <c r="E3878" s="1">
        <v>2054.4399410000001</v>
      </c>
      <c r="F3878" s="1">
        <v>2017.339966</v>
      </c>
      <c r="G3878">
        <f t="shared" si="240"/>
        <v>0</v>
      </c>
      <c r="H3878">
        <f t="shared" si="241"/>
        <v>37.099975000000086</v>
      </c>
      <c r="I3878">
        <f t="shared" si="242"/>
        <v>37.099975000000086</v>
      </c>
      <c r="J3878">
        <f t="shared" si="243"/>
        <v>33.859985000000052</v>
      </c>
    </row>
    <row r="3879" spans="1:10" x14ac:dyDescent="0.25">
      <c r="A3879" s="1">
        <v>3878</v>
      </c>
      <c r="B3879" s="2">
        <v>42010</v>
      </c>
      <c r="C3879" s="1">
        <v>2022.150024</v>
      </c>
      <c r="D3879">
        <v>2002.6099850000001</v>
      </c>
      <c r="E3879" s="1">
        <v>2030.25</v>
      </c>
      <c r="F3879" s="1">
        <v>1992.4399410000001</v>
      </c>
      <c r="G3879">
        <f t="shared" si="240"/>
        <v>8.0999759999999696</v>
      </c>
      <c r="H3879">
        <f t="shared" si="241"/>
        <v>29.710082999999941</v>
      </c>
      <c r="I3879">
        <f t="shared" si="242"/>
        <v>37.81005899999991</v>
      </c>
      <c r="J3879">
        <f t="shared" si="243"/>
        <v>19.540038999999979</v>
      </c>
    </row>
    <row r="3880" spans="1:10" x14ac:dyDescent="0.25">
      <c r="A3880" s="1">
        <v>3879</v>
      </c>
      <c r="B3880" s="2">
        <v>42011</v>
      </c>
      <c r="C3880" s="1">
        <v>2005.5500489999999</v>
      </c>
      <c r="D3880">
        <v>2025.900024</v>
      </c>
      <c r="E3880" s="1">
        <v>2029.6099850000001</v>
      </c>
      <c r="F3880" s="1">
        <v>2005.5500489999999</v>
      </c>
      <c r="G3880">
        <f t="shared" si="240"/>
        <v>24.059936000000107</v>
      </c>
      <c r="H3880">
        <f t="shared" si="241"/>
        <v>0</v>
      </c>
      <c r="I3880">
        <f t="shared" si="242"/>
        <v>24.059936000000107</v>
      </c>
      <c r="J3880">
        <f t="shared" si="243"/>
        <v>-20.349975000000086</v>
      </c>
    </row>
    <row r="3881" spans="1:10" x14ac:dyDescent="0.25">
      <c r="A3881" s="1">
        <v>3880</v>
      </c>
      <c r="B3881" s="2">
        <v>42012</v>
      </c>
      <c r="C3881" s="1">
        <v>2030.6099850000001</v>
      </c>
      <c r="D3881">
        <v>2062.139893</v>
      </c>
      <c r="E3881" s="1">
        <v>2064.080078</v>
      </c>
      <c r="F3881" s="1">
        <v>2030.6099850000001</v>
      </c>
      <c r="G3881">
        <f t="shared" si="240"/>
        <v>33.470092999999906</v>
      </c>
      <c r="H3881">
        <f t="shared" si="241"/>
        <v>0</v>
      </c>
      <c r="I3881">
        <f t="shared" si="242"/>
        <v>33.470092999999906</v>
      </c>
      <c r="J3881">
        <f t="shared" si="243"/>
        <v>-31.529907999999978</v>
      </c>
    </row>
    <row r="3882" spans="1:10" x14ac:dyDescent="0.25">
      <c r="A3882" s="1">
        <v>3881</v>
      </c>
      <c r="B3882" s="2">
        <v>42013</v>
      </c>
      <c r="C3882" s="1">
        <v>2063.4499510000001</v>
      </c>
      <c r="D3882">
        <v>2044.8100589999999</v>
      </c>
      <c r="E3882" s="1">
        <v>2064.429932</v>
      </c>
      <c r="F3882" s="1">
        <v>2038.329956</v>
      </c>
      <c r="G3882">
        <f t="shared" si="240"/>
        <v>0.97998099999995247</v>
      </c>
      <c r="H3882">
        <f t="shared" si="241"/>
        <v>25.119995000000017</v>
      </c>
      <c r="I3882">
        <f t="shared" si="242"/>
        <v>26.09997599999997</v>
      </c>
      <c r="J3882">
        <f t="shared" si="243"/>
        <v>18.639892000000145</v>
      </c>
    </row>
    <row r="3883" spans="1:10" x14ac:dyDescent="0.25">
      <c r="A3883" s="1">
        <v>3882</v>
      </c>
      <c r="B3883" s="2">
        <v>42016</v>
      </c>
      <c r="C3883" s="1">
        <v>2046.130005</v>
      </c>
      <c r="D3883">
        <v>2028.26001</v>
      </c>
      <c r="E3883" s="1">
        <v>2049.3000489999999</v>
      </c>
      <c r="F3883" s="1">
        <v>2022.579956</v>
      </c>
      <c r="G3883">
        <f t="shared" si="240"/>
        <v>3.1700439999999617</v>
      </c>
      <c r="H3883">
        <f t="shared" si="241"/>
        <v>23.550048999999944</v>
      </c>
      <c r="I3883">
        <f t="shared" si="242"/>
        <v>26.720092999999906</v>
      </c>
      <c r="J3883">
        <f t="shared" si="243"/>
        <v>17.869995000000017</v>
      </c>
    </row>
    <row r="3884" spans="1:10" x14ac:dyDescent="0.25">
      <c r="A3884" s="1">
        <v>3883</v>
      </c>
      <c r="B3884" s="2">
        <v>42017</v>
      </c>
      <c r="C3884" s="1">
        <v>2031.579956</v>
      </c>
      <c r="D3884">
        <v>2023.030029</v>
      </c>
      <c r="E3884" s="1">
        <v>2056.929932</v>
      </c>
      <c r="F3884" s="1">
        <v>2008.25</v>
      </c>
      <c r="G3884">
        <f t="shared" si="240"/>
        <v>25.34997599999997</v>
      </c>
      <c r="H3884">
        <f t="shared" si="241"/>
        <v>23.329956000000038</v>
      </c>
      <c r="I3884">
        <f t="shared" si="242"/>
        <v>48.679932000000008</v>
      </c>
      <c r="J3884">
        <f t="shared" si="243"/>
        <v>8.5499270000000251</v>
      </c>
    </row>
    <row r="3885" spans="1:10" x14ac:dyDescent="0.25">
      <c r="A3885" s="1">
        <v>3884</v>
      </c>
      <c r="B3885" s="2">
        <v>42018</v>
      </c>
      <c r="C3885" s="1">
        <v>2018.400024</v>
      </c>
      <c r="D3885">
        <v>2011.2700199999999</v>
      </c>
      <c r="E3885" s="1">
        <v>2018.400024</v>
      </c>
      <c r="F3885" s="1">
        <v>1988.4399410000001</v>
      </c>
      <c r="G3885">
        <f t="shared" si="240"/>
        <v>0</v>
      </c>
      <c r="H3885">
        <f t="shared" si="241"/>
        <v>29.960082999999941</v>
      </c>
      <c r="I3885">
        <f t="shared" si="242"/>
        <v>29.960082999999941</v>
      </c>
      <c r="J3885">
        <f t="shared" si="243"/>
        <v>7.130004000000099</v>
      </c>
    </row>
    <row r="3886" spans="1:10" x14ac:dyDescent="0.25">
      <c r="A3886" s="1">
        <v>3885</v>
      </c>
      <c r="B3886" s="2">
        <v>42019</v>
      </c>
      <c r="C3886" s="1">
        <v>2013.75</v>
      </c>
      <c r="D3886">
        <v>1992.670044</v>
      </c>
      <c r="E3886" s="1">
        <v>2021.349976</v>
      </c>
      <c r="F3886" s="1">
        <v>1991.469971</v>
      </c>
      <c r="G3886">
        <f t="shared" si="240"/>
        <v>7.5999759999999696</v>
      </c>
      <c r="H3886">
        <f t="shared" si="241"/>
        <v>22.280029000000013</v>
      </c>
      <c r="I3886">
        <f t="shared" si="242"/>
        <v>29.880004999999983</v>
      </c>
      <c r="J3886">
        <f t="shared" si="243"/>
        <v>21.079956000000038</v>
      </c>
    </row>
    <row r="3887" spans="1:10" x14ac:dyDescent="0.25">
      <c r="A3887" s="1">
        <v>3886</v>
      </c>
      <c r="B3887" s="2">
        <v>42020</v>
      </c>
      <c r="C3887" s="1">
        <v>1992.25</v>
      </c>
      <c r="D3887">
        <v>2019.420044</v>
      </c>
      <c r="E3887" s="1">
        <v>2020.459961</v>
      </c>
      <c r="F3887" s="1">
        <v>1988.119995</v>
      </c>
      <c r="G3887">
        <f t="shared" si="240"/>
        <v>28.209961000000021</v>
      </c>
      <c r="H3887">
        <f t="shared" si="241"/>
        <v>4.1300049999999828</v>
      </c>
      <c r="I3887">
        <f t="shared" si="242"/>
        <v>32.339966000000004</v>
      </c>
      <c r="J3887">
        <f t="shared" si="243"/>
        <v>-27.170043999999962</v>
      </c>
    </row>
    <row r="3888" spans="1:10" x14ac:dyDescent="0.25">
      <c r="A3888" s="1">
        <v>3887</v>
      </c>
      <c r="B3888" s="2">
        <v>42024</v>
      </c>
      <c r="C3888" s="1">
        <v>2020.76001</v>
      </c>
      <c r="D3888">
        <v>2022.5500489999999</v>
      </c>
      <c r="E3888" s="1">
        <v>2028.9399410000001</v>
      </c>
      <c r="F3888" s="1">
        <v>2004.48999</v>
      </c>
      <c r="G3888">
        <f t="shared" si="240"/>
        <v>8.1799310000001242</v>
      </c>
      <c r="H3888">
        <f t="shared" si="241"/>
        <v>16.270019999999931</v>
      </c>
      <c r="I3888">
        <f t="shared" si="242"/>
        <v>24.449951000000056</v>
      </c>
      <c r="J3888">
        <f t="shared" si="243"/>
        <v>-1.7900389999999788</v>
      </c>
    </row>
    <row r="3889" spans="1:10" x14ac:dyDescent="0.25">
      <c r="A3889" s="1">
        <v>3888</v>
      </c>
      <c r="B3889" s="2">
        <v>42025</v>
      </c>
      <c r="C3889" s="1">
        <v>2020.1899410000001</v>
      </c>
      <c r="D3889">
        <v>2032.119995</v>
      </c>
      <c r="E3889" s="1">
        <v>2038.290039</v>
      </c>
      <c r="F3889" s="1">
        <v>2012.040039</v>
      </c>
      <c r="G3889">
        <f t="shared" si="240"/>
        <v>18.100097999999889</v>
      </c>
      <c r="H3889">
        <f t="shared" si="241"/>
        <v>8.149902000000111</v>
      </c>
      <c r="I3889">
        <f t="shared" si="242"/>
        <v>26.25</v>
      </c>
      <c r="J3889">
        <f t="shared" si="243"/>
        <v>-11.930053999999927</v>
      </c>
    </row>
    <row r="3890" spans="1:10" x14ac:dyDescent="0.25">
      <c r="A3890" s="1">
        <v>3889</v>
      </c>
      <c r="B3890" s="2">
        <v>42026</v>
      </c>
      <c r="C3890" s="1">
        <v>2034.3000489999999</v>
      </c>
      <c r="D3890">
        <v>2063.1499020000001</v>
      </c>
      <c r="E3890" s="1">
        <v>2064.6201169999999</v>
      </c>
      <c r="F3890" s="1">
        <v>2026.380005</v>
      </c>
      <c r="G3890">
        <f t="shared" si="240"/>
        <v>30.320067999999992</v>
      </c>
      <c r="H3890">
        <f t="shared" si="241"/>
        <v>7.9200439999999617</v>
      </c>
      <c r="I3890">
        <f t="shared" si="242"/>
        <v>38.240111999999954</v>
      </c>
      <c r="J3890">
        <f t="shared" si="243"/>
        <v>-28.849853000000167</v>
      </c>
    </row>
    <row r="3891" spans="1:10" x14ac:dyDescent="0.25">
      <c r="A3891" s="1">
        <v>3890</v>
      </c>
      <c r="B3891" s="2">
        <v>42027</v>
      </c>
      <c r="C3891" s="1">
        <v>2062.9799800000001</v>
      </c>
      <c r="D3891">
        <v>2051.820068</v>
      </c>
      <c r="E3891" s="1">
        <v>2062.9799800000001</v>
      </c>
      <c r="F3891" s="1">
        <v>2050.540039</v>
      </c>
      <c r="G3891">
        <f t="shared" si="240"/>
        <v>0</v>
      </c>
      <c r="H3891">
        <f t="shared" si="241"/>
        <v>12.43994100000009</v>
      </c>
      <c r="I3891">
        <f t="shared" si="242"/>
        <v>12.43994100000009</v>
      </c>
      <c r="J3891">
        <f t="shared" si="243"/>
        <v>11.159912000000077</v>
      </c>
    </row>
    <row r="3892" spans="1:10" x14ac:dyDescent="0.25">
      <c r="A3892" s="1">
        <v>3891</v>
      </c>
      <c r="B3892" s="2">
        <v>42030</v>
      </c>
      <c r="C3892" s="1">
        <v>2050.419922</v>
      </c>
      <c r="D3892">
        <v>2057.0900879999999</v>
      </c>
      <c r="E3892" s="1">
        <v>2057.6201169999999</v>
      </c>
      <c r="F3892" s="1">
        <v>2040.969971</v>
      </c>
      <c r="G3892">
        <f t="shared" si="240"/>
        <v>7.2001949999998942</v>
      </c>
      <c r="H3892">
        <f t="shared" si="241"/>
        <v>9.4499510000000555</v>
      </c>
      <c r="I3892">
        <f t="shared" si="242"/>
        <v>16.65014599999995</v>
      </c>
      <c r="J3892">
        <f t="shared" si="243"/>
        <v>-6.670165999999881</v>
      </c>
    </row>
    <row r="3893" spans="1:10" x14ac:dyDescent="0.25">
      <c r="A3893" s="1">
        <v>3892</v>
      </c>
      <c r="B3893" s="2">
        <v>42031</v>
      </c>
      <c r="C3893" s="1">
        <v>2047.8599850000001</v>
      </c>
      <c r="D3893">
        <v>2029.5500489999999</v>
      </c>
      <c r="E3893" s="1">
        <v>2047.8599850000001</v>
      </c>
      <c r="F3893" s="1">
        <v>2019.910034</v>
      </c>
      <c r="G3893">
        <f t="shared" si="240"/>
        <v>0</v>
      </c>
      <c r="H3893">
        <f t="shared" si="241"/>
        <v>27.949951000000056</v>
      </c>
      <c r="I3893">
        <f t="shared" si="242"/>
        <v>27.949951000000056</v>
      </c>
      <c r="J3893">
        <f t="shared" si="243"/>
        <v>18.309936000000107</v>
      </c>
    </row>
    <row r="3894" spans="1:10" x14ac:dyDescent="0.25">
      <c r="A3894" s="1">
        <v>3893</v>
      </c>
      <c r="B3894" s="2">
        <v>42032</v>
      </c>
      <c r="C3894" s="1">
        <v>2032.339966</v>
      </c>
      <c r="D3894">
        <v>2002.160034</v>
      </c>
      <c r="E3894" s="1">
        <v>2042.48999</v>
      </c>
      <c r="F3894" s="1">
        <v>2001.48999</v>
      </c>
      <c r="G3894">
        <f t="shared" si="240"/>
        <v>10.15002400000003</v>
      </c>
      <c r="H3894">
        <f t="shared" si="241"/>
        <v>30.84997599999997</v>
      </c>
      <c r="I3894">
        <f t="shared" si="242"/>
        <v>41</v>
      </c>
      <c r="J3894">
        <f t="shared" si="243"/>
        <v>30.179932000000008</v>
      </c>
    </row>
    <row r="3895" spans="1:10" x14ac:dyDescent="0.25">
      <c r="A3895" s="1">
        <v>3894</v>
      </c>
      <c r="B3895" s="2">
        <v>42033</v>
      </c>
      <c r="C3895" s="1">
        <v>2002.4499510000001</v>
      </c>
      <c r="D3895">
        <v>2021.25</v>
      </c>
      <c r="E3895" s="1">
        <v>2024.6400149999999</v>
      </c>
      <c r="F3895" s="1">
        <v>1989.1800539999999</v>
      </c>
      <c r="G3895">
        <f t="shared" si="240"/>
        <v>22.190063999999893</v>
      </c>
      <c r="H3895">
        <f t="shared" si="241"/>
        <v>13.269897000000128</v>
      </c>
      <c r="I3895">
        <f t="shared" si="242"/>
        <v>35.459961000000021</v>
      </c>
      <c r="J3895">
        <f t="shared" si="243"/>
        <v>-18.800048999999944</v>
      </c>
    </row>
    <row r="3896" spans="1:10" x14ac:dyDescent="0.25">
      <c r="A3896" s="1">
        <v>3895</v>
      </c>
      <c r="B3896" s="2">
        <v>42034</v>
      </c>
      <c r="C3896" s="1">
        <v>2019.349976</v>
      </c>
      <c r="D3896">
        <v>1994.98999</v>
      </c>
      <c r="E3896" s="1">
        <v>2023.3199460000001</v>
      </c>
      <c r="F3896" s="1">
        <v>1993.380005</v>
      </c>
      <c r="G3896">
        <f t="shared" si="240"/>
        <v>3.969970000000103</v>
      </c>
      <c r="H3896">
        <f t="shared" si="241"/>
        <v>25.969970999999987</v>
      </c>
      <c r="I3896">
        <f t="shared" si="242"/>
        <v>29.93994100000009</v>
      </c>
      <c r="J3896">
        <f t="shared" si="243"/>
        <v>24.359985999999935</v>
      </c>
    </row>
    <row r="3897" spans="1:10" x14ac:dyDescent="0.25">
      <c r="A3897" s="1">
        <v>3896</v>
      </c>
      <c r="B3897" s="2">
        <v>42037</v>
      </c>
      <c r="C3897" s="1">
        <v>1996.670044</v>
      </c>
      <c r="D3897">
        <v>2020.849976</v>
      </c>
      <c r="E3897" s="1">
        <v>2021.660034</v>
      </c>
      <c r="F3897" s="1">
        <v>1980.900024</v>
      </c>
      <c r="G3897">
        <f t="shared" si="240"/>
        <v>24.989990000000034</v>
      </c>
      <c r="H3897">
        <f t="shared" si="241"/>
        <v>15.770019999999931</v>
      </c>
      <c r="I3897">
        <f t="shared" si="242"/>
        <v>40.760009999999966</v>
      </c>
      <c r="J3897">
        <f t="shared" si="243"/>
        <v>-24.179932000000008</v>
      </c>
    </row>
    <row r="3898" spans="1:10" x14ac:dyDescent="0.25">
      <c r="A3898" s="1">
        <v>3897</v>
      </c>
      <c r="B3898" s="2">
        <v>42038</v>
      </c>
      <c r="C3898" s="1">
        <v>2022.709961</v>
      </c>
      <c r="D3898">
        <v>2050.030029</v>
      </c>
      <c r="E3898" s="1">
        <v>2050.3000489999999</v>
      </c>
      <c r="F3898" s="1">
        <v>2022.709961</v>
      </c>
      <c r="G3898">
        <f t="shared" si="240"/>
        <v>27.590087999999923</v>
      </c>
      <c r="H3898">
        <f t="shared" si="241"/>
        <v>0</v>
      </c>
      <c r="I3898">
        <f t="shared" si="242"/>
        <v>27.590087999999923</v>
      </c>
      <c r="J3898">
        <f t="shared" si="243"/>
        <v>-27.320067999999992</v>
      </c>
    </row>
    <row r="3899" spans="1:10" x14ac:dyDescent="0.25">
      <c r="A3899" s="1">
        <v>3898</v>
      </c>
      <c r="B3899" s="2">
        <v>42039</v>
      </c>
      <c r="C3899" s="1">
        <v>2048.860107</v>
      </c>
      <c r="D3899">
        <v>2041.51001</v>
      </c>
      <c r="E3899" s="1">
        <v>2054.73999</v>
      </c>
      <c r="F3899" s="1">
        <v>2036.719971</v>
      </c>
      <c r="G3899">
        <f t="shared" si="240"/>
        <v>5.8798830000000635</v>
      </c>
      <c r="H3899">
        <f t="shared" si="241"/>
        <v>12.140135999999984</v>
      </c>
      <c r="I3899">
        <f t="shared" si="242"/>
        <v>18.020019000000048</v>
      </c>
      <c r="J3899">
        <f t="shared" si="243"/>
        <v>7.3500970000000052</v>
      </c>
    </row>
    <row r="3900" spans="1:10" x14ac:dyDescent="0.25">
      <c r="A3900" s="1">
        <v>3899</v>
      </c>
      <c r="B3900" s="2">
        <v>42040</v>
      </c>
      <c r="C3900" s="1">
        <v>2043.4499510000001</v>
      </c>
      <c r="D3900">
        <v>2062.5200199999999</v>
      </c>
      <c r="E3900" s="1">
        <v>2063.5500489999999</v>
      </c>
      <c r="F3900" s="1">
        <v>2043.4499510000001</v>
      </c>
      <c r="G3900">
        <f t="shared" si="240"/>
        <v>20.100097999999889</v>
      </c>
      <c r="H3900">
        <f t="shared" si="241"/>
        <v>0</v>
      </c>
      <c r="I3900">
        <f t="shared" si="242"/>
        <v>20.100097999999889</v>
      </c>
      <c r="J3900">
        <f t="shared" si="243"/>
        <v>-19.070068999999876</v>
      </c>
    </row>
    <row r="3901" spans="1:10" x14ac:dyDescent="0.25">
      <c r="A3901" s="1">
        <v>3900</v>
      </c>
      <c r="B3901" s="2">
        <v>42041</v>
      </c>
      <c r="C3901" s="1">
        <v>2062.280029</v>
      </c>
      <c r="D3901">
        <v>2055.469971</v>
      </c>
      <c r="E3901" s="1">
        <v>2072.3999020000001</v>
      </c>
      <c r="F3901" s="1">
        <v>2049.969971</v>
      </c>
      <c r="G3901">
        <f t="shared" si="240"/>
        <v>10.119873000000098</v>
      </c>
      <c r="H3901">
        <f t="shared" si="241"/>
        <v>12.310058000000026</v>
      </c>
      <c r="I3901">
        <f t="shared" si="242"/>
        <v>22.429931000000124</v>
      </c>
      <c r="J3901">
        <f t="shared" si="243"/>
        <v>6.8100580000000264</v>
      </c>
    </row>
    <row r="3902" spans="1:10" x14ac:dyDescent="0.25">
      <c r="A3902" s="1">
        <v>3901</v>
      </c>
      <c r="B3902" s="2">
        <v>42044</v>
      </c>
      <c r="C3902" s="1">
        <v>2053.469971</v>
      </c>
      <c r="D3902">
        <v>2046.73999</v>
      </c>
      <c r="E3902" s="1">
        <v>2056.1599120000001</v>
      </c>
      <c r="F3902" s="1">
        <v>2041.880005</v>
      </c>
      <c r="G3902">
        <f t="shared" si="240"/>
        <v>2.6899410000000898</v>
      </c>
      <c r="H3902">
        <f t="shared" si="241"/>
        <v>11.589966000000004</v>
      </c>
      <c r="I3902">
        <f t="shared" si="242"/>
        <v>14.279907000000094</v>
      </c>
      <c r="J3902">
        <f t="shared" si="243"/>
        <v>6.7299809999999525</v>
      </c>
    </row>
    <row r="3903" spans="1:10" x14ac:dyDescent="0.25">
      <c r="A3903" s="1">
        <v>3902</v>
      </c>
      <c r="B3903" s="2">
        <v>42045</v>
      </c>
      <c r="C3903" s="1">
        <v>2049.3798830000001</v>
      </c>
      <c r="D3903">
        <v>2068.5900879999999</v>
      </c>
      <c r="E3903" s="1">
        <v>2070.860107</v>
      </c>
      <c r="F3903" s="1">
        <v>2048.6201169999999</v>
      </c>
      <c r="G3903">
        <f t="shared" si="240"/>
        <v>21.480223999999907</v>
      </c>
      <c r="H3903">
        <f t="shared" si="241"/>
        <v>0.75976600000012695</v>
      </c>
      <c r="I3903">
        <f t="shared" si="242"/>
        <v>22.239990000000034</v>
      </c>
      <c r="J3903">
        <f t="shared" si="243"/>
        <v>-19.21020499999986</v>
      </c>
    </row>
    <row r="3904" spans="1:10" x14ac:dyDescent="0.25">
      <c r="A3904" s="1">
        <v>3903</v>
      </c>
      <c r="B3904" s="2">
        <v>42046</v>
      </c>
      <c r="C3904" s="1">
        <v>2068.5500489999999</v>
      </c>
      <c r="D3904">
        <v>2068.530029</v>
      </c>
      <c r="E3904" s="1">
        <v>2073.4799800000001</v>
      </c>
      <c r="F3904" s="1">
        <v>2057.98999</v>
      </c>
      <c r="G3904">
        <f t="shared" si="240"/>
        <v>4.9299310000001242</v>
      </c>
      <c r="H3904">
        <f t="shared" si="241"/>
        <v>10.56005899999991</v>
      </c>
      <c r="I3904">
        <f t="shared" si="242"/>
        <v>15.489990000000034</v>
      </c>
      <c r="J3904">
        <f t="shared" si="243"/>
        <v>2.0019999999931315E-2</v>
      </c>
    </row>
    <row r="3905" spans="1:10" x14ac:dyDescent="0.25">
      <c r="A3905" s="1">
        <v>3904</v>
      </c>
      <c r="B3905" s="2">
        <v>42047</v>
      </c>
      <c r="C3905" s="1">
        <v>2069.9799800000001</v>
      </c>
      <c r="D3905">
        <v>2088.4799800000001</v>
      </c>
      <c r="E3905" s="1">
        <v>2088.530029</v>
      </c>
      <c r="F3905" s="1">
        <v>2069.9799800000001</v>
      </c>
      <c r="G3905">
        <f t="shared" si="240"/>
        <v>18.550048999999944</v>
      </c>
      <c r="H3905">
        <f t="shared" si="241"/>
        <v>0</v>
      </c>
      <c r="I3905">
        <f t="shared" si="242"/>
        <v>18.550048999999944</v>
      </c>
      <c r="J3905">
        <f t="shared" si="243"/>
        <v>-18.5</v>
      </c>
    </row>
    <row r="3906" spans="1:10" x14ac:dyDescent="0.25">
      <c r="A3906" s="1">
        <v>3905</v>
      </c>
      <c r="B3906" s="2">
        <v>42048</v>
      </c>
      <c r="C3906" s="1">
        <v>2088.780029</v>
      </c>
      <c r="D3906">
        <v>2096.98999</v>
      </c>
      <c r="E3906" s="1">
        <v>2097.030029</v>
      </c>
      <c r="F3906" s="1">
        <v>2086.6999510000001</v>
      </c>
      <c r="G3906">
        <f t="shared" si="240"/>
        <v>8.25</v>
      </c>
      <c r="H3906">
        <f t="shared" si="241"/>
        <v>2.0800779999999577</v>
      </c>
      <c r="I3906">
        <f t="shared" si="242"/>
        <v>10.330077999999958</v>
      </c>
      <c r="J3906">
        <f t="shared" si="243"/>
        <v>-8.2099610000000212</v>
      </c>
    </row>
    <row r="3907" spans="1:10" x14ac:dyDescent="0.25">
      <c r="A3907" s="1">
        <v>3906</v>
      </c>
      <c r="B3907" s="2">
        <v>42052</v>
      </c>
      <c r="C3907" s="1">
        <v>2096.469971</v>
      </c>
      <c r="D3907">
        <v>2100.3400879999999</v>
      </c>
      <c r="E3907" s="1">
        <v>2101.3000489999999</v>
      </c>
      <c r="F3907" s="1">
        <v>2089.8000489999999</v>
      </c>
      <c r="G3907">
        <f t="shared" ref="G3907:G3970" si="244">E3907-C3907</f>
        <v>4.8300779999999577</v>
      </c>
      <c r="H3907">
        <f t="shared" ref="H3907:H3970" si="245">C3907-F3907</f>
        <v>6.6699220000000423</v>
      </c>
      <c r="I3907">
        <f t="shared" ref="I3907:I3970" si="246">G3907+H3907</f>
        <v>11.5</v>
      </c>
      <c r="J3907">
        <f t="shared" ref="J3907:J3970" si="247">C3907-D3907</f>
        <v>-3.8701169999999365</v>
      </c>
    </row>
    <row r="3908" spans="1:10" x14ac:dyDescent="0.25">
      <c r="A3908" s="1">
        <v>3907</v>
      </c>
      <c r="B3908" s="2">
        <v>42053</v>
      </c>
      <c r="C3908" s="1">
        <v>2099.1599120000001</v>
      </c>
      <c r="D3908">
        <v>2099.679932</v>
      </c>
      <c r="E3908" s="1">
        <v>2100.2299800000001</v>
      </c>
      <c r="F3908" s="1">
        <v>2092.1499020000001</v>
      </c>
      <c r="G3908">
        <f t="shared" si="244"/>
        <v>1.070067999999992</v>
      </c>
      <c r="H3908">
        <f t="shared" si="245"/>
        <v>7.0100099999999657</v>
      </c>
      <c r="I3908">
        <f t="shared" si="246"/>
        <v>8.0800779999999577</v>
      </c>
      <c r="J3908">
        <f t="shared" si="247"/>
        <v>-0.52001999999993131</v>
      </c>
    </row>
    <row r="3909" spans="1:10" x14ac:dyDescent="0.25">
      <c r="A3909" s="1">
        <v>3908</v>
      </c>
      <c r="B3909" s="2">
        <v>42054</v>
      </c>
      <c r="C3909" s="1">
        <v>2099.25</v>
      </c>
      <c r="D3909">
        <v>2097.4499510000001</v>
      </c>
      <c r="E3909" s="1">
        <v>2102.1298830000001</v>
      </c>
      <c r="F3909" s="1">
        <v>2090.790039</v>
      </c>
      <c r="G3909">
        <f t="shared" si="244"/>
        <v>2.8798830000000635</v>
      </c>
      <c r="H3909">
        <f t="shared" si="245"/>
        <v>8.4599610000000212</v>
      </c>
      <c r="I3909">
        <f t="shared" si="246"/>
        <v>11.339844000000085</v>
      </c>
      <c r="J3909">
        <f t="shared" si="247"/>
        <v>1.8000489999999445</v>
      </c>
    </row>
    <row r="3910" spans="1:10" x14ac:dyDescent="0.25">
      <c r="A3910" s="1">
        <v>3909</v>
      </c>
      <c r="B3910" s="2">
        <v>42055</v>
      </c>
      <c r="C3910" s="1">
        <v>2097.6499020000001</v>
      </c>
      <c r="D3910">
        <v>2110.3000489999999</v>
      </c>
      <c r="E3910" s="1">
        <v>2110.610107</v>
      </c>
      <c r="F3910" s="1">
        <v>2085.4399410000001</v>
      </c>
      <c r="G3910">
        <f t="shared" si="244"/>
        <v>12.96020499999986</v>
      </c>
      <c r="H3910">
        <f t="shared" si="245"/>
        <v>12.209961000000021</v>
      </c>
      <c r="I3910">
        <f t="shared" si="246"/>
        <v>25.170165999999881</v>
      </c>
      <c r="J3910">
        <f t="shared" si="247"/>
        <v>-12.650146999999833</v>
      </c>
    </row>
    <row r="3911" spans="1:10" x14ac:dyDescent="0.25">
      <c r="A3911" s="1">
        <v>3910</v>
      </c>
      <c r="B3911" s="2">
        <v>42058</v>
      </c>
      <c r="C3911" s="1">
        <v>2109.830078</v>
      </c>
      <c r="D3911">
        <v>2109.6599120000001</v>
      </c>
      <c r="E3911" s="1">
        <v>2110.0500489999999</v>
      </c>
      <c r="F3911" s="1">
        <v>2103</v>
      </c>
      <c r="G3911">
        <f t="shared" si="244"/>
        <v>0.21997099999998682</v>
      </c>
      <c r="H3911">
        <f t="shared" si="245"/>
        <v>6.8300779999999577</v>
      </c>
      <c r="I3911">
        <f t="shared" si="246"/>
        <v>7.0500489999999445</v>
      </c>
      <c r="J3911">
        <f t="shared" si="247"/>
        <v>0.17016599999988102</v>
      </c>
    </row>
    <row r="3912" spans="1:10" x14ac:dyDescent="0.25">
      <c r="A3912" s="1">
        <v>3911</v>
      </c>
      <c r="B3912" s="2">
        <v>42059</v>
      </c>
      <c r="C3912" s="1">
        <v>2109.1000979999999</v>
      </c>
      <c r="D3912">
        <v>2115.4799800000001</v>
      </c>
      <c r="E3912" s="1">
        <v>2117.9399410000001</v>
      </c>
      <c r="F3912" s="1">
        <v>2105.8701169999999</v>
      </c>
      <c r="G3912">
        <f t="shared" si="244"/>
        <v>8.8398430000002008</v>
      </c>
      <c r="H3912">
        <f t="shared" si="245"/>
        <v>3.2299809999999525</v>
      </c>
      <c r="I3912">
        <f t="shared" si="246"/>
        <v>12.069824000000153</v>
      </c>
      <c r="J3912">
        <f t="shared" si="247"/>
        <v>-6.3798820000001797</v>
      </c>
    </row>
    <row r="3913" spans="1:10" x14ac:dyDescent="0.25">
      <c r="A3913" s="1">
        <v>3912</v>
      </c>
      <c r="B3913" s="2">
        <v>42060</v>
      </c>
      <c r="C3913" s="1">
        <v>2115.3000489999999</v>
      </c>
      <c r="D3913">
        <v>2113.860107</v>
      </c>
      <c r="E3913" s="1">
        <v>2119.5900879999999</v>
      </c>
      <c r="F3913" s="1">
        <v>2109.889893</v>
      </c>
      <c r="G3913">
        <f t="shared" si="244"/>
        <v>4.2900389999999788</v>
      </c>
      <c r="H3913">
        <f t="shared" si="245"/>
        <v>5.4101559999999154</v>
      </c>
      <c r="I3913">
        <f t="shared" si="246"/>
        <v>9.7001949999998942</v>
      </c>
      <c r="J3913">
        <f t="shared" si="247"/>
        <v>1.4399419999999736</v>
      </c>
    </row>
    <row r="3914" spans="1:10" x14ac:dyDescent="0.25">
      <c r="A3914" s="1">
        <v>3913</v>
      </c>
      <c r="B3914" s="2">
        <v>42061</v>
      </c>
      <c r="C3914" s="1">
        <v>2113.9099120000001</v>
      </c>
      <c r="D3914">
        <v>2110.73999</v>
      </c>
      <c r="E3914" s="1">
        <v>2113.9099120000001</v>
      </c>
      <c r="F3914" s="1">
        <v>2103.76001</v>
      </c>
      <c r="G3914">
        <f t="shared" si="244"/>
        <v>0</v>
      </c>
      <c r="H3914">
        <f t="shared" si="245"/>
        <v>10.149902000000111</v>
      </c>
      <c r="I3914">
        <f t="shared" si="246"/>
        <v>10.149902000000111</v>
      </c>
      <c r="J3914">
        <f t="shared" si="247"/>
        <v>3.1699220000000423</v>
      </c>
    </row>
    <row r="3915" spans="1:10" x14ac:dyDescent="0.25">
      <c r="A3915" s="1">
        <v>3914</v>
      </c>
      <c r="B3915" s="2">
        <v>42062</v>
      </c>
      <c r="C3915" s="1">
        <v>2110.8798830000001</v>
      </c>
      <c r="D3915">
        <v>2104.5</v>
      </c>
      <c r="E3915" s="1">
        <v>2112.73999</v>
      </c>
      <c r="F3915" s="1">
        <v>2103.75</v>
      </c>
      <c r="G3915">
        <f t="shared" si="244"/>
        <v>1.8601069999999709</v>
      </c>
      <c r="H3915">
        <f t="shared" si="245"/>
        <v>7.1298830000000635</v>
      </c>
      <c r="I3915">
        <f t="shared" si="246"/>
        <v>8.9899900000000343</v>
      </c>
      <c r="J3915">
        <f t="shared" si="247"/>
        <v>6.3798830000000635</v>
      </c>
    </row>
    <row r="3916" spans="1:10" x14ac:dyDescent="0.25">
      <c r="A3916" s="1">
        <v>3915</v>
      </c>
      <c r="B3916" s="2">
        <v>42065</v>
      </c>
      <c r="C3916" s="1">
        <v>2105.2299800000001</v>
      </c>
      <c r="D3916">
        <v>2117.389893</v>
      </c>
      <c r="E3916" s="1">
        <v>2117.5200199999999</v>
      </c>
      <c r="F3916" s="1">
        <v>2104.5</v>
      </c>
      <c r="G3916">
        <f t="shared" si="244"/>
        <v>12.290039999999863</v>
      </c>
      <c r="H3916">
        <f t="shared" si="245"/>
        <v>0.72998000000006869</v>
      </c>
      <c r="I3916">
        <f t="shared" si="246"/>
        <v>13.020019999999931</v>
      </c>
      <c r="J3916">
        <f t="shared" si="247"/>
        <v>-12.15991299999996</v>
      </c>
    </row>
    <row r="3917" spans="1:10" x14ac:dyDescent="0.25">
      <c r="A3917" s="1">
        <v>3916</v>
      </c>
      <c r="B3917" s="2">
        <v>42066</v>
      </c>
      <c r="C3917" s="1">
        <v>2115.76001</v>
      </c>
      <c r="D3917">
        <v>2107.780029</v>
      </c>
      <c r="E3917" s="1">
        <v>2115.76001</v>
      </c>
      <c r="F3917" s="1">
        <v>2098.26001</v>
      </c>
      <c r="G3917">
        <f t="shared" si="244"/>
        <v>0</v>
      </c>
      <c r="H3917">
        <f t="shared" si="245"/>
        <v>17.5</v>
      </c>
      <c r="I3917">
        <f t="shared" si="246"/>
        <v>17.5</v>
      </c>
      <c r="J3917">
        <f t="shared" si="247"/>
        <v>7.9799809999999525</v>
      </c>
    </row>
    <row r="3918" spans="1:10" x14ac:dyDescent="0.25">
      <c r="A3918" s="1">
        <v>3917</v>
      </c>
      <c r="B3918" s="2">
        <v>42067</v>
      </c>
      <c r="C3918" s="1">
        <v>2107.719971</v>
      </c>
      <c r="D3918">
        <v>2098.530029</v>
      </c>
      <c r="E3918" s="1">
        <v>2107.719971</v>
      </c>
      <c r="F3918" s="1">
        <v>2094.48999</v>
      </c>
      <c r="G3918">
        <f t="shared" si="244"/>
        <v>0</v>
      </c>
      <c r="H3918">
        <f t="shared" si="245"/>
        <v>13.229980999999952</v>
      </c>
      <c r="I3918">
        <f t="shared" si="246"/>
        <v>13.229980999999952</v>
      </c>
      <c r="J3918">
        <f t="shared" si="247"/>
        <v>9.1899419999999736</v>
      </c>
    </row>
    <row r="3919" spans="1:10" x14ac:dyDescent="0.25">
      <c r="A3919" s="1">
        <v>3918</v>
      </c>
      <c r="B3919" s="2">
        <v>42068</v>
      </c>
      <c r="C3919" s="1">
        <v>2098.540039</v>
      </c>
      <c r="D3919">
        <v>2101.040039</v>
      </c>
      <c r="E3919" s="1">
        <v>2104.25</v>
      </c>
      <c r="F3919" s="1">
        <v>2095.219971</v>
      </c>
      <c r="G3919">
        <f t="shared" si="244"/>
        <v>5.7099610000000212</v>
      </c>
      <c r="H3919">
        <f t="shared" si="245"/>
        <v>3.320067999999992</v>
      </c>
      <c r="I3919">
        <f t="shared" si="246"/>
        <v>9.0300290000000132</v>
      </c>
      <c r="J3919">
        <f t="shared" si="247"/>
        <v>-2.5</v>
      </c>
    </row>
    <row r="3920" spans="1:10" x14ac:dyDescent="0.25">
      <c r="A3920" s="1">
        <v>3919</v>
      </c>
      <c r="B3920" s="2">
        <v>42069</v>
      </c>
      <c r="C3920" s="1">
        <v>2100.9099120000001</v>
      </c>
      <c r="D3920">
        <v>2071.26001</v>
      </c>
      <c r="E3920" s="1">
        <v>2100.9099120000001</v>
      </c>
      <c r="F3920" s="1">
        <v>2067.2700199999999</v>
      </c>
      <c r="G3920">
        <f t="shared" si="244"/>
        <v>0</v>
      </c>
      <c r="H3920">
        <f t="shared" si="245"/>
        <v>33.639892000000145</v>
      </c>
      <c r="I3920">
        <f t="shared" si="246"/>
        <v>33.639892000000145</v>
      </c>
      <c r="J3920">
        <f t="shared" si="247"/>
        <v>29.649902000000111</v>
      </c>
    </row>
    <row r="3921" spans="1:10" x14ac:dyDescent="0.25">
      <c r="A3921" s="1">
        <v>3920</v>
      </c>
      <c r="B3921" s="2">
        <v>42072</v>
      </c>
      <c r="C3921" s="1">
        <v>2072.25</v>
      </c>
      <c r="D3921">
        <v>2079.429932</v>
      </c>
      <c r="E3921" s="1">
        <v>2083.48999</v>
      </c>
      <c r="F3921" s="1">
        <v>2072.209961</v>
      </c>
      <c r="G3921">
        <f t="shared" si="244"/>
        <v>11.239990000000034</v>
      </c>
      <c r="H3921">
        <f t="shared" si="245"/>
        <v>4.0038999999978842E-2</v>
      </c>
      <c r="I3921">
        <f t="shared" si="246"/>
        <v>11.280029000000013</v>
      </c>
      <c r="J3921">
        <f t="shared" si="247"/>
        <v>-7.179932000000008</v>
      </c>
    </row>
    <row r="3922" spans="1:10" x14ac:dyDescent="0.25">
      <c r="A3922" s="1">
        <v>3921</v>
      </c>
      <c r="B3922" s="2">
        <v>42073</v>
      </c>
      <c r="C3922" s="1">
        <v>2076.139893</v>
      </c>
      <c r="D3922">
        <v>2044.160034</v>
      </c>
      <c r="E3922" s="1">
        <v>2076.139893</v>
      </c>
      <c r="F3922" s="1">
        <v>2044.160034</v>
      </c>
      <c r="G3922">
        <f t="shared" si="244"/>
        <v>0</v>
      </c>
      <c r="H3922">
        <f t="shared" si="245"/>
        <v>31.979859000000033</v>
      </c>
      <c r="I3922">
        <f t="shared" si="246"/>
        <v>31.979859000000033</v>
      </c>
      <c r="J3922">
        <f t="shared" si="247"/>
        <v>31.979859000000033</v>
      </c>
    </row>
    <row r="3923" spans="1:10" x14ac:dyDescent="0.25">
      <c r="A3923" s="1">
        <v>3922</v>
      </c>
      <c r="B3923" s="2">
        <v>42074</v>
      </c>
      <c r="C3923" s="1">
        <v>2044.6899410000001</v>
      </c>
      <c r="D3923">
        <v>2040.23999</v>
      </c>
      <c r="E3923" s="1">
        <v>2050.080078</v>
      </c>
      <c r="F3923" s="1">
        <v>2039.6899410000001</v>
      </c>
      <c r="G3923">
        <f t="shared" si="244"/>
        <v>5.3901369999998678</v>
      </c>
      <c r="H3923">
        <f t="shared" si="245"/>
        <v>5</v>
      </c>
      <c r="I3923">
        <f t="shared" si="246"/>
        <v>10.390136999999868</v>
      </c>
      <c r="J3923">
        <f t="shared" si="247"/>
        <v>4.4499510000000555</v>
      </c>
    </row>
    <row r="3924" spans="1:10" x14ac:dyDescent="0.25">
      <c r="A3924" s="1">
        <v>3923</v>
      </c>
      <c r="B3924" s="2">
        <v>42075</v>
      </c>
      <c r="C3924" s="1">
        <v>2041.099976</v>
      </c>
      <c r="D3924">
        <v>2065.9499510000001</v>
      </c>
      <c r="E3924" s="1">
        <v>2066.4099120000001</v>
      </c>
      <c r="F3924" s="1">
        <v>2041.099976</v>
      </c>
      <c r="G3924">
        <f t="shared" si="244"/>
        <v>25.309936000000107</v>
      </c>
      <c r="H3924">
        <f t="shared" si="245"/>
        <v>0</v>
      </c>
      <c r="I3924">
        <f t="shared" si="246"/>
        <v>25.309936000000107</v>
      </c>
      <c r="J3924">
        <f t="shared" si="247"/>
        <v>-24.849975000000086</v>
      </c>
    </row>
    <row r="3925" spans="1:10" x14ac:dyDescent="0.25">
      <c r="A3925" s="1">
        <v>3924</v>
      </c>
      <c r="B3925" s="2">
        <v>42076</v>
      </c>
      <c r="C3925" s="1">
        <v>2064.5600589999999</v>
      </c>
      <c r="D3925">
        <v>2053.3999020000001</v>
      </c>
      <c r="E3925" s="1">
        <v>2064.5600589999999</v>
      </c>
      <c r="F3925" s="1">
        <v>2041.170044</v>
      </c>
      <c r="G3925">
        <f t="shared" si="244"/>
        <v>0</v>
      </c>
      <c r="H3925">
        <f t="shared" si="245"/>
        <v>23.390014999999948</v>
      </c>
      <c r="I3925">
        <f t="shared" si="246"/>
        <v>23.390014999999948</v>
      </c>
      <c r="J3925">
        <f t="shared" si="247"/>
        <v>11.160156999999799</v>
      </c>
    </row>
    <row r="3926" spans="1:10" x14ac:dyDescent="0.25">
      <c r="A3926" s="1">
        <v>3925</v>
      </c>
      <c r="B3926" s="2">
        <v>42079</v>
      </c>
      <c r="C3926" s="1">
        <v>2055.3500979999999</v>
      </c>
      <c r="D3926">
        <v>2081.1899410000001</v>
      </c>
      <c r="E3926" s="1">
        <v>2081.4099120000001</v>
      </c>
      <c r="F3926" s="1">
        <v>2055.3500979999999</v>
      </c>
      <c r="G3926">
        <f t="shared" si="244"/>
        <v>26.059814000000188</v>
      </c>
      <c r="H3926">
        <f t="shared" si="245"/>
        <v>0</v>
      </c>
      <c r="I3926">
        <f t="shared" si="246"/>
        <v>26.059814000000188</v>
      </c>
      <c r="J3926">
        <f t="shared" si="247"/>
        <v>-25.839843000000201</v>
      </c>
    </row>
    <row r="3927" spans="1:10" x14ac:dyDescent="0.25">
      <c r="A3927" s="1">
        <v>3926</v>
      </c>
      <c r="B3927" s="2">
        <v>42080</v>
      </c>
      <c r="C3927" s="1">
        <v>2080.5900879999999</v>
      </c>
      <c r="D3927">
        <v>2074.280029</v>
      </c>
      <c r="E3927" s="1">
        <v>2080.5900879999999</v>
      </c>
      <c r="F3927" s="1">
        <v>2065.080078</v>
      </c>
      <c r="G3927">
        <f t="shared" si="244"/>
        <v>0</v>
      </c>
      <c r="H3927">
        <f t="shared" si="245"/>
        <v>15.510009999999966</v>
      </c>
      <c r="I3927">
        <f t="shared" si="246"/>
        <v>15.510009999999966</v>
      </c>
      <c r="J3927">
        <f t="shared" si="247"/>
        <v>6.3100589999999102</v>
      </c>
    </row>
    <row r="3928" spans="1:10" x14ac:dyDescent="0.25">
      <c r="A3928" s="1">
        <v>3927</v>
      </c>
      <c r="B3928" s="2">
        <v>42081</v>
      </c>
      <c r="C3928" s="1">
        <v>2072.8400879999999</v>
      </c>
      <c r="D3928">
        <v>2099.5</v>
      </c>
      <c r="E3928" s="1">
        <v>2106.8500979999999</v>
      </c>
      <c r="F3928" s="1">
        <v>2061.2299800000001</v>
      </c>
      <c r="G3928">
        <f t="shared" si="244"/>
        <v>34.010009999999966</v>
      </c>
      <c r="H3928">
        <f t="shared" si="245"/>
        <v>11.610107999999855</v>
      </c>
      <c r="I3928">
        <f t="shared" si="246"/>
        <v>45.62011799999982</v>
      </c>
      <c r="J3928">
        <f t="shared" si="247"/>
        <v>-26.659912000000077</v>
      </c>
    </row>
    <row r="3929" spans="1:10" x14ac:dyDescent="0.25">
      <c r="A3929" s="1">
        <v>3928</v>
      </c>
      <c r="B3929" s="2">
        <v>42082</v>
      </c>
      <c r="C3929" s="1">
        <v>2098.6899410000001</v>
      </c>
      <c r="D3929">
        <v>2089.2700199999999</v>
      </c>
      <c r="E3929" s="1">
        <v>2098.6899410000001</v>
      </c>
      <c r="F3929" s="1">
        <v>2085.5600589999999</v>
      </c>
      <c r="G3929">
        <f t="shared" si="244"/>
        <v>0</v>
      </c>
      <c r="H3929">
        <f t="shared" si="245"/>
        <v>13.12988200000018</v>
      </c>
      <c r="I3929">
        <f t="shared" si="246"/>
        <v>13.12988200000018</v>
      </c>
      <c r="J3929">
        <f t="shared" si="247"/>
        <v>9.4199210000001585</v>
      </c>
    </row>
    <row r="3930" spans="1:10" x14ac:dyDescent="0.25">
      <c r="A3930" s="1">
        <v>3929</v>
      </c>
      <c r="B3930" s="2">
        <v>42083</v>
      </c>
      <c r="C3930" s="1">
        <v>2090.320068</v>
      </c>
      <c r="D3930">
        <v>2108.1000979999999</v>
      </c>
      <c r="E3930" s="1">
        <v>2113.919922</v>
      </c>
      <c r="F3930" s="1">
        <v>2090.320068</v>
      </c>
      <c r="G3930">
        <f t="shared" si="244"/>
        <v>23.59985400000005</v>
      </c>
      <c r="H3930">
        <f t="shared" si="245"/>
        <v>0</v>
      </c>
      <c r="I3930">
        <f t="shared" si="246"/>
        <v>23.59985400000005</v>
      </c>
      <c r="J3930">
        <f t="shared" si="247"/>
        <v>-17.780029999999897</v>
      </c>
    </row>
    <row r="3931" spans="1:10" x14ac:dyDescent="0.25">
      <c r="A3931" s="1">
        <v>3930</v>
      </c>
      <c r="B3931" s="2">
        <v>42086</v>
      </c>
      <c r="C3931" s="1">
        <v>2107.98999</v>
      </c>
      <c r="D3931">
        <v>2104.419922</v>
      </c>
      <c r="E3931" s="1">
        <v>2114.860107</v>
      </c>
      <c r="F3931" s="1">
        <v>2104.419922</v>
      </c>
      <c r="G3931">
        <f t="shared" si="244"/>
        <v>6.8701169999999365</v>
      </c>
      <c r="H3931">
        <f t="shared" si="245"/>
        <v>3.570067999999992</v>
      </c>
      <c r="I3931">
        <f t="shared" si="246"/>
        <v>10.440184999999929</v>
      </c>
      <c r="J3931">
        <f t="shared" si="247"/>
        <v>3.570067999999992</v>
      </c>
    </row>
    <row r="3932" spans="1:10" x14ac:dyDescent="0.25">
      <c r="A3932" s="1">
        <v>3931</v>
      </c>
      <c r="B3932" s="2">
        <v>42087</v>
      </c>
      <c r="C3932" s="1">
        <v>2103.9399410000001</v>
      </c>
      <c r="D3932">
        <v>2091.5</v>
      </c>
      <c r="E3932" s="1">
        <v>2107.6298830000001</v>
      </c>
      <c r="F3932" s="1">
        <v>2091.5</v>
      </c>
      <c r="G3932">
        <f t="shared" si="244"/>
        <v>3.6899419999999736</v>
      </c>
      <c r="H3932">
        <f t="shared" si="245"/>
        <v>12.43994100000009</v>
      </c>
      <c r="I3932">
        <f t="shared" si="246"/>
        <v>16.129883000000063</v>
      </c>
      <c r="J3932">
        <f t="shared" si="247"/>
        <v>12.43994100000009</v>
      </c>
    </row>
    <row r="3933" spans="1:10" x14ac:dyDescent="0.25">
      <c r="A3933" s="1">
        <v>3932</v>
      </c>
      <c r="B3933" s="2">
        <v>42088</v>
      </c>
      <c r="C3933" s="1">
        <v>2093.1000979999999</v>
      </c>
      <c r="D3933">
        <v>2061.0500489999999</v>
      </c>
      <c r="E3933" s="1">
        <v>2097.429932</v>
      </c>
      <c r="F3933" s="1">
        <v>2061.0500489999999</v>
      </c>
      <c r="G3933">
        <f t="shared" si="244"/>
        <v>4.329834000000119</v>
      </c>
      <c r="H3933">
        <f t="shared" si="245"/>
        <v>32.050048999999944</v>
      </c>
      <c r="I3933">
        <f t="shared" si="246"/>
        <v>36.379883000000063</v>
      </c>
      <c r="J3933">
        <f t="shared" si="247"/>
        <v>32.050048999999944</v>
      </c>
    </row>
    <row r="3934" spans="1:10" x14ac:dyDescent="0.25">
      <c r="A3934" s="1">
        <v>3933</v>
      </c>
      <c r="B3934" s="2">
        <v>42089</v>
      </c>
      <c r="C3934" s="1">
        <v>2059.9399410000001</v>
      </c>
      <c r="D3934">
        <v>2056.1499020000001</v>
      </c>
      <c r="E3934" s="1">
        <v>2067.1499020000001</v>
      </c>
      <c r="F3934" s="1">
        <v>2045.5</v>
      </c>
      <c r="G3934">
        <f t="shared" si="244"/>
        <v>7.2099610000000212</v>
      </c>
      <c r="H3934">
        <f t="shared" si="245"/>
        <v>14.43994100000009</v>
      </c>
      <c r="I3934">
        <f t="shared" si="246"/>
        <v>21.649902000000111</v>
      </c>
      <c r="J3934">
        <f t="shared" si="247"/>
        <v>3.7900389999999788</v>
      </c>
    </row>
    <row r="3935" spans="1:10" x14ac:dyDescent="0.25">
      <c r="A3935" s="1">
        <v>3934</v>
      </c>
      <c r="B3935" s="2">
        <v>42090</v>
      </c>
      <c r="C3935" s="1">
        <v>2055.780029</v>
      </c>
      <c r="D3935">
        <v>2061.0200199999999</v>
      </c>
      <c r="E3935" s="1">
        <v>2062.830078</v>
      </c>
      <c r="F3935" s="1">
        <v>2052.959961</v>
      </c>
      <c r="G3935">
        <f t="shared" si="244"/>
        <v>7.0500489999999445</v>
      </c>
      <c r="H3935">
        <f t="shared" si="245"/>
        <v>2.820067999999992</v>
      </c>
      <c r="I3935">
        <f t="shared" si="246"/>
        <v>9.8701169999999365</v>
      </c>
      <c r="J3935">
        <f t="shared" si="247"/>
        <v>-5.2399909999999181</v>
      </c>
    </row>
    <row r="3936" spans="1:10" x14ac:dyDescent="0.25">
      <c r="A3936" s="1">
        <v>3935</v>
      </c>
      <c r="B3936" s="2">
        <v>42093</v>
      </c>
      <c r="C3936" s="1">
        <v>2064.110107</v>
      </c>
      <c r="D3936">
        <v>2086.23999</v>
      </c>
      <c r="E3936" s="1">
        <v>2088.969971</v>
      </c>
      <c r="F3936" s="1">
        <v>2064.110107</v>
      </c>
      <c r="G3936">
        <f t="shared" si="244"/>
        <v>24.859864000000016</v>
      </c>
      <c r="H3936">
        <f t="shared" si="245"/>
        <v>0</v>
      </c>
      <c r="I3936">
        <f t="shared" si="246"/>
        <v>24.859864000000016</v>
      </c>
      <c r="J3936">
        <f t="shared" si="247"/>
        <v>-22.129883000000063</v>
      </c>
    </row>
    <row r="3937" spans="1:10" x14ac:dyDescent="0.25">
      <c r="A3937" s="1">
        <v>3936</v>
      </c>
      <c r="B3937" s="2">
        <v>42094</v>
      </c>
      <c r="C3937" s="1">
        <v>2084.0500489999999</v>
      </c>
      <c r="D3937">
        <v>2067.889893</v>
      </c>
      <c r="E3937" s="1">
        <v>2084.0500489999999</v>
      </c>
      <c r="F3937" s="1">
        <v>2067.040039</v>
      </c>
      <c r="G3937">
        <f t="shared" si="244"/>
        <v>0</v>
      </c>
      <c r="H3937">
        <f t="shared" si="245"/>
        <v>17.010009999999966</v>
      </c>
      <c r="I3937">
        <f t="shared" si="246"/>
        <v>17.010009999999966</v>
      </c>
      <c r="J3937">
        <f t="shared" si="247"/>
        <v>16.160155999999915</v>
      </c>
    </row>
    <row r="3938" spans="1:10" x14ac:dyDescent="0.25">
      <c r="A3938" s="1">
        <v>3937</v>
      </c>
      <c r="B3938" s="2">
        <v>42095</v>
      </c>
      <c r="C3938" s="1">
        <v>2067.6298830000001</v>
      </c>
      <c r="D3938">
        <v>2059.6899410000001</v>
      </c>
      <c r="E3938" s="1">
        <v>2067.6298830000001</v>
      </c>
      <c r="F3938" s="1">
        <v>2048.3798830000001</v>
      </c>
      <c r="G3938">
        <f t="shared" si="244"/>
        <v>0</v>
      </c>
      <c r="H3938">
        <f t="shared" si="245"/>
        <v>19.25</v>
      </c>
      <c r="I3938">
        <f t="shared" si="246"/>
        <v>19.25</v>
      </c>
      <c r="J3938">
        <f t="shared" si="247"/>
        <v>7.9399419999999736</v>
      </c>
    </row>
    <row r="3939" spans="1:10" x14ac:dyDescent="0.25">
      <c r="A3939" s="1">
        <v>3938</v>
      </c>
      <c r="B3939" s="2">
        <v>42096</v>
      </c>
      <c r="C3939" s="1">
        <v>2060.030029</v>
      </c>
      <c r="D3939">
        <v>2066.959961</v>
      </c>
      <c r="E3939" s="1">
        <v>2072.169922</v>
      </c>
      <c r="F3939" s="1">
        <v>2057.320068</v>
      </c>
      <c r="G3939">
        <f t="shared" si="244"/>
        <v>12.139893000000029</v>
      </c>
      <c r="H3939">
        <f t="shared" si="245"/>
        <v>2.7099610000000212</v>
      </c>
      <c r="I3939">
        <f t="shared" si="246"/>
        <v>14.84985400000005</v>
      </c>
      <c r="J3939">
        <f t="shared" si="247"/>
        <v>-6.929932000000008</v>
      </c>
    </row>
    <row r="3940" spans="1:10" x14ac:dyDescent="0.25">
      <c r="A3940" s="1">
        <v>3939</v>
      </c>
      <c r="B3940" s="2">
        <v>42100</v>
      </c>
      <c r="C3940" s="1">
        <v>2064.8701169999999</v>
      </c>
      <c r="D3940">
        <v>2080.6201169999999</v>
      </c>
      <c r="E3940" s="1">
        <v>2086.98999</v>
      </c>
      <c r="F3940" s="1">
        <v>2056.5200199999999</v>
      </c>
      <c r="G3940">
        <f t="shared" si="244"/>
        <v>22.119873000000098</v>
      </c>
      <c r="H3940">
        <f t="shared" si="245"/>
        <v>8.3500970000000052</v>
      </c>
      <c r="I3940">
        <f t="shared" si="246"/>
        <v>30.469970000000103</v>
      </c>
      <c r="J3940">
        <f t="shared" si="247"/>
        <v>-15.75</v>
      </c>
    </row>
    <row r="3941" spans="1:10" x14ac:dyDescent="0.25">
      <c r="A3941" s="1">
        <v>3940</v>
      </c>
      <c r="B3941" s="2">
        <v>42101</v>
      </c>
      <c r="C3941" s="1">
        <v>2080.790039</v>
      </c>
      <c r="D3941">
        <v>2076.330078</v>
      </c>
      <c r="E3941" s="1">
        <v>2089.8100589999999</v>
      </c>
      <c r="F3941" s="1">
        <v>2076.1000979999999</v>
      </c>
      <c r="G3941">
        <f t="shared" si="244"/>
        <v>9.0200199999999313</v>
      </c>
      <c r="H3941">
        <f t="shared" si="245"/>
        <v>4.6899410000000898</v>
      </c>
      <c r="I3941">
        <f t="shared" si="246"/>
        <v>13.709961000000021</v>
      </c>
      <c r="J3941">
        <f t="shared" si="247"/>
        <v>4.4599610000000212</v>
      </c>
    </row>
    <row r="3942" spans="1:10" x14ac:dyDescent="0.25">
      <c r="A3942" s="1">
        <v>3941</v>
      </c>
      <c r="B3942" s="2">
        <v>42102</v>
      </c>
      <c r="C3942" s="1">
        <v>2076.9399410000001</v>
      </c>
      <c r="D3942">
        <v>2081.8999020000001</v>
      </c>
      <c r="E3942" s="1">
        <v>2086.6899410000001</v>
      </c>
      <c r="F3942" s="1">
        <v>2073.3000489999999</v>
      </c>
      <c r="G3942">
        <f t="shared" si="244"/>
        <v>9.75</v>
      </c>
      <c r="H3942">
        <f t="shared" si="245"/>
        <v>3.6398920000001453</v>
      </c>
      <c r="I3942">
        <f t="shared" si="246"/>
        <v>13.389892000000145</v>
      </c>
      <c r="J3942">
        <f t="shared" si="247"/>
        <v>-4.9599610000000212</v>
      </c>
    </row>
    <row r="3943" spans="1:10" x14ac:dyDescent="0.25">
      <c r="A3943" s="1">
        <v>3942</v>
      </c>
      <c r="B3943" s="2">
        <v>42103</v>
      </c>
      <c r="C3943" s="1">
        <v>2081.290039</v>
      </c>
      <c r="D3943">
        <v>2091.179932</v>
      </c>
      <c r="E3943" s="1">
        <v>2093.3100589999999</v>
      </c>
      <c r="F3943" s="1">
        <v>2074.290039</v>
      </c>
      <c r="G3943">
        <f t="shared" si="244"/>
        <v>12.020019999999931</v>
      </c>
      <c r="H3943">
        <f t="shared" si="245"/>
        <v>7</v>
      </c>
      <c r="I3943">
        <f t="shared" si="246"/>
        <v>19.020019999999931</v>
      </c>
      <c r="J3943">
        <f t="shared" si="247"/>
        <v>-9.8898930000000291</v>
      </c>
    </row>
    <row r="3944" spans="1:10" x14ac:dyDescent="0.25">
      <c r="A3944" s="1">
        <v>3943</v>
      </c>
      <c r="B3944" s="2">
        <v>42104</v>
      </c>
      <c r="C3944" s="1">
        <v>2091.51001</v>
      </c>
      <c r="D3944">
        <v>2102.0600589999999</v>
      </c>
      <c r="E3944" s="1">
        <v>2102.610107</v>
      </c>
      <c r="F3944" s="1">
        <v>2091.51001</v>
      </c>
      <c r="G3944">
        <f t="shared" si="244"/>
        <v>11.100097000000005</v>
      </c>
      <c r="H3944">
        <f t="shared" si="245"/>
        <v>0</v>
      </c>
      <c r="I3944">
        <f t="shared" si="246"/>
        <v>11.100097000000005</v>
      </c>
      <c r="J3944">
        <f t="shared" si="247"/>
        <v>-10.550048999999944</v>
      </c>
    </row>
    <row r="3945" spans="1:10" x14ac:dyDescent="0.25">
      <c r="A3945" s="1">
        <v>3944</v>
      </c>
      <c r="B3945" s="2">
        <v>42107</v>
      </c>
      <c r="C3945" s="1">
        <v>2102.030029</v>
      </c>
      <c r="D3945">
        <v>2092.429932</v>
      </c>
      <c r="E3945" s="1">
        <v>2107.6499020000001</v>
      </c>
      <c r="F3945" s="1">
        <v>2092.330078</v>
      </c>
      <c r="G3945">
        <f t="shared" si="244"/>
        <v>5.6198730000000978</v>
      </c>
      <c r="H3945">
        <f t="shared" si="245"/>
        <v>9.6999510000000555</v>
      </c>
      <c r="I3945">
        <f t="shared" si="246"/>
        <v>15.319824000000153</v>
      </c>
      <c r="J3945">
        <f t="shared" si="247"/>
        <v>9.6000970000000052</v>
      </c>
    </row>
    <row r="3946" spans="1:10" x14ac:dyDescent="0.25">
      <c r="A3946" s="1">
        <v>3945</v>
      </c>
      <c r="B3946" s="2">
        <v>42108</v>
      </c>
      <c r="C3946" s="1">
        <v>2092.280029</v>
      </c>
      <c r="D3946">
        <v>2095.8400879999999</v>
      </c>
      <c r="E3946" s="1">
        <v>2098.6201169999999</v>
      </c>
      <c r="F3946" s="1">
        <v>2083.23999</v>
      </c>
      <c r="G3946">
        <f t="shared" si="244"/>
        <v>6.3400879999999233</v>
      </c>
      <c r="H3946">
        <f t="shared" si="245"/>
        <v>9.0400389999999788</v>
      </c>
      <c r="I3946">
        <f t="shared" si="246"/>
        <v>15.380126999999902</v>
      </c>
      <c r="J3946">
        <f t="shared" si="247"/>
        <v>-3.5600589999999102</v>
      </c>
    </row>
    <row r="3947" spans="1:10" x14ac:dyDescent="0.25">
      <c r="A3947" s="1">
        <v>3946</v>
      </c>
      <c r="B3947" s="2">
        <v>42109</v>
      </c>
      <c r="C3947" s="1">
        <v>2097.820068</v>
      </c>
      <c r="D3947">
        <v>2106.6298830000001</v>
      </c>
      <c r="E3947" s="1">
        <v>2111.9099120000001</v>
      </c>
      <c r="F3947" s="1">
        <v>2097.820068</v>
      </c>
      <c r="G3947">
        <f t="shared" si="244"/>
        <v>14.089844000000085</v>
      </c>
      <c r="H3947">
        <f t="shared" si="245"/>
        <v>0</v>
      </c>
      <c r="I3947">
        <f t="shared" si="246"/>
        <v>14.089844000000085</v>
      </c>
      <c r="J3947">
        <f t="shared" si="247"/>
        <v>-8.8098150000000714</v>
      </c>
    </row>
    <row r="3948" spans="1:10" x14ac:dyDescent="0.25">
      <c r="A3948" s="1">
        <v>3947</v>
      </c>
      <c r="B3948" s="2">
        <v>42110</v>
      </c>
      <c r="C3948" s="1">
        <v>2105.959961</v>
      </c>
      <c r="D3948">
        <v>2104.98999</v>
      </c>
      <c r="E3948" s="1">
        <v>2111.3000489999999</v>
      </c>
      <c r="F3948" s="1">
        <v>2100.0200199999999</v>
      </c>
      <c r="G3948">
        <f t="shared" si="244"/>
        <v>5.3400879999999233</v>
      </c>
      <c r="H3948">
        <f t="shared" si="245"/>
        <v>5.9399410000000898</v>
      </c>
      <c r="I3948">
        <f t="shared" si="246"/>
        <v>11.280029000000013</v>
      </c>
      <c r="J3948">
        <f t="shared" si="247"/>
        <v>0.96997099999998682</v>
      </c>
    </row>
    <row r="3949" spans="1:10" x14ac:dyDescent="0.25">
      <c r="A3949" s="1">
        <v>3948</v>
      </c>
      <c r="B3949" s="2">
        <v>42111</v>
      </c>
      <c r="C3949" s="1">
        <v>2102.580078</v>
      </c>
      <c r="D3949">
        <v>2081.179932</v>
      </c>
      <c r="E3949" s="1">
        <v>2102.580078</v>
      </c>
      <c r="F3949" s="1">
        <v>2072.3701169999999</v>
      </c>
      <c r="G3949">
        <f t="shared" si="244"/>
        <v>0</v>
      </c>
      <c r="H3949">
        <f t="shared" si="245"/>
        <v>30.209961000000021</v>
      </c>
      <c r="I3949">
        <f t="shared" si="246"/>
        <v>30.209961000000021</v>
      </c>
      <c r="J3949">
        <f t="shared" si="247"/>
        <v>21.40014599999995</v>
      </c>
    </row>
    <row r="3950" spans="1:10" x14ac:dyDescent="0.25">
      <c r="A3950" s="1">
        <v>3949</v>
      </c>
      <c r="B3950" s="2">
        <v>42114</v>
      </c>
      <c r="C3950" s="1">
        <v>2084.110107</v>
      </c>
      <c r="D3950">
        <v>2100.3999020000001</v>
      </c>
      <c r="E3950" s="1">
        <v>2103.9399410000001</v>
      </c>
      <c r="F3950" s="1">
        <v>2084.110107</v>
      </c>
      <c r="G3950">
        <f t="shared" si="244"/>
        <v>19.829834000000119</v>
      </c>
      <c r="H3950">
        <f t="shared" si="245"/>
        <v>0</v>
      </c>
      <c r="I3950">
        <f t="shared" si="246"/>
        <v>19.829834000000119</v>
      </c>
      <c r="J3950">
        <f t="shared" si="247"/>
        <v>-16.28979500000014</v>
      </c>
    </row>
    <row r="3951" spans="1:10" x14ac:dyDescent="0.25">
      <c r="A3951" s="1">
        <v>3950</v>
      </c>
      <c r="B3951" s="2">
        <v>42115</v>
      </c>
      <c r="C3951" s="1">
        <v>2102.820068</v>
      </c>
      <c r="D3951">
        <v>2097.290039</v>
      </c>
      <c r="E3951" s="1">
        <v>2109.639893</v>
      </c>
      <c r="F3951" s="1">
        <v>2094.3798830000001</v>
      </c>
      <c r="G3951">
        <f t="shared" si="244"/>
        <v>6.8198250000000371</v>
      </c>
      <c r="H3951">
        <f t="shared" si="245"/>
        <v>8.4401849999999286</v>
      </c>
      <c r="I3951">
        <f t="shared" si="246"/>
        <v>15.260009999999966</v>
      </c>
      <c r="J3951">
        <f t="shared" si="247"/>
        <v>5.5300290000000132</v>
      </c>
    </row>
    <row r="3952" spans="1:10" x14ac:dyDescent="0.25">
      <c r="A3952" s="1">
        <v>3951</v>
      </c>
      <c r="B3952" s="2">
        <v>42116</v>
      </c>
      <c r="C3952" s="1">
        <v>2098.2700199999999</v>
      </c>
      <c r="D3952">
        <v>2107.959961</v>
      </c>
      <c r="E3952" s="1">
        <v>2109.9799800000001</v>
      </c>
      <c r="F3952" s="1">
        <v>2091.0500489999999</v>
      </c>
      <c r="G3952">
        <f t="shared" si="244"/>
        <v>11.709960000000137</v>
      </c>
      <c r="H3952">
        <f t="shared" si="245"/>
        <v>7.2199709999999868</v>
      </c>
      <c r="I3952">
        <f t="shared" si="246"/>
        <v>18.929931000000124</v>
      </c>
      <c r="J3952">
        <f t="shared" si="247"/>
        <v>-9.6899410000000898</v>
      </c>
    </row>
    <row r="3953" spans="1:10" x14ac:dyDescent="0.25">
      <c r="A3953" s="1">
        <v>3952</v>
      </c>
      <c r="B3953" s="2">
        <v>42117</v>
      </c>
      <c r="C3953" s="1">
        <v>2107.209961</v>
      </c>
      <c r="D3953">
        <v>2112.929932</v>
      </c>
      <c r="E3953" s="1">
        <v>2120.48999</v>
      </c>
      <c r="F3953" s="1">
        <v>2103.1899410000001</v>
      </c>
      <c r="G3953">
        <f t="shared" si="244"/>
        <v>13.280029000000013</v>
      </c>
      <c r="H3953">
        <f t="shared" si="245"/>
        <v>4.0200199999999313</v>
      </c>
      <c r="I3953">
        <f t="shared" si="246"/>
        <v>17.300048999999944</v>
      </c>
      <c r="J3953">
        <f t="shared" si="247"/>
        <v>-5.7199709999999868</v>
      </c>
    </row>
    <row r="3954" spans="1:10" x14ac:dyDescent="0.25">
      <c r="A3954" s="1">
        <v>3953</v>
      </c>
      <c r="B3954" s="2">
        <v>42118</v>
      </c>
      <c r="C3954" s="1">
        <v>2112.8000489999999</v>
      </c>
      <c r="D3954">
        <v>2117.6899410000001</v>
      </c>
      <c r="E3954" s="1">
        <v>2120.919922</v>
      </c>
      <c r="F3954" s="1">
        <v>2112.8000489999999</v>
      </c>
      <c r="G3954">
        <f t="shared" si="244"/>
        <v>8.1198730000000978</v>
      </c>
      <c r="H3954">
        <f t="shared" si="245"/>
        <v>0</v>
      </c>
      <c r="I3954">
        <f t="shared" si="246"/>
        <v>8.1198730000000978</v>
      </c>
      <c r="J3954">
        <f t="shared" si="247"/>
        <v>-4.8898920000001453</v>
      </c>
    </row>
    <row r="3955" spans="1:10" x14ac:dyDescent="0.25">
      <c r="A3955" s="1">
        <v>3954</v>
      </c>
      <c r="B3955" s="2">
        <v>42121</v>
      </c>
      <c r="C3955" s="1">
        <v>2119.290039</v>
      </c>
      <c r="D3955">
        <v>2108.919922</v>
      </c>
      <c r="E3955" s="1">
        <v>2125.919922</v>
      </c>
      <c r="F3955" s="1">
        <v>2107.040039</v>
      </c>
      <c r="G3955">
        <f t="shared" si="244"/>
        <v>6.6298830000000635</v>
      </c>
      <c r="H3955">
        <f t="shared" si="245"/>
        <v>12.25</v>
      </c>
      <c r="I3955">
        <f t="shared" si="246"/>
        <v>18.879883000000063</v>
      </c>
      <c r="J3955">
        <f t="shared" si="247"/>
        <v>10.370116999999937</v>
      </c>
    </row>
    <row r="3956" spans="1:10" x14ac:dyDescent="0.25">
      <c r="A3956" s="1">
        <v>3955</v>
      </c>
      <c r="B3956" s="2">
        <v>42122</v>
      </c>
      <c r="C3956" s="1">
        <v>2108.3500979999999</v>
      </c>
      <c r="D3956">
        <v>2114.76001</v>
      </c>
      <c r="E3956" s="1">
        <v>2116.040039</v>
      </c>
      <c r="F3956" s="1">
        <v>2094.889893</v>
      </c>
      <c r="G3956">
        <f t="shared" si="244"/>
        <v>7.6899410000000898</v>
      </c>
      <c r="H3956">
        <f t="shared" si="245"/>
        <v>13.46020499999986</v>
      </c>
      <c r="I3956">
        <f t="shared" si="246"/>
        <v>21.15014599999995</v>
      </c>
      <c r="J3956">
        <f t="shared" si="247"/>
        <v>-6.4099120000000767</v>
      </c>
    </row>
    <row r="3957" spans="1:10" x14ac:dyDescent="0.25">
      <c r="A3957" s="1">
        <v>3956</v>
      </c>
      <c r="B3957" s="2">
        <v>42123</v>
      </c>
      <c r="C3957" s="1">
        <v>2112.48999</v>
      </c>
      <c r="D3957">
        <v>2106.8500979999999</v>
      </c>
      <c r="E3957" s="1">
        <v>2113.6499020000001</v>
      </c>
      <c r="F3957" s="1">
        <v>2097.4099120000001</v>
      </c>
      <c r="G3957">
        <f t="shared" si="244"/>
        <v>1.1599120000000767</v>
      </c>
      <c r="H3957">
        <f t="shared" si="245"/>
        <v>15.080077999999958</v>
      </c>
      <c r="I3957">
        <f t="shared" si="246"/>
        <v>16.239990000000034</v>
      </c>
      <c r="J3957">
        <f t="shared" si="247"/>
        <v>5.6398920000001453</v>
      </c>
    </row>
    <row r="3958" spans="1:10" x14ac:dyDescent="0.25">
      <c r="A3958" s="1">
        <v>3957</v>
      </c>
      <c r="B3958" s="2">
        <v>42124</v>
      </c>
      <c r="C3958" s="1">
        <v>2105.5200199999999</v>
      </c>
      <c r="D3958">
        <v>2085.51001</v>
      </c>
      <c r="E3958" s="1">
        <v>2105.5200199999999</v>
      </c>
      <c r="F3958" s="1">
        <v>2077.5900879999999</v>
      </c>
      <c r="G3958">
        <f t="shared" si="244"/>
        <v>0</v>
      </c>
      <c r="H3958">
        <f t="shared" si="245"/>
        <v>27.929932000000008</v>
      </c>
      <c r="I3958">
        <f t="shared" si="246"/>
        <v>27.929932000000008</v>
      </c>
      <c r="J3958">
        <f t="shared" si="247"/>
        <v>20.010009999999966</v>
      </c>
    </row>
    <row r="3959" spans="1:10" x14ac:dyDescent="0.25">
      <c r="A3959" s="1">
        <v>3958</v>
      </c>
      <c r="B3959" s="2">
        <v>42125</v>
      </c>
      <c r="C3959" s="1">
        <v>2087.3798830000001</v>
      </c>
      <c r="D3959">
        <v>2108.290039</v>
      </c>
      <c r="E3959" s="1">
        <v>2108.4099120000001</v>
      </c>
      <c r="F3959" s="1">
        <v>2087.3798830000001</v>
      </c>
      <c r="G3959">
        <f t="shared" si="244"/>
        <v>21.030029000000013</v>
      </c>
      <c r="H3959">
        <f t="shared" si="245"/>
        <v>0</v>
      </c>
      <c r="I3959">
        <f t="shared" si="246"/>
        <v>21.030029000000013</v>
      </c>
      <c r="J3959">
        <f t="shared" si="247"/>
        <v>-20.910155999999915</v>
      </c>
    </row>
    <row r="3960" spans="1:10" x14ac:dyDescent="0.25">
      <c r="A3960" s="1">
        <v>3959</v>
      </c>
      <c r="B3960" s="2">
        <v>42128</v>
      </c>
      <c r="C3960" s="1">
        <v>2110.2299800000001</v>
      </c>
      <c r="D3960">
        <v>2114.48999</v>
      </c>
      <c r="E3960" s="1">
        <v>2120.9499510000001</v>
      </c>
      <c r="F3960" s="1">
        <v>2110.2299800000001</v>
      </c>
      <c r="G3960">
        <f t="shared" si="244"/>
        <v>10.719970999999987</v>
      </c>
      <c r="H3960">
        <f t="shared" si="245"/>
        <v>0</v>
      </c>
      <c r="I3960">
        <f t="shared" si="246"/>
        <v>10.719970999999987</v>
      </c>
      <c r="J3960">
        <f t="shared" si="247"/>
        <v>-4.2600099999999657</v>
      </c>
    </row>
    <row r="3961" spans="1:10" x14ac:dyDescent="0.25">
      <c r="A3961" s="1">
        <v>3960</v>
      </c>
      <c r="B3961" s="2">
        <v>42129</v>
      </c>
      <c r="C3961" s="1">
        <v>2112.6298830000001</v>
      </c>
      <c r="D3961">
        <v>2089.459961</v>
      </c>
      <c r="E3961" s="1">
        <v>2115.23999</v>
      </c>
      <c r="F3961" s="1">
        <v>2088.459961</v>
      </c>
      <c r="G3961">
        <f t="shared" si="244"/>
        <v>2.6101069999999709</v>
      </c>
      <c r="H3961">
        <f t="shared" si="245"/>
        <v>24.169922000000042</v>
      </c>
      <c r="I3961">
        <f t="shared" si="246"/>
        <v>26.780029000000013</v>
      </c>
      <c r="J3961">
        <f t="shared" si="247"/>
        <v>23.169922000000042</v>
      </c>
    </row>
    <row r="3962" spans="1:10" x14ac:dyDescent="0.25">
      <c r="A3962" s="1">
        <v>3961</v>
      </c>
      <c r="B3962" s="2">
        <v>42130</v>
      </c>
      <c r="C3962" s="1">
        <v>2091.26001</v>
      </c>
      <c r="D3962">
        <v>2080.1499020000001</v>
      </c>
      <c r="E3962" s="1">
        <v>2098.419922</v>
      </c>
      <c r="F3962" s="1">
        <v>2067.929932</v>
      </c>
      <c r="G3962">
        <f t="shared" si="244"/>
        <v>7.1599120000000767</v>
      </c>
      <c r="H3962">
        <f t="shared" si="245"/>
        <v>23.330077999999958</v>
      </c>
      <c r="I3962">
        <f t="shared" si="246"/>
        <v>30.489990000000034</v>
      </c>
      <c r="J3962">
        <f t="shared" si="247"/>
        <v>11.110107999999855</v>
      </c>
    </row>
    <row r="3963" spans="1:10" x14ac:dyDescent="0.25">
      <c r="A3963" s="1">
        <v>3962</v>
      </c>
      <c r="B3963" s="2">
        <v>42131</v>
      </c>
      <c r="C3963" s="1">
        <v>2079.959961</v>
      </c>
      <c r="D3963">
        <v>2088</v>
      </c>
      <c r="E3963" s="1">
        <v>2092.8999020000001</v>
      </c>
      <c r="F3963" s="1">
        <v>2074.98999</v>
      </c>
      <c r="G3963">
        <f t="shared" si="244"/>
        <v>12.93994100000009</v>
      </c>
      <c r="H3963">
        <f t="shared" si="245"/>
        <v>4.9699709999999868</v>
      </c>
      <c r="I3963">
        <f t="shared" si="246"/>
        <v>17.909912000000077</v>
      </c>
      <c r="J3963">
        <f t="shared" si="247"/>
        <v>-8.0400389999999788</v>
      </c>
    </row>
    <row r="3964" spans="1:10" x14ac:dyDescent="0.25">
      <c r="A3964" s="1">
        <v>3963</v>
      </c>
      <c r="B3964" s="2">
        <v>42132</v>
      </c>
      <c r="C3964" s="1">
        <v>2092.1298830000001</v>
      </c>
      <c r="D3964">
        <v>2116.1000979999999</v>
      </c>
      <c r="E3964" s="1">
        <v>2117.6599120000001</v>
      </c>
      <c r="F3964" s="1">
        <v>2092.1298830000001</v>
      </c>
      <c r="G3964">
        <f t="shared" si="244"/>
        <v>25.530029000000013</v>
      </c>
      <c r="H3964">
        <f t="shared" si="245"/>
        <v>0</v>
      </c>
      <c r="I3964">
        <f t="shared" si="246"/>
        <v>25.530029000000013</v>
      </c>
      <c r="J3964">
        <f t="shared" si="247"/>
        <v>-23.970214999999826</v>
      </c>
    </row>
    <row r="3965" spans="1:10" x14ac:dyDescent="0.25">
      <c r="A3965" s="1">
        <v>3964</v>
      </c>
      <c r="B3965" s="2">
        <v>42135</v>
      </c>
      <c r="C3965" s="1">
        <v>2115.5600589999999</v>
      </c>
      <c r="D3965">
        <v>2105.330078</v>
      </c>
      <c r="E3965" s="1">
        <v>2117.6899410000001</v>
      </c>
      <c r="F3965" s="1">
        <v>2104.580078</v>
      </c>
      <c r="G3965">
        <f t="shared" si="244"/>
        <v>2.1298820000001797</v>
      </c>
      <c r="H3965">
        <f t="shared" si="245"/>
        <v>10.979980999999952</v>
      </c>
      <c r="I3965">
        <f t="shared" si="246"/>
        <v>13.109863000000132</v>
      </c>
      <c r="J3965">
        <f t="shared" si="247"/>
        <v>10.229980999999952</v>
      </c>
    </row>
    <row r="3966" spans="1:10" x14ac:dyDescent="0.25">
      <c r="A3966" s="1">
        <v>3965</v>
      </c>
      <c r="B3966" s="2">
        <v>42136</v>
      </c>
      <c r="C3966" s="1">
        <v>2102.8701169999999</v>
      </c>
      <c r="D3966">
        <v>2099.1201169999999</v>
      </c>
      <c r="E3966" s="1">
        <v>2105.0600589999999</v>
      </c>
      <c r="F3966" s="1">
        <v>2085.570068</v>
      </c>
      <c r="G3966">
        <f t="shared" si="244"/>
        <v>2.1899419999999736</v>
      </c>
      <c r="H3966">
        <f t="shared" si="245"/>
        <v>17.300048999999944</v>
      </c>
      <c r="I3966">
        <f t="shared" si="246"/>
        <v>19.489990999999918</v>
      </c>
      <c r="J3966">
        <f t="shared" si="247"/>
        <v>3.75</v>
      </c>
    </row>
    <row r="3967" spans="1:10" x14ac:dyDescent="0.25">
      <c r="A3967" s="1">
        <v>3966</v>
      </c>
      <c r="B3967" s="2">
        <v>42137</v>
      </c>
      <c r="C3967" s="1">
        <v>2099.6201169999999</v>
      </c>
      <c r="D3967">
        <v>2098.4799800000001</v>
      </c>
      <c r="E3967" s="1">
        <v>2110.1899410000001</v>
      </c>
      <c r="F3967" s="1">
        <v>2096.040039</v>
      </c>
      <c r="G3967">
        <f t="shared" si="244"/>
        <v>10.569824000000153</v>
      </c>
      <c r="H3967">
        <f t="shared" si="245"/>
        <v>3.5800779999999577</v>
      </c>
      <c r="I3967">
        <f t="shared" si="246"/>
        <v>14.149902000000111</v>
      </c>
      <c r="J3967">
        <f t="shared" si="247"/>
        <v>1.1401369999998678</v>
      </c>
    </row>
    <row r="3968" spans="1:10" x14ac:dyDescent="0.25">
      <c r="A3968" s="1">
        <v>3967</v>
      </c>
      <c r="B3968" s="2">
        <v>42138</v>
      </c>
      <c r="C3968" s="1">
        <v>2100.429932</v>
      </c>
      <c r="D3968">
        <v>2121.1000979999999</v>
      </c>
      <c r="E3968" s="1">
        <v>2121.4499510000001</v>
      </c>
      <c r="F3968" s="1">
        <v>2100.429932</v>
      </c>
      <c r="G3968">
        <f t="shared" si="244"/>
        <v>21.020019000000048</v>
      </c>
      <c r="H3968">
        <f t="shared" si="245"/>
        <v>0</v>
      </c>
      <c r="I3968">
        <f t="shared" si="246"/>
        <v>21.020019000000048</v>
      </c>
      <c r="J3968">
        <f t="shared" si="247"/>
        <v>-20.670165999999881</v>
      </c>
    </row>
    <row r="3969" spans="1:10" x14ac:dyDescent="0.25">
      <c r="A3969" s="1">
        <v>3968</v>
      </c>
      <c r="B3969" s="2">
        <v>42139</v>
      </c>
      <c r="C3969" s="1">
        <v>2122.070068</v>
      </c>
      <c r="D3969">
        <v>2122.7299800000001</v>
      </c>
      <c r="E3969" s="1">
        <v>2123.889893</v>
      </c>
      <c r="F3969" s="1">
        <v>2116.8100589999999</v>
      </c>
      <c r="G3969">
        <f t="shared" si="244"/>
        <v>1.8198250000000371</v>
      </c>
      <c r="H3969">
        <f t="shared" si="245"/>
        <v>5.2600090000000819</v>
      </c>
      <c r="I3969">
        <f t="shared" si="246"/>
        <v>7.079834000000119</v>
      </c>
      <c r="J3969">
        <f t="shared" si="247"/>
        <v>-0.65991200000007666</v>
      </c>
    </row>
    <row r="3970" spans="1:10" x14ac:dyDescent="0.25">
      <c r="A3970" s="1">
        <v>3969</v>
      </c>
      <c r="B3970" s="2">
        <v>42142</v>
      </c>
      <c r="C3970" s="1">
        <v>2121.3000489999999</v>
      </c>
      <c r="D3970">
        <v>2129.1999510000001</v>
      </c>
      <c r="E3970" s="1">
        <v>2131.780029</v>
      </c>
      <c r="F3970" s="1">
        <v>2120.01001</v>
      </c>
      <c r="G3970">
        <f t="shared" si="244"/>
        <v>10.479980000000069</v>
      </c>
      <c r="H3970">
        <f t="shared" si="245"/>
        <v>1.2900389999999788</v>
      </c>
      <c r="I3970">
        <f t="shared" si="246"/>
        <v>11.770019000000048</v>
      </c>
      <c r="J3970">
        <f t="shared" si="247"/>
        <v>-7.899902000000111</v>
      </c>
    </row>
    <row r="3971" spans="1:10" x14ac:dyDescent="0.25">
      <c r="A3971" s="1">
        <v>3970</v>
      </c>
      <c r="B3971" s="2">
        <v>42143</v>
      </c>
      <c r="C3971" s="1">
        <v>2129.4499510000001</v>
      </c>
      <c r="D3971">
        <v>2127.830078</v>
      </c>
      <c r="E3971" s="1">
        <v>2133.0200199999999</v>
      </c>
      <c r="F3971" s="1">
        <v>2124.5</v>
      </c>
      <c r="G3971">
        <f t="shared" ref="G3971:G4034" si="248">E3971-C3971</f>
        <v>3.5700689999998758</v>
      </c>
      <c r="H3971">
        <f t="shared" ref="H3971:H4034" si="249">C3971-F3971</f>
        <v>4.9499510000000555</v>
      </c>
      <c r="I3971">
        <f t="shared" ref="I3971:I4034" si="250">G3971+H3971</f>
        <v>8.5200199999999313</v>
      </c>
      <c r="J3971">
        <f t="shared" ref="J3971:J4034" si="251">C3971-D3971</f>
        <v>1.6198730000000978</v>
      </c>
    </row>
    <row r="3972" spans="1:10" x14ac:dyDescent="0.25">
      <c r="A3972" s="1">
        <v>3971</v>
      </c>
      <c r="B3972" s="2">
        <v>42144</v>
      </c>
      <c r="C3972" s="1">
        <v>2127.790039</v>
      </c>
      <c r="D3972">
        <v>2125.8500979999999</v>
      </c>
      <c r="E3972" s="1">
        <v>2134.719971</v>
      </c>
      <c r="F3972" s="1">
        <v>2122.5900879999999</v>
      </c>
      <c r="G3972">
        <f t="shared" si="248"/>
        <v>6.929932000000008</v>
      </c>
      <c r="H3972">
        <f t="shared" si="249"/>
        <v>5.1999510000000555</v>
      </c>
      <c r="I3972">
        <f t="shared" si="250"/>
        <v>12.129883000000063</v>
      </c>
      <c r="J3972">
        <f t="shared" si="251"/>
        <v>1.9399410000000898</v>
      </c>
    </row>
    <row r="3973" spans="1:10" x14ac:dyDescent="0.25">
      <c r="A3973" s="1">
        <v>3972</v>
      </c>
      <c r="B3973" s="2">
        <v>42145</v>
      </c>
      <c r="C3973" s="1">
        <v>2125.5500489999999</v>
      </c>
      <c r="D3973">
        <v>2130.820068</v>
      </c>
      <c r="E3973" s="1">
        <v>2134.280029</v>
      </c>
      <c r="F3973" s="1">
        <v>2122.9499510000001</v>
      </c>
      <c r="G3973">
        <f t="shared" si="248"/>
        <v>8.7299800000000687</v>
      </c>
      <c r="H3973">
        <f t="shared" si="249"/>
        <v>2.600097999999889</v>
      </c>
      <c r="I3973">
        <f t="shared" si="250"/>
        <v>11.330077999999958</v>
      </c>
      <c r="J3973">
        <f t="shared" si="251"/>
        <v>-5.2700190000000475</v>
      </c>
    </row>
    <row r="3974" spans="1:10" x14ac:dyDescent="0.25">
      <c r="A3974" s="1">
        <v>3973</v>
      </c>
      <c r="B3974" s="2">
        <v>42146</v>
      </c>
      <c r="C3974" s="1">
        <v>2130.360107</v>
      </c>
      <c r="D3974">
        <v>2126.0600589999999</v>
      </c>
      <c r="E3974" s="1">
        <v>2132.1499020000001</v>
      </c>
      <c r="F3974" s="1">
        <v>2126.0600589999999</v>
      </c>
      <c r="G3974">
        <f t="shared" si="248"/>
        <v>1.7897950000001401</v>
      </c>
      <c r="H3974">
        <f t="shared" si="249"/>
        <v>4.3000480000000607</v>
      </c>
      <c r="I3974">
        <f t="shared" si="250"/>
        <v>6.0898430000002008</v>
      </c>
      <c r="J3974">
        <f t="shared" si="251"/>
        <v>4.3000480000000607</v>
      </c>
    </row>
    <row r="3975" spans="1:10" x14ac:dyDescent="0.25">
      <c r="A3975" s="1">
        <v>3974</v>
      </c>
      <c r="B3975" s="2">
        <v>42150</v>
      </c>
      <c r="C3975" s="1">
        <v>2125.3400879999999</v>
      </c>
      <c r="D3975">
        <v>2104.1999510000001</v>
      </c>
      <c r="E3975" s="1">
        <v>2125.3400879999999</v>
      </c>
      <c r="F3975" s="1">
        <v>2099.179932</v>
      </c>
      <c r="G3975">
        <f t="shared" si="248"/>
        <v>0</v>
      </c>
      <c r="H3975">
        <f t="shared" si="249"/>
        <v>26.160155999999915</v>
      </c>
      <c r="I3975">
        <f t="shared" si="250"/>
        <v>26.160155999999915</v>
      </c>
      <c r="J3975">
        <f t="shared" si="251"/>
        <v>21.140136999999868</v>
      </c>
    </row>
    <row r="3976" spans="1:10" x14ac:dyDescent="0.25">
      <c r="A3976" s="1">
        <v>3975</v>
      </c>
      <c r="B3976" s="2">
        <v>42151</v>
      </c>
      <c r="C3976" s="1">
        <v>2105.1298830000001</v>
      </c>
      <c r="D3976">
        <v>2123.4799800000001</v>
      </c>
      <c r="E3976" s="1">
        <v>2126.219971</v>
      </c>
      <c r="F3976" s="1">
        <v>2105.1298830000001</v>
      </c>
      <c r="G3976">
        <f t="shared" si="248"/>
        <v>21.090087999999923</v>
      </c>
      <c r="H3976">
        <f t="shared" si="249"/>
        <v>0</v>
      </c>
      <c r="I3976">
        <f t="shared" si="250"/>
        <v>21.090087999999923</v>
      </c>
      <c r="J3976">
        <f t="shared" si="251"/>
        <v>-18.350097000000005</v>
      </c>
    </row>
    <row r="3977" spans="1:10" x14ac:dyDescent="0.25">
      <c r="A3977" s="1">
        <v>3976</v>
      </c>
      <c r="B3977" s="2">
        <v>42152</v>
      </c>
      <c r="C3977" s="1">
        <v>2122.2700199999999</v>
      </c>
      <c r="D3977">
        <v>2120.790039</v>
      </c>
      <c r="E3977" s="1">
        <v>2122.2700199999999</v>
      </c>
      <c r="F3977" s="1">
        <v>2112.860107</v>
      </c>
      <c r="G3977">
        <f t="shared" si="248"/>
        <v>0</v>
      </c>
      <c r="H3977">
        <f t="shared" si="249"/>
        <v>9.4099129999999604</v>
      </c>
      <c r="I3977">
        <f t="shared" si="250"/>
        <v>9.4099129999999604</v>
      </c>
      <c r="J3977">
        <f t="shared" si="251"/>
        <v>1.4799809999999525</v>
      </c>
    </row>
    <row r="3978" spans="1:10" x14ac:dyDescent="0.25">
      <c r="A3978" s="1">
        <v>3977</v>
      </c>
      <c r="B3978" s="2">
        <v>42153</v>
      </c>
      <c r="C3978" s="1">
        <v>2120.6599120000001</v>
      </c>
      <c r="D3978">
        <v>2107.389893</v>
      </c>
      <c r="E3978" s="1">
        <v>2120.6599120000001</v>
      </c>
      <c r="F3978" s="1">
        <v>2104.889893</v>
      </c>
      <c r="G3978">
        <f t="shared" si="248"/>
        <v>0</v>
      </c>
      <c r="H3978">
        <f t="shared" si="249"/>
        <v>15.770019000000048</v>
      </c>
      <c r="I3978">
        <f t="shared" si="250"/>
        <v>15.770019000000048</v>
      </c>
      <c r="J3978">
        <f t="shared" si="251"/>
        <v>13.270019000000048</v>
      </c>
    </row>
    <row r="3979" spans="1:10" x14ac:dyDescent="0.25">
      <c r="A3979" s="1">
        <v>3978</v>
      </c>
      <c r="B3979" s="2">
        <v>42156</v>
      </c>
      <c r="C3979" s="1">
        <v>2108.639893</v>
      </c>
      <c r="D3979">
        <v>2111.7299800000001</v>
      </c>
      <c r="E3979" s="1">
        <v>2119.1499020000001</v>
      </c>
      <c r="F3979" s="1">
        <v>2102.540039</v>
      </c>
      <c r="G3979">
        <f t="shared" si="248"/>
        <v>10.510009000000082</v>
      </c>
      <c r="H3979">
        <f t="shared" si="249"/>
        <v>6.0998540000000503</v>
      </c>
      <c r="I3979">
        <f t="shared" si="250"/>
        <v>16.609863000000132</v>
      </c>
      <c r="J3979">
        <f t="shared" si="251"/>
        <v>-3.0900870000000396</v>
      </c>
    </row>
    <row r="3980" spans="1:10" x14ac:dyDescent="0.25">
      <c r="A3980" s="1">
        <v>3979</v>
      </c>
      <c r="B3980" s="2">
        <v>42157</v>
      </c>
      <c r="C3980" s="1">
        <v>2110.4099120000001</v>
      </c>
      <c r="D3980">
        <v>2109.6000979999999</v>
      </c>
      <c r="E3980" s="1">
        <v>2117.5900879999999</v>
      </c>
      <c r="F3980" s="1">
        <v>2099.139893</v>
      </c>
      <c r="G3980">
        <f t="shared" si="248"/>
        <v>7.1801759999998467</v>
      </c>
      <c r="H3980">
        <f t="shared" si="249"/>
        <v>11.270019000000048</v>
      </c>
      <c r="I3980">
        <f t="shared" si="250"/>
        <v>18.450194999999894</v>
      </c>
      <c r="J3980">
        <f t="shared" si="251"/>
        <v>0.80981400000018766</v>
      </c>
    </row>
    <row r="3981" spans="1:10" x14ac:dyDescent="0.25">
      <c r="A3981" s="1">
        <v>3980</v>
      </c>
      <c r="B3981" s="2">
        <v>42158</v>
      </c>
      <c r="C3981" s="1">
        <v>2110.639893</v>
      </c>
      <c r="D3981">
        <v>2114.070068</v>
      </c>
      <c r="E3981" s="1">
        <v>2121.919922</v>
      </c>
      <c r="F3981" s="1">
        <v>2109.610107</v>
      </c>
      <c r="G3981">
        <f t="shared" si="248"/>
        <v>11.280029000000013</v>
      </c>
      <c r="H3981">
        <f t="shared" si="249"/>
        <v>1.0297860000000583</v>
      </c>
      <c r="I3981">
        <f t="shared" si="250"/>
        <v>12.309815000000071</v>
      </c>
      <c r="J3981">
        <f t="shared" si="251"/>
        <v>-3.4301749999999629</v>
      </c>
    </row>
    <row r="3982" spans="1:10" x14ac:dyDescent="0.25">
      <c r="A3982" s="1">
        <v>3981</v>
      </c>
      <c r="B3982" s="2">
        <v>42159</v>
      </c>
      <c r="C3982" s="1">
        <v>2112.3500979999999</v>
      </c>
      <c r="D3982">
        <v>2095.8400879999999</v>
      </c>
      <c r="E3982" s="1">
        <v>2112.889893</v>
      </c>
      <c r="F3982" s="1">
        <v>2093.2299800000001</v>
      </c>
      <c r="G3982">
        <f t="shared" si="248"/>
        <v>0.53979500000014013</v>
      </c>
      <c r="H3982">
        <f t="shared" si="249"/>
        <v>19.12011799999982</v>
      </c>
      <c r="I3982">
        <f t="shared" si="250"/>
        <v>19.65991299999996</v>
      </c>
      <c r="J3982">
        <f t="shared" si="251"/>
        <v>16.510009999999966</v>
      </c>
    </row>
    <row r="3983" spans="1:10" x14ac:dyDescent="0.25">
      <c r="A3983" s="1">
        <v>3982</v>
      </c>
      <c r="B3983" s="2">
        <v>42160</v>
      </c>
      <c r="C3983" s="1">
        <v>2095.0900879999999</v>
      </c>
      <c r="D3983">
        <v>2092.830078</v>
      </c>
      <c r="E3983" s="1">
        <v>2100.98999</v>
      </c>
      <c r="F3983" s="1">
        <v>2085.669922</v>
      </c>
      <c r="G3983">
        <f t="shared" si="248"/>
        <v>5.899902000000111</v>
      </c>
      <c r="H3983">
        <f t="shared" si="249"/>
        <v>9.420165999999881</v>
      </c>
      <c r="I3983">
        <f t="shared" si="250"/>
        <v>15.320067999999992</v>
      </c>
      <c r="J3983">
        <f t="shared" si="251"/>
        <v>2.2600099999999657</v>
      </c>
    </row>
    <row r="3984" spans="1:10" x14ac:dyDescent="0.25">
      <c r="A3984" s="1">
        <v>3983</v>
      </c>
      <c r="B3984" s="2">
        <v>42163</v>
      </c>
      <c r="C3984" s="1">
        <v>2092.3400879999999</v>
      </c>
      <c r="D3984">
        <v>2079.280029</v>
      </c>
      <c r="E3984" s="1">
        <v>2093.01001</v>
      </c>
      <c r="F3984" s="1">
        <v>2079.110107</v>
      </c>
      <c r="G3984">
        <f t="shared" si="248"/>
        <v>0.66992200000004232</v>
      </c>
      <c r="H3984">
        <f t="shared" si="249"/>
        <v>13.229980999999952</v>
      </c>
      <c r="I3984">
        <f t="shared" si="250"/>
        <v>13.899902999999995</v>
      </c>
      <c r="J3984">
        <f t="shared" si="251"/>
        <v>13.06005899999991</v>
      </c>
    </row>
    <row r="3985" spans="1:10" x14ac:dyDescent="0.25">
      <c r="A3985" s="1">
        <v>3984</v>
      </c>
      <c r="B3985" s="2">
        <v>42164</v>
      </c>
      <c r="C3985" s="1">
        <v>2079.070068</v>
      </c>
      <c r="D3985">
        <v>2080.1499020000001</v>
      </c>
      <c r="E3985" s="1">
        <v>2085.6201169999999</v>
      </c>
      <c r="F3985" s="1">
        <v>2072.139893</v>
      </c>
      <c r="G3985">
        <f t="shared" si="248"/>
        <v>6.5500489999999445</v>
      </c>
      <c r="H3985">
        <f t="shared" si="249"/>
        <v>6.9301749999999629</v>
      </c>
      <c r="I3985">
        <f t="shared" si="250"/>
        <v>13.480223999999907</v>
      </c>
      <c r="J3985">
        <f t="shared" si="251"/>
        <v>-1.079834000000119</v>
      </c>
    </row>
    <row r="3986" spans="1:10" x14ac:dyDescent="0.25">
      <c r="A3986" s="1">
        <v>3985</v>
      </c>
      <c r="B3986" s="2">
        <v>42165</v>
      </c>
      <c r="C3986" s="1">
        <v>2081.1201169999999</v>
      </c>
      <c r="D3986">
        <v>2105.1999510000001</v>
      </c>
      <c r="E3986" s="1">
        <v>2108.5</v>
      </c>
      <c r="F3986" s="1">
        <v>2081.1201169999999</v>
      </c>
      <c r="G3986">
        <f t="shared" si="248"/>
        <v>27.379883000000063</v>
      </c>
      <c r="H3986">
        <f t="shared" si="249"/>
        <v>0</v>
      </c>
      <c r="I3986">
        <f t="shared" si="250"/>
        <v>27.379883000000063</v>
      </c>
      <c r="J3986">
        <f t="shared" si="251"/>
        <v>-24.079834000000119</v>
      </c>
    </row>
    <row r="3987" spans="1:10" x14ac:dyDescent="0.25">
      <c r="A3987" s="1">
        <v>3986</v>
      </c>
      <c r="B3987" s="2">
        <v>42166</v>
      </c>
      <c r="C3987" s="1">
        <v>2106.23999</v>
      </c>
      <c r="D3987">
        <v>2108.860107</v>
      </c>
      <c r="E3987" s="1">
        <v>2115.0200199999999</v>
      </c>
      <c r="F3987" s="1">
        <v>2106.23999</v>
      </c>
      <c r="G3987">
        <f t="shared" si="248"/>
        <v>8.780029999999897</v>
      </c>
      <c r="H3987">
        <f t="shared" si="249"/>
        <v>0</v>
      </c>
      <c r="I3987">
        <f t="shared" si="250"/>
        <v>8.780029999999897</v>
      </c>
      <c r="J3987">
        <f t="shared" si="251"/>
        <v>-2.6201169999999365</v>
      </c>
    </row>
    <row r="3988" spans="1:10" x14ac:dyDescent="0.25">
      <c r="A3988" s="1">
        <v>3987</v>
      </c>
      <c r="B3988" s="2">
        <v>42167</v>
      </c>
      <c r="C3988" s="1">
        <v>2107.429932</v>
      </c>
      <c r="D3988">
        <v>2094.110107</v>
      </c>
      <c r="E3988" s="1">
        <v>2107.429932</v>
      </c>
      <c r="F3988" s="1">
        <v>2091.330078</v>
      </c>
      <c r="G3988">
        <f t="shared" si="248"/>
        <v>0</v>
      </c>
      <c r="H3988">
        <f t="shared" si="249"/>
        <v>16.09985400000005</v>
      </c>
      <c r="I3988">
        <f t="shared" si="250"/>
        <v>16.09985400000005</v>
      </c>
      <c r="J3988">
        <f t="shared" si="251"/>
        <v>13.319825000000037</v>
      </c>
    </row>
    <row r="3989" spans="1:10" x14ac:dyDescent="0.25">
      <c r="A3989" s="1">
        <v>3988</v>
      </c>
      <c r="B3989" s="2">
        <v>42170</v>
      </c>
      <c r="C3989" s="1">
        <v>2091.3400879999999</v>
      </c>
      <c r="D3989">
        <v>2084.429932</v>
      </c>
      <c r="E3989" s="1">
        <v>2091.3400879999999</v>
      </c>
      <c r="F3989" s="1">
        <v>2072.48999</v>
      </c>
      <c r="G3989">
        <f t="shared" si="248"/>
        <v>0</v>
      </c>
      <c r="H3989">
        <f t="shared" si="249"/>
        <v>18.850097999999889</v>
      </c>
      <c r="I3989">
        <f t="shared" si="250"/>
        <v>18.850097999999889</v>
      </c>
      <c r="J3989">
        <f t="shared" si="251"/>
        <v>6.9101559999999154</v>
      </c>
    </row>
    <row r="3990" spans="1:10" x14ac:dyDescent="0.25">
      <c r="A3990" s="1">
        <v>3989</v>
      </c>
      <c r="B3990" s="2">
        <v>42171</v>
      </c>
      <c r="C3990" s="1">
        <v>2084.26001</v>
      </c>
      <c r="D3990">
        <v>2096.290039</v>
      </c>
      <c r="E3990" s="1">
        <v>2097.3999020000001</v>
      </c>
      <c r="F3990" s="1">
        <v>2082.1000979999999</v>
      </c>
      <c r="G3990">
        <f t="shared" si="248"/>
        <v>13.139892000000145</v>
      </c>
      <c r="H3990">
        <f t="shared" si="249"/>
        <v>2.1599120000000767</v>
      </c>
      <c r="I3990">
        <f t="shared" si="250"/>
        <v>15.299804000000222</v>
      </c>
      <c r="J3990">
        <f t="shared" si="251"/>
        <v>-12.030029000000013</v>
      </c>
    </row>
    <row r="3991" spans="1:10" x14ac:dyDescent="0.25">
      <c r="A3991" s="1">
        <v>3990</v>
      </c>
      <c r="B3991" s="2">
        <v>42172</v>
      </c>
      <c r="C3991" s="1">
        <v>2097.3999020000001</v>
      </c>
      <c r="D3991">
        <v>2100.4399410000001</v>
      </c>
      <c r="E3991" s="1">
        <v>2106.790039</v>
      </c>
      <c r="F3991" s="1">
        <v>2088.860107</v>
      </c>
      <c r="G3991">
        <f t="shared" si="248"/>
        <v>9.3901369999998678</v>
      </c>
      <c r="H3991">
        <f t="shared" si="249"/>
        <v>8.5397950000001401</v>
      </c>
      <c r="I3991">
        <f t="shared" si="250"/>
        <v>17.929932000000008</v>
      </c>
      <c r="J3991">
        <f t="shared" si="251"/>
        <v>-3.0400389999999788</v>
      </c>
    </row>
    <row r="3992" spans="1:10" x14ac:dyDescent="0.25">
      <c r="A3992" s="1">
        <v>3991</v>
      </c>
      <c r="B3992" s="2">
        <v>42173</v>
      </c>
      <c r="C3992" s="1">
        <v>2101.580078</v>
      </c>
      <c r="D3992">
        <v>2121.23999</v>
      </c>
      <c r="E3992" s="1">
        <v>2126.6499020000001</v>
      </c>
      <c r="F3992" s="1">
        <v>2101.580078</v>
      </c>
      <c r="G3992">
        <f t="shared" si="248"/>
        <v>25.069824000000153</v>
      </c>
      <c r="H3992">
        <f t="shared" si="249"/>
        <v>0</v>
      </c>
      <c r="I3992">
        <f t="shared" si="250"/>
        <v>25.069824000000153</v>
      </c>
      <c r="J3992">
        <f t="shared" si="251"/>
        <v>-19.659912000000077</v>
      </c>
    </row>
    <row r="3993" spans="1:10" x14ac:dyDescent="0.25">
      <c r="A3993" s="1">
        <v>3992</v>
      </c>
      <c r="B3993" s="2">
        <v>42174</v>
      </c>
      <c r="C3993" s="1">
        <v>2121.0600589999999</v>
      </c>
      <c r="D3993">
        <v>2109.98999</v>
      </c>
      <c r="E3993" s="1">
        <v>2121.639893</v>
      </c>
      <c r="F3993" s="1">
        <v>2109.4499510000001</v>
      </c>
      <c r="G3993">
        <f t="shared" si="248"/>
        <v>0.57983400000011898</v>
      </c>
      <c r="H3993">
        <f t="shared" si="249"/>
        <v>11.610107999999855</v>
      </c>
      <c r="I3993">
        <f t="shared" si="250"/>
        <v>12.189941999999974</v>
      </c>
      <c r="J3993">
        <f t="shared" si="251"/>
        <v>11.070068999999876</v>
      </c>
    </row>
    <row r="3994" spans="1:10" x14ac:dyDescent="0.25">
      <c r="A3994" s="1">
        <v>3993</v>
      </c>
      <c r="B3994" s="2">
        <v>42177</v>
      </c>
      <c r="C3994" s="1">
        <v>2112.5</v>
      </c>
      <c r="D3994">
        <v>2122.8500979999999</v>
      </c>
      <c r="E3994" s="1">
        <v>2129.8701169999999</v>
      </c>
      <c r="F3994" s="1">
        <v>2112.5</v>
      </c>
      <c r="G3994">
        <f t="shared" si="248"/>
        <v>17.370116999999937</v>
      </c>
      <c r="H3994">
        <f t="shared" si="249"/>
        <v>0</v>
      </c>
      <c r="I3994">
        <f t="shared" si="250"/>
        <v>17.370116999999937</v>
      </c>
      <c r="J3994">
        <f t="shared" si="251"/>
        <v>-10.350097999999889</v>
      </c>
    </row>
    <row r="3995" spans="1:10" x14ac:dyDescent="0.25">
      <c r="A3995" s="1">
        <v>3994</v>
      </c>
      <c r="B3995" s="2">
        <v>42178</v>
      </c>
      <c r="C3995" s="1">
        <v>2123.1599120000001</v>
      </c>
      <c r="D3995">
        <v>2124.1999510000001</v>
      </c>
      <c r="E3995" s="1">
        <v>2128.030029</v>
      </c>
      <c r="F3995" s="1">
        <v>2119.889893</v>
      </c>
      <c r="G3995">
        <f t="shared" si="248"/>
        <v>4.8701169999999365</v>
      </c>
      <c r="H3995">
        <f t="shared" si="249"/>
        <v>3.2700190000000475</v>
      </c>
      <c r="I3995">
        <f t="shared" si="250"/>
        <v>8.1401359999999841</v>
      </c>
      <c r="J3995">
        <f t="shared" si="251"/>
        <v>-1.0400389999999788</v>
      </c>
    </row>
    <row r="3996" spans="1:10" x14ac:dyDescent="0.25">
      <c r="A3996" s="1">
        <v>3995</v>
      </c>
      <c r="B3996" s="2">
        <v>42179</v>
      </c>
      <c r="C3996" s="1">
        <v>2123.6499020000001</v>
      </c>
      <c r="D3996">
        <v>2108.580078</v>
      </c>
      <c r="E3996" s="1">
        <v>2125.1000979999999</v>
      </c>
      <c r="F3996" s="1">
        <v>2108.580078</v>
      </c>
      <c r="G3996">
        <f t="shared" si="248"/>
        <v>1.450195999999778</v>
      </c>
      <c r="H3996">
        <f t="shared" si="249"/>
        <v>15.069824000000153</v>
      </c>
      <c r="I3996">
        <f t="shared" si="250"/>
        <v>16.520019999999931</v>
      </c>
      <c r="J3996">
        <f t="shared" si="251"/>
        <v>15.069824000000153</v>
      </c>
    </row>
    <row r="3997" spans="1:10" x14ac:dyDescent="0.25">
      <c r="A3997" s="1">
        <v>3996</v>
      </c>
      <c r="B3997" s="2">
        <v>42180</v>
      </c>
      <c r="C3997" s="1">
        <v>2109.959961</v>
      </c>
      <c r="D3997">
        <v>2102.3100589999999</v>
      </c>
      <c r="E3997" s="1">
        <v>2116.040039</v>
      </c>
      <c r="F3997" s="1">
        <v>2101.780029</v>
      </c>
      <c r="G3997">
        <f t="shared" si="248"/>
        <v>6.0800779999999577</v>
      </c>
      <c r="H3997">
        <f t="shared" si="249"/>
        <v>8.179932000000008</v>
      </c>
      <c r="I3997">
        <f t="shared" si="250"/>
        <v>14.260009999999966</v>
      </c>
      <c r="J3997">
        <f t="shared" si="251"/>
        <v>7.649902000000111</v>
      </c>
    </row>
    <row r="3998" spans="1:10" x14ac:dyDescent="0.25">
      <c r="A3998" s="1">
        <v>3997</v>
      </c>
      <c r="B3998" s="2">
        <v>42181</v>
      </c>
      <c r="C3998" s="1">
        <v>2102.6201169999999</v>
      </c>
      <c r="D3998">
        <v>2101.48999</v>
      </c>
      <c r="E3998" s="1">
        <v>2108.919922</v>
      </c>
      <c r="F3998" s="1">
        <v>2095.3798830000001</v>
      </c>
      <c r="G3998">
        <f t="shared" si="248"/>
        <v>6.2998050000001058</v>
      </c>
      <c r="H3998">
        <f t="shared" si="249"/>
        <v>7.240233999999873</v>
      </c>
      <c r="I3998">
        <f t="shared" si="250"/>
        <v>13.540038999999979</v>
      </c>
      <c r="J3998">
        <f t="shared" si="251"/>
        <v>1.1301269999999022</v>
      </c>
    </row>
    <row r="3999" spans="1:10" x14ac:dyDescent="0.25">
      <c r="A3999" s="1">
        <v>3998</v>
      </c>
      <c r="B3999" s="2">
        <v>42184</v>
      </c>
      <c r="C3999" s="1">
        <v>2098.6298830000001</v>
      </c>
      <c r="D3999">
        <v>2057.639893</v>
      </c>
      <c r="E3999" s="1">
        <v>2098.6298830000001</v>
      </c>
      <c r="F3999" s="1">
        <v>2056.639893</v>
      </c>
      <c r="G3999">
        <f t="shared" si="248"/>
        <v>0</v>
      </c>
      <c r="H3999">
        <f t="shared" si="249"/>
        <v>41.989990000000034</v>
      </c>
      <c r="I3999">
        <f t="shared" si="250"/>
        <v>41.989990000000034</v>
      </c>
      <c r="J3999">
        <f t="shared" si="251"/>
        <v>40.989990000000034</v>
      </c>
    </row>
    <row r="4000" spans="1:10" x14ac:dyDescent="0.25">
      <c r="A4000" s="1">
        <v>3999</v>
      </c>
      <c r="B4000" s="2">
        <v>42185</v>
      </c>
      <c r="C4000" s="1">
        <v>2061.1899410000001</v>
      </c>
      <c r="D4000">
        <v>2063.110107</v>
      </c>
      <c r="E4000" s="1">
        <v>2074.280029</v>
      </c>
      <c r="F4000" s="1">
        <v>2056.320068</v>
      </c>
      <c r="G4000">
        <f t="shared" si="248"/>
        <v>13.090087999999923</v>
      </c>
      <c r="H4000">
        <f t="shared" si="249"/>
        <v>4.8698730000000978</v>
      </c>
      <c r="I4000">
        <f t="shared" si="250"/>
        <v>17.959961000000021</v>
      </c>
      <c r="J4000">
        <f t="shared" si="251"/>
        <v>-1.920165999999881</v>
      </c>
    </row>
    <row r="4001" spans="1:10" x14ac:dyDescent="0.25">
      <c r="A4001" s="1">
        <v>4000</v>
      </c>
      <c r="B4001" s="2">
        <v>42186</v>
      </c>
      <c r="C4001" s="1">
        <v>2067</v>
      </c>
      <c r="D4001">
        <v>2077.419922</v>
      </c>
      <c r="E4001" s="1">
        <v>2082.780029</v>
      </c>
      <c r="F4001" s="1">
        <v>2067</v>
      </c>
      <c r="G4001">
        <f t="shared" si="248"/>
        <v>15.780029000000013</v>
      </c>
      <c r="H4001">
        <f t="shared" si="249"/>
        <v>0</v>
      </c>
      <c r="I4001">
        <f t="shared" si="250"/>
        <v>15.780029000000013</v>
      </c>
      <c r="J4001">
        <f t="shared" si="251"/>
        <v>-10.419922000000042</v>
      </c>
    </row>
    <row r="4002" spans="1:10" x14ac:dyDescent="0.25">
      <c r="A4002" s="1">
        <v>4001</v>
      </c>
      <c r="B4002" s="2">
        <v>42187</v>
      </c>
      <c r="C4002" s="1">
        <v>2078.030029</v>
      </c>
      <c r="D4002">
        <v>2076.780029</v>
      </c>
      <c r="E4002" s="1">
        <v>2085.0600589999999</v>
      </c>
      <c r="F4002" s="1">
        <v>2071.0200199999999</v>
      </c>
      <c r="G4002">
        <f t="shared" si="248"/>
        <v>7.030029999999897</v>
      </c>
      <c r="H4002">
        <f t="shared" si="249"/>
        <v>7.0100090000000819</v>
      </c>
      <c r="I4002">
        <f t="shared" si="250"/>
        <v>14.040038999999979</v>
      </c>
      <c r="J4002">
        <f t="shared" si="251"/>
        <v>1.25</v>
      </c>
    </row>
    <row r="4003" spans="1:10" x14ac:dyDescent="0.25">
      <c r="A4003" s="1">
        <v>4002</v>
      </c>
      <c r="B4003" s="2">
        <v>42191</v>
      </c>
      <c r="C4003" s="1">
        <v>2073.9499510000001</v>
      </c>
      <c r="D4003">
        <v>2068.76001</v>
      </c>
      <c r="E4003" s="1">
        <v>2078.610107</v>
      </c>
      <c r="F4003" s="1">
        <v>2058.3999020000001</v>
      </c>
      <c r="G4003">
        <f t="shared" si="248"/>
        <v>4.6601559999999154</v>
      </c>
      <c r="H4003">
        <f t="shared" si="249"/>
        <v>15.550048999999944</v>
      </c>
      <c r="I4003">
        <f t="shared" si="250"/>
        <v>20.21020499999986</v>
      </c>
      <c r="J4003">
        <f t="shared" si="251"/>
        <v>5.1899410000000898</v>
      </c>
    </row>
    <row r="4004" spans="1:10" x14ac:dyDescent="0.25">
      <c r="A4004" s="1">
        <v>4003</v>
      </c>
      <c r="B4004" s="2">
        <v>42192</v>
      </c>
      <c r="C4004" s="1">
        <v>2069.5200199999999</v>
      </c>
      <c r="D4004">
        <v>2081.3400879999999</v>
      </c>
      <c r="E4004" s="1">
        <v>2083.73999</v>
      </c>
      <c r="F4004" s="1">
        <v>2044.0200199999999</v>
      </c>
      <c r="G4004">
        <f t="shared" si="248"/>
        <v>14.219970000000103</v>
      </c>
      <c r="H4004">
        <f t="shared" si="249"/>
        <v>25.5</v>
      </c>
      <c r="I4004">
        <f t="shared" si="250"/>
        <v>39.719970000000103</v>
      </c>
      <c r="J4004">
        <f t="shared" si="251"/>
        <v>-11.820067999999992</v>
      </c>
    </row>
    <row r="4005" spans="1:10" x14ac:dyDescent="0.25">
      <c r="A4005" s="1">
        <v>4004</v>
      </c>
      <c r="B4005" s="2">
        <v>42193</v>
      </c>
      <c r="C4005" s="1">
        <v>2077.6599120000001</v>
      </c>
      <c r="D4005">
        <v>2046.6800539999999</v>
      </c>
      <c r="E4005" s="1">
        <v>2077.6599120000001</v>
      </c>
      <c r="F4005" s="1">
        <v>2044.660034</v>
      </c>
      <c r="G4005">
        <f t="shared" si="248"/>
        <v>0</v>
      </c>
      <c r="H4005">
        <f t="shared" si="249"/>
        <v>32.999878000000081</v>
      </c>
      <c r="I4005">
        <f t="shared" si="250"/>
        <v>32.999878000000081</v>
      </c>
      <c r="J4005">
        <f t="shared" si="251"/>
        <v>30.979858000000149</v>
      </c>
    </row>
    <row r="4006" spans="1:10" x14ac:dyDescent="0.25">
      <c r="A4006" s="1">
        <v>4005</v>
      </c>
      <c r="B4006" s="2">
        <v>42194</v>
      </c>
      <c r="C4006" s="1">
        <v>2049.7299800000001</v>
      </c>
      <c r="D4006">
        <v>2051.3100589999999</v>
      </c>
      <c r="E4006" s="1">
        <v>2074.280029</v>
      </c>
      <c r="F4006" s="1">
        <v>2049.7299800000001</v>
      </c>
      <c r="G4006">
        <f t="shared" si="248"/>
        <v>24.550048999999944</v>
      </c>
      <c r="H4006">
        <f t="shared" si="249"/>
        <v>0</v>
      </c>
      <c r="I4006">
        <f t="shared" si="250"/>
        <v>24.550048999999944</v>
      </c>
      <c r="J4006">
        <f t="shared" si="251"/>
        <v>-1.5800789999998415</v>
      </c>
    </row>
    <row r="4007" spans="1:10" x14ac:dyDescent="0.25">
      <c r="A4007" s="1">
        <v>4006</v>
      </c>
      <c r="B4007" s="2">
        <v>42195</v>
      </c>
      <c r="C4007" s="1">
        <v>2052.73999</v>
      </c>
      <c r="D4007">
        <v>2076.6201169999999</v>
      </c>
      <c r="E4007" s="1">
        <v>2081.3100589999999</v>
      </c>
      <c r="F4007" s="1">
        <v>2052.73999</v>
      </c>
      <c r="G4007">
        <f t="shared" si="248"/>
        <v>28.570068999999876</v>
      </c>
      <c r="H4007">
        <f t="shared" si="249"/>
        <v>0</v>
      </c>
      <c r="I4007">
        <f t="shared" si="250"/>
        <v>28.570068999999876</v>
      </c>
      <c r="J4007">
        <f t="shared" si="251"/>
        <v>-23.880126999999902</v>
      </c>
    </row>
    <row r="4008" spans="1:10" x14ac:dyDescent="0.25">
      <c r="A4008" s="1">
        <v>4007</v>
      </c>
      <c r="B4008" s="2">
        <v>42198</v>
      </c>
      <c r="C4008" s="1">
        <v>2080.030029</v>
      </c>
      <c r="D4008">
        <v>2099.6000979999999</v>
      </c>
      <c r="E4008" s="1">
        <v>2100.669922</v>
      </c>
      <c r="F4008" s="1">
        <v>2080.030029</v>
      </c>
      <c r="G4008">
        <f t="shared" si="248"/>
        <v>20.639893000000029</v>
      </c>
      <c r="H4008">
        <f t="shared" si="249"/>
        <v>0</v>
      </c>
      <c r="I4008">
        <f t="shared" si="250"/>
        <v>20.639893000000029</v>
      </c>
      <c r="J4008">
        <f t="shared" si="251"/>
        <v>-19.570068999999876</v>
      </c>
    </row>
    <row r="4009" spans="1:10" x14ac:dyDescent="0.25">
      <c r="A4009" s="1">
        <v>4008</v>
      </c>
      <c r="B4009" s="2">
        <v>42199</v>
      </c>
      <c r="C4009" s="1">
        <v>2099.719971</v>
      </c>
      <c r="D4009">
        <v>2108.9499510000001</v>
      </c>
      <c r="E4009" s="1">
        <v>2111.9799800000001</v>
      </c>
      <c r="F4009" s="1">
        <v>2098.179932</v>
      </c>
      <c r="G4009">
        <f t="shared" si="248"/>
        <v>12.260009000000082</v>
      </c>
      <c r="H4009">
        <f t="shared" si="249"/>
        <v>1.5400389999999788</v>
      </c>
      <c r="I4009">
        <f t="shared" si="250"/>
        <v>13.800048000000061</v>
      </c>
      <c r="J4009">
        <f t="shared" si="251"/>
        <v>-9.2299800000000687</v>
      </c>
    </row>
    <row r="4010" spans="1:10" x14ac:dyDescent="0.25">
      <c r="A4010" s="1">
        <v>4009</v>
      </c>
      <c r="B4010" s="2">
        <v>42200</v>
      </c>
      <c r="C4010" s="1">
        <v>2109.01001</v>
      </c>
      <c r="D4010">
        <v>2107.3999020000001</v>
      </c>
      <c r="E4010" s="1">
        <v>2114.139893</v>
      </c>
      <c r="F4010" s="1">
        <v>2102.48999</v>
      </c>
      <c r="G4010">
        <f t="shared" si="248"/>
        <v>5.1298830000000635</v>
      </c>
      <c r="H4010">
        <f t="shared" si="249"/>
        <v>6.5200199999999313</v>
      </c>
      <c r="I4010">
        <f t="shared" si="250"/>
        <v>11.649902999999995</v>
      </c>
      <c r="J4010">
        <f t="shared" si="251"/>
        <v>1.6101079999998547</v>
      </c>
    </row>
    <row r="4011" spans="1:10" x14ac:dyDescent="0.25">
      <c r="A4011" s="1">
        <v>4010</v>
      </c>
      <c r="B4011" s="2">
        <v>42201</v>
      </c>
      <c r="C4011" s="1">
        <v>2110.5500489999999</v>
      </c>
      <c r="D4011">
        <v>2124.290039</v>
      </c>
      <c r="E4011" s="1">
        <v>2124.419922</v>
      </c>
      <c r="F4011" s="1">
        <v>2110.5500489999999</v>
      </c>
      <c r="G4011">
        <f t="shared" si="248"/>
        <v>13.869873000000098</v>
      </c>
      <c r="H4011">
        <f t="shared" si="249"/>
        <v>0</v>
      </c>
      <c r="I4011">
        <f t="shared" si="250"/>
        <v>13.869873000000098</v>
      </c>
      <c r="J4011">
        <f t="shared" si="251"/>
        <v>-13.739990000000034</v>
      </c>
    </row>
    <row r="4012" spans="1:10" x14ac:dyDescent="0.25">
      <c r="A4012" s="1">
        <v>4011</v>
      </c>
      <c r="B4012" s="2">
        <v>42202</v>
      </c>
      <c r="C4012" s="1">
        <v>2126.8000489999999</v>
      </c>
      <c r="D4012">
        <v>2126.639893</v>
      </c>
      <c r="E4012" s="1">
        <v>2128.9099120000001</v>
      </c>
      <c r="F4012" s="1">
        <v>2119.8798830000001</v>
      </c>
      <c r="G4012">
        <f t="shared" si="248"/>
        <v>2.1098630000001322</v>
      </c>
      <c r="H4012">
        <f t="shared" si="249"/>
        <v>6.920165999999881</v>
      </c>
      <c r="I4012">
        <f t="shared" si="250"/>
        <v>9.0300290000000132</v>
      </c>
      <c r="J4012">
        <f t="shared" si="251"/>
        <v>0.16015599999991537</v>
      </c>
    </row>
    <row r="4013" spans="1:10" x14ac:dyDescent="0.25">
      <c r="A4013" s="1">
        <v>4012</v>
      </c>
      <c r="B4013" s="2">
        <v>42205</v>
      </c>
      <c r="C4013" s="1">
        <v>2126.8500979999999</v>
      </c>
      <c r="D4013">
        <v>2128.280029</v>
      </c>
      <c r="E4013" s="1">
        <v>2132.820068</v>
      </c>
      <c r="F4013" s="1">
        <v>2123.6599120000001</v>
      </c>
      <c r="G4013">
        <f t="shared" si="248"/>
        <v>5.969970000000103</v>
      </c>
      <c r="H4013">
        <f t="shared" si="249"/>
        <v>3.1901859999998123</v>
      </c>
      <c r="I4013">
        <f t="shared" si="250"/>
        <v>9.1601559999999154</v>
      </c>
      <c r="J4013">
        <f t="shared" si="251"/>
        <v>-1.4299310000001242</v>
      </c>
    </row>
    <row r="4014" spans="1:10" x14ac:dyDescent="0.25">
      <c r="A4014" s="1">
        <v>4013</v>
      </c>
      <c r="B4014" s="2">
        <v>42206</v>
      </c>
      <c r="C4014" s="1">
        <v>2127.5500489999999</v>
      </c>
      <c r="D4014">
        <v>2119.209961</v>
      </c>
      <c r="E4014" s="1">
        <v>2128.48999</v>
      </c>
      <c r="F4014" s="1">
        <v>2115.3999020000001</v>
      </c>
      <c r="G4014">
        <f t="shared" si="248"/>
        <v>0.93994100000008984</v>
      </c>
      <c r="H4014">
        <f t="shared" si="249"/>
        <v>12.150146999999833</v>
      </c>
      <c r="I4014">
        <f t="shared" si="250"/>
        <v>13.090087999999923</v>
      </c>
      <c r="J4014">
        <f t="shared" si="251"/>
        <v>8.3400879999999233</v>
      </c>
    </row>
    <row r="4015" spans="1:10" x14ac:dyDescent="0.25">
      <c r="A4015" s="1">
        <v>4014</v>
      </c>
      <c r="B4015" s="2">
        <v>42207</v>
      </c>
      <c r="C4015" s="1">
        <v>2118.209961</v>
      </c>
      <c r="D4015">
        <v>2114.1499020000001</v>
      </c>
      <c r="E4015" s="1">
        <v>2118.51001</v>
      </c>
      <c r="F4015" s="1">
        <v>2110</v>
      </c>
      <c r="G4015">
        <f t="shared" si="248"/>
        <v>0.3000489999999445</v>
      </c>
      <c r="H4015">
        <f t="shared" si="249"/>
        <v>8.2099610000000212</v>
      </c>
      <c r="I4015">
        <f t="shared" si="250"/>
        <v>8.5100099999999657</v>
      </c>
      <c r="J4015">
        <f t="shared" si="251"/>
        <v>4.0600589999999102</v>
      </c>
    </row>
    <row r="4016" spans="1:10" x14ac:dyDescent="0.25">
      <c r="A4016" s="1">
        <v>4015</v>
      </c>
      <c r="B4016" s="2">
        <v>42208</v>
      </c>
      <c r="C4016" s="1">
        <v>2114.1599120000001</v>
      </c>
      <c r="D4016">
        <v>2102.1499020000001</v>
      </c>
      <c r="E4016" s="1">
        <v>2116.8701169999999</v>
      </c>
      <c r="F4016" s="1">
        <v>2098.6298830000001</v>
      </c>
      <c r="G4016">
        <f t="shared" si="248"/>
        <v>2.7102049999998599</v>
      </c>
      <c r="H4016">
        <f t="shared" si="249"/>
        <v>15.530029000000013</v>
      </c>
      <c r="I4016">
        <f t="shared" si="250"/>
        <v>18.240233999999873</v>
      </c>
      <c r="J4016">
        <f t="shared" si="251"/>
        <v>12.010009999999966</v>
      </c>
    </row>
    <row r="4017" spans="1:10" x14ac:dyDescent="0.25">
      <c r="A4017" s="1">
        <v>4016</v>
      </c>
      <c r="B4017" s="2">
        <v>42209</v>
      </c>
      <c r="C4017" s="1">
        <v>2102.23999</v>
      </c>
      <c r="D4017">
        <v>2079.6499020000001</v>
      </c>
      <c r="E4017" s="1">
        <v>2106.01001</v>
      </c>
      <c r="F4017" s="1">
        <v>2077.0900879999999</v>
      </c>
      <c r="G4017">
        <f t="shared" si="248"/>
        <v>3.7700199999999313</v>
      </c>
      <c r="H4017">
        <f t="shared" si="249"/>
        <v>25.149902000000111</v>
      </c>
      <c r="I4017">
        <f t="shared" si="250"/>
        <v>28.919922000000042</v>
      </c>
      <c r="J4017">
        <f t="shared" si="251"/>
        <v>22.590087999999923</v>
      </c>
    </row>
    <row r="4018" spans="1:10" x14ac:dyDescent="0.25">
      <c r="A4018" s="1">
        <v>4017</v>
      </c>
      <c r="B4018" s="2">
        <v>42212</v>
      </c>
      <c r="C4018" s="1">
        <v>2078.1899410000001</v>
      </c>
      <c r="D4018">
        <v>2067.639893</v>
      </c>
      <c r="E4018" s="1">
        <v>2078.1899410000001</v>
      </c>
      <c r="F4018" s="1">
        <v>2063.5200199999999</v>
      </c>
      <c r="G4018">
        <f t="shared" si="248"/>
        <v>0</v>
      </c>
      <c r="H4018">
        <f t="shared" si="249"/>
        <v>14.669921000000159</v>
      </c>
      <c r="I4018">
        <f t="shared" si="250"/>
        <v>14.669921000000159</v>
      </c>
      <c r="J4018">
        <f t="shared" si="251"/>
        <v>10.550048000000061</v>
      </c>
    </row>
    <row r="4019" spans="1:10" x14ac:dyDescent="0.25">
      <c r="A4019" s="1">
        <v>4018</v>
      </c>
      <c r="B4019" s="2">
        <v>42213</v>
      </c>
      <c r="C4019" s="1">
        <v>2070.75</v>
      </c>
      <c r="D4019">
        <v>2093.25</v>
      </c>
      <c r="E4019" s="1">
        <v>2095.6000979999999</v>
      </c>
      <c r="F4019" s="1">
        <v>2069.0900879999999</v>
      </c>
      <c r="G4019">
        <f t="shared" si="248"/>
        <v>24.850097999999889</v>
      </c>
      <c r="H4019">
        <f t="shared" si="249"/>
        <v>1.6599120000000767</v>
      </c>
      <c r="I4019">
        <f t="shared" si="250"/>
        <v>26.510009999999966</v>
      </c>
      <c r="J4019">
        <f t="shared" si="251"/>
        <v>-22.5</v>
      </c>
    </row>
    <row r="4020" spans="1:10" x14ac:dyDescent="0.25">
      <c r="A4020" s="1">
        <v>4019</v>
      </c>
      <c r="B4020" s="2">
        <v>42214</v>
      </c>
      <c r="C4020" s="1">
        <v>2094.6999510000001</v>
      </c>
      <c r="D4020">
        <v>2108.570068</v>
      </c>
      <c r="E4020" s="1">
        <v>2110.6000979999999</v>
      </c>
      <c r="F4020" s="1">
        <v>2094.080078</v>
      </c>
      <c r="G4020">
        <f t="shared" si="248"/>
        <v>15.900146999999833</v>
      </c>
      <c r="H4020">
        <f t="shared" si="249"/>
        <v>0.61987300000009782</v>
      </c>
      <c r="I4020">
        <f t="shared" si="250"/>
        <v>16.520019999999931</v>
      </c>
      <c r="J4020">
        <f t="shared" si="251"/>
        <v>-13.870116999999937</v>
      </c>
    </row>
    <row r="4021" spans="1:10" x14ac:dyDescent="0.25">
      <c r="A4021" s="1">
        <v>4020</v>
      </c>
      <c r="B4021" s="2">
        <v>42215</v>
      </c>
      <c r="C4021" s="1">
        <v>2106.780029</v>
      </c>
      <c r="D4021">
        <v>2108.6298830000001</v>
      </c>
      <c r="E4021" s="1">
        <v>2110.4799800000001</v>
      </c>
      <c r="F4021" s="1">
        <v>2094.969971</v>
      </c>
      <c r="G4021">
        <f t="shared" si="248"/>
        <v>3.6999510000000555</v>
      </c>
      <c r="H4021">
        <f t="shared" si="249"/>
        <v>11.810058000000026</v>
      </c>
      <c r="I4021">
        <f t="shared" si="250"/>
        <v>15.510009000000082</v>
      </c>
      <c r="J4021">
        <f t="shared" si="251"/>
        <v>-1.8498540000000503</v>
      </c>
    </row>
    <row r="4022" spans="1:10" x14ac:dyDescent="0.25">
      <c r="A4022" s="1">
        <v>4021</v>
      </c>
      <c r="B4022" s="2">
        <v>42216</v>
      </c>
      <c r="C4022" s="1">
        <v>2111.6000979999999</v>
      </c>
      <c r="D4022">
        <v>2103.8400879999999</v>
      </c>
      <c r="E4022" s="1">
        <v>2114.23999</v>
      </c>
      <c r="F4022" s="1">
        <v>2102.070068</v>
      </c>
      <c r="G4022">
        <f t="shared" si="248"/>
        <v>2.6398920000001453</v>
      </c>
      <c r="H4022">
        <f t="shared" si="249"/>
        <v>9.530029999999897</v>
      </c>
      <c r="I4022">
        <f t="shared" si="250"/>
        <v>12.169922000000042</v>
      </c>
      <c r="J4022">
        <f t="shared" si="251"/>
        <v>7.7600099999999657</v>
      </c>
    </row>
    <row r="4023" spans="1:10" x14ac:dyDescent="0.25">
      <c r="A4023" s="1">
        <v>4022</v>
      </c>
      <c r="B4023" s="2">
        <v>42219</v>
      </c>
      <c r="C4023" s="1">
        <v>2104.48999</v>
      </c>
      <c r="D4023">
        <v>2098.040039</v>
      </c>
      <c r="E4023" s="1">
        <v>2105.6999510000001</v>
      </c>
      <c r="F4023" s="1">
        <v>2087.3100589999999</v>
      </c>
      <c r="G4023">
        <f t="shared" si="248"/>
        <v>1.2099610000000212</v>
      </c>
      <c r="H4023">
        <f t="shared" si="249"/>
        <v>17.179931000000124</v>
      </c>
      <c r="I4023">
        <f t="shared" si="250"/>
        <v>18.389892000000145</v>
      </c>
      <c r="J4023">
        <f t="shared" si="251"/>
        <v>6.4499510000000555</v>
      </c>
    </row>
    <row r="4024" spans="1:10" x14ac:dyDescent="0.25">
      <c r="A4024" s="1">
        <v>4023</v>
      </c>
      <c r="B4024" s="2">
        <v>42220</v>
      </c>
      <c r="C4024" s="1">
        <v>2097.679932</v>
      </c>
      <c r="D4024">
        <v>2093.320068</v>
      </c>
      <c r="E4024" s="1">
        <v>2102.51001</v>
      </c>
      <c r="F4024" s="1">
        <v>2088.6000979999999</v>
      </c>
      <c r="G4024">
        <f t="shared" si="248"/>
        <v>4.8300779999999577</v>
      </c>
      <c r="H4024">
        <f t="shared" si="249"/>
        <v>9.079834000000119</v>
      </c>
      <c r="I4024">
        <f t="shared" si="250"/>
        <v>13.909912000000077</v>
      </c>
      <c r="J4024">
        <f t="shared" si="251"/>
        <v>4.3598640000000159</v>
      </c>
    </row>
    <row r="4025" spans="1:10" x14ac:dyDescent="0.25">
      <c r="A4025" s="1">
        <v>4024</v>
      </c>
      <c r="B4025" s="2">
        <v>42221</v>
      </c>
      <c r="C4025" s="1">
        <v>2095.2700199999999</v>
      </c>
      <c r="D4025">
        <v>2099.8400879999999</v>
      </c>
      <c r="E4025" s="1">
        <v>2112.6599120000001</v>
      </c>
      <c r="F4025" s="1">
        <v>2095.2700199999999</v>
      </c>
      <c r="G4025">
        <f t="shared" si="248"/>
        <v>17.389892000000145</v>
      </c>
      <c r="H4025">
        <f t="shared" si="249"/>
        <v>0</v>
      </c>
      <c r="I4025">
        <f t="shared" si="250"/>
        <v>17.389892000000145</v>
      </c>
      <c r="J4025">
        <f t="shared" si="251"/>
        <v>-4.570067999999992</v>
      </c>
    </row>
    <row r="4026" spans="1:10" x14ac:dyDescent="0.25">
      <c r="A4026" s="1">
        <v>4025</v>
      </c>
      <c r="B4026" s="2">
        <v>42222</v>
      </c>
      <c r="C4026" s="1">
        <v>2100.75</v>
      </c>
      <c r="D4026">
        <v>2083.5600589999999</v>
      </c>
      <c r="E4026" s="1">
        <v>2103.320068</v>
      </c>
      <c r="F4026" s="1">
        <v>2075.530029</v>
      </c>
      <c r="G4026">
        <f t="shared" si="248"/>
        <v>2.570067999999992</v>
      </c>
      <c r="H4026">
        <f t="shared" si="249"/>
        <v>25.219970999999987</v>
      </c>
      <c r="I4026">
        <f t="shared" si="250"/>
        <v>27.790038999999979</v>
      </c>
      <c r="J4026">
        <f t="shared" si="251"/>
        <v>17.18994100000009</v>
      </c>
    </row>
    <row r="4027" spans="1:10" x14ac:dyDescent="0.25">
      <c r="A4027" s="1">
        <v>4026</v>
      </c>
      <c r="B4027" s="2">
        <v>42223</v>
      </c>
      <c r="C4027" s="1">
        <v>2082.610107</v>
      </c>
      <c r="D4027">
        <v>2077.570068</v>
      </c>
      <c r="E4027" s="1">
        <v>2082.610107</v>
      </c>
      <c r="F4027" s="1">
        <v>2067.9099120000001</v>
      </c>
      <c r="G4027">
        <f t="shared" si="248"/>
        <v>0</v>
      </c>
      <c r="H4027">
        <f t="shared" si="249"/>
        <v>14.700194999999894</v>
      </c>
      <c r="I4027">
        <f t="shared" si="250"/>
        <v>14.700194999999894</v>
      </c>
      <c r="J4027">
        <f t="shared" si="251"/>
        <v>5.0400389999999788</v>
      </c>
    </row>
    <row r="4028" spans="1:10" x14ac:dyDescent="0.25">
      <c r="A4028" s="1">
        <v>4027</v>
      </c>
      <c r="B4028" s="2">
        <v>42226</v>
      </c>
      <c r="C4028" s="1">
        <v>2080.9799800000001</v>
      </c>
      <c r="D4028">
        <v>2104.179932</v>
      </c>
      <c r="E4028" s="1">
        <v>2105.3500979999999</v>
      </c>
      <c r="F4028" s="1">
        <v>2080.9799800000001</v>
      </c>
      <c r="G4028">
        <f t="shared" si="248"/>
        <v>24.37011799999982</v>
      </c>
      <c r="H4028">
        <f t="shared" si="249"/>
        <v>0</v>
      </c>
      <c r="I4028">
        <f t="shared" si="250"/>
        <v>24.37011799999982</v>
      </c>
      <c r="J4028">
        <f t="shared" si="251"/>
        <v>-23.199951999999939</v>
      </c>
    </row>
    <row r="4029" spans="1:10" x14ac:dyDescent="0.25">
      <c r="A4029" s="1">
        <v>4028</v>
      </c>
      <c r="B4029" s="2">
        <v>42227</v>
      </c>
      <c r="C4029" s="1">
        <v>2102.6599120000001</v>
      </c>
      <c r="D4029">
        <v>2084.070068</v>
      </c>
      <c r="E4029" s="1">
        <v>2102.6599120000001</v>
      </c>
      <c r="F4029" s="1">
        <v>2076.48999</v>
      </c>
      <c r="G4029">
        <f t="shared" si="248"/>
        <v>0</v>
      </c>
      <c r="H4029">
        <f t="shared" si="249"/>
        <v>26.169922000000042</v>
      </c>
      <c r="I4029">
        <f t="shared" si="250"/>
        <v>26.169922000000042</v>
      </c>
      <c r="J4029">
        <f t="shared" si="251"/>
        <v>18.589844000000085</v>
      </c>
    </row>
    <row r="4030" spans="1:10" x14ac:dyDescent="0.25">
      <c r="A4030" s="1">
        <v>4029</v>
      </c>
      <c r="B4030" s="2">
        <v>42228</v>
      </c>
      <c r="C4030" s="1">
        <v>2081.1000979999999</v>
      </c>
      <c r="D4030">
        <v>2086.0500489999999</v>
      </c>
      <c r="E4030" s="1">
        <v>2089.0600589999999</v>
      </c>
      <c r="F4030" s="1">
        <v>2052.0900879999999</v>
      </c>
      <c r="G4030">
        <f t="shared" si="248"/>
        <v>7.9599610000000212</v>
      </c>
      <c r="H4030">
        <f t="shared" si="249"/>
        <v>29.010009999999966</v>
      </c>
      <c r="I4030">
        <f t="shared" si="250"/>
        <v>36.969970999999987</v>
      </c>
      <c r="J4030">
        <f t="shared" si="251"/>
        <v>-4.9499510000000555</v>
      </c>
    </row>
    <row r="4031" spans="1:10" x14ac:dyDescent="0.25">
      <c r="A4031" s="1">
        <v>4030</v>
      </c>
      <c r="B4031" s="2">
        <v>42229</v>
      </c>
      <c r="C4031" s="1">
        <v>2086.1899410000001</v>
      </c>
      <c r="D4031">
        <v>2083.389893</v>
      </c>
      <c r="E4031" s="1">
        <v>2092.929932</v>
      </c>
      <c r="F4031" s="1">
        <v>2078.26001</v>
      </c>
      <c r="G4031">
        <f t="shared" si="248"/>
        <v>6.7399909999999181</v>
      </c>
      <c r="H4031">
        <f t="shared" si="249"/>
        <v>7.9299310000001242</v>
      </c>
      <c r="I4031">
        <f t="shared" si="250"/>
        <v>14.669922000000042</v>
      </c>
      <c r="J4031">
        <f t="shared" si="251"/>
        <v>2.8000480000000607</v>
      </c>
    </row>
    <row r="4032" spans="1:10" x14ac:dyDescent="0.25">
      <c r="A4032" s="1">
        <v>4031</v>
      </c>
      <c r="B4032" s="2">
        <v>42230</v>
      </c>
      <c r="C4032" s="1">
        <v>2083.1499020000001</v>
      </c>
      <c r="D4032">
        <v>2091.540039</v>
      </c>
      <c r="E4032" s="1">
        <v>2092.4499510000001</v>
      </c>
      <c r="F4032" s="1">
        <v>2080.610107</v>
      </c>
      <c r="G4032">
        <f t="shared" si="248"/>
        <v>9.3000489999999445</v>
      </c>
      <c r="H4032">
        <f t="shared" si="249"/>
        <v>2.5397950000001401</v>
      </c>
      <c r="I4032">
        <f t="shared" si="250"/>
        <v>11.839844000000085</v>
      </c>
      <c r="J4032">
        <f t="shared" si="251"/>
        <v>-8.3901369999998678</v>
      </c>
    </row>
    <row r="4033" spans="1:10" x14ac:dyDescent="0.25">
      <c r="A4033" s="1">
        <v>4032</v>
      </c>
      <c r="B4033" s="2">
        <v>42233</v>
      </c>
      <c r="C4033" s="1">
        <v>2089.6999510000001</v>
      </c>
      <c r="D4033">
        <v>2102.4399410000001</v>
      </c>
      <c r="E4033" s="1">
        <v>2102.8701169999999</v>
      </c>
      <c r="F4033" s="1">
        <v>2079.3000489999999</v>
      </c>
      <c r="G4033">
        <f t="shared" si="248"/>
        <v>13.170165999999881</v>
      </c>
      <c r="H4033">
        <f t="shared" si="249"/>
        <v>10.399902000000111</v>
      </c>
      <c r="I4033">
        <f t="shared" si="250"/>
        <v>23.570067999999992</v>
      </c>
      <c r="J4033">
        <f t="shared" si="251"/>
        <v>-12.739990000000034</v>
      </c>
    </row>
    <row r="4034" spans="1:10" x14ac:dyDescent="0.25">
      <c r="A4034" s="1">
        <v>4033</v>
      </c>
      <c r="B4034" s="2">
        <v>42234</v>
      </c>
      <c r="C4034" s="1">
        <v>2101.98999</v>
      </c>
      <c r="D4034">
        <v>2096.919922</v>
      </c>
      <c r="E4034" s="1">
        <v>2103.469971</v>
      </c>
      <c r="F4034" s="1">
        <v>2094.139893</v>
      </c>
      <c r="G4034">
        <f t="shared" si="248"/>
        <v>1.4799809999999525</v>
      </c>
      <c r="H4034">
        <f t="shared" si="249"/>
        <v>7.8500970000000052</v>
      </c>
      <c r="I4034">
        <f t="shared" si="250"/>
        <v>9.3300779999999577</v>
      </c>
      <c r="J4034">
        <f t="shared" si="251"/>
        <v>5.070067999999992</v>
      </c>
    </row>
    <row r="4035" spans="1:10" x14ac:dyDescent="0.25">
      <c r="A4035" s="1">
        <v>4034</v>
      </c>
      <c r="B4035" s="2">
        <v>42235</v>
      </c>
      <c r="C4035" s="1">
        <v>2095.6899410000001</v>
      </c>
      <c r="D4035">
        <v>2079.610107</v>
      </c>
      <c r="E4035" s="1">
        <v>2096.169922</v>
      </c>
      <c r="F4035" s="1">
        <v>2070.530029</v>
      </c>
      <c r="G4035">
        <f t="shared" ref="G4035:G4098" si="252">E4035-C4035</f>
        <v>0.47998099999995247</v>
      </c>
      <c r="H4035">
        <f t="shared" ref="H4035:H4098" si="253">C4035-F4035</f>
        <v>25.159912000000077</v>
      </c>
      <c r="I4035">
        <f t="shared" ref="I4035:I4098" si="254">G4035+H4035</f>
        <v>25.639893000000029</v>
      </c>
      <c r="J4035">
        <f t="shared" ref="J4035:J4098" si="255">C4035-D4035</f>
        <v>16.079834000000119</v>
      </c>
    </row>
    <row r="4036" spans="1:10" x14ac:dyDescent="0.25">
      <c r="A4036" s="1">
        <v>4035</v>
      </c>
      <c r="B4036" s="2">
        <v>42236</v>
      </c>
      <c r="C4036" s="1">
        <v>2076.610107</v>
      </c>
      <c r="D4036">
        <v>2035.7299800000001</v>
      </c>
      <c r="E4036" s="1">
        <v>2076.610107</v>
      </c>
      <c r="F4036" s="1">
        <v>2035.7299800000001</v>
      </c>
      <c r="G4036">
        <f t="shared" si="252"/>
        <v>0</v>
      </c>
      <c r="H4036">
        <f t="shared" si="253"/>
        <v>40.880126999999902</v>
      </c>
      <c r="I4036">
        <f t="shared" si="254"/>
        <v>40.880126999999902</v>
      </c>
      <c r="J4036">
        <f t="shared" si="255"/>
        <v>40.880126999999902</v>
      </c>
    </row>
    <row r="4037" spans="1:10" x14ac:dyDescent="0.25">
      <c r="A4037" s="1">
        <v>4036</v>
      </c>
      <c r="B4037" s="2">
        <v>42237</v>
      </c>
      <c r="C4037" s="1">
        <v>2034.079956</v>
      </c>
      <c r="D4037">
        <v>1970.8900149999999</v>
      </c>
      <c r="E4037" s="1">
        <v>2034.079956</v>
      </c>
      <c r="F4037" s="1">
        <v>1970.8900149999999</v>
      </c>
      <c r="G4037">
        <f t="shared" si="252"/>
        <v>0</v>
      </c>
      <c r="H4037">
        <f t="shared" si="253"/>
        <v>63.18994100000009</v>
      </c>
      <c r="I4037">
        <f t="shared" si="254"/>
        <v>63.18994100000009</v>
      </c>
      <c r="J4037">
        <f t="shared" si="255"/>
        <v>63.18994100000009</v>
      </c>
    </row>
    <row r="4038" spans="1:10" x14ac:dyDescent="0.25">
      <c r="A4038" s="1">
        <v>4037</v>
      </c>
      <c r="B4038" s="2">
        <v>42240</v>
      </c>
      <c r="C4038" s="1">
        <v>1965.150024</v>
      </c>
      <c r="D4038">
        <v>1893.209961</v>
      </c>
      <c r="E4038" s="1">
        <v>1965.150024</v>
      </c>
      <c r="F4038" s="1">
        <v>1867.01001</v>
      </c>
      <c r="G4038">
        <f t="shared" si="252"/>
        <v>0</v>
      </c>
      <c r="H4038">
        <f t="shared" si="253"/>
        <v>98.140014000000065</v>
      </c>
      <c r="I4038">
        <f t="shared" si="254"/>
        <v>98.140014000000065</v>
      </c>
      <c r="J4038">
        <f t="shared" si="255"/>
        <v>71.940063000000009</v>
      </c>
    </row>
    <row r="4039" spans="1:10" x14ac:dyDescent="0.25">
      <c r="A4039" s="1">
        <v>4038</v>
      </c>
      <c r="B4039" s="2">
        <v>42241</v>
      </c>
      <c r="C4039" s="1">
        <v>1898.079956</v>
      </c>
      <c r="D4039">
        <v>1867.6099850000001</v>
      </c>
      <c r="E4039" s="1">
        <v>1948.040039</v>
      </c>
      <c r="F4039" s="1">
        <v>1867.079956</v>
      </c>
      <c r="G4039">
        <f t="shared" si="252"/>
        <v>49.960082999999941</v>
      </c>
      <c r="H4039">
        <f t="shared" si="253"/>
        <v>31</v>
      </c>
      <c r="I4039">
        <f t="shared" si="254"/>
        <v>80.960082999999941</v>
      </c>
      <c r="J4039">
        <f t="shared" si="255"/>
        <v>30.469970999999987</v>
      </c>
    </row>
    <row r="4040" spans="1:10" x14ac:dyDescent="0.25">
      <c r="A4040" s="1">
        <v>4039</v>
      </c>
      <c r="B4040" s="2">
        <v>42242</v>
      </c>
      <c r="C4040" s="1">
        <v>1872.75</v>
      </c>
      <c r="D4040">
        <v>1940.51001</v>
      </c>
      <c r="E4040" s="1">
        <v>1943.089966</v>
      </c>
      <c r="F4040" s="1">
        <v>1872.75</v>
      </c>
      <c r="G4040">
        <f t="shared" si="252"/>
        <v>70.339966000000004</v>
      </c>
      <c r="H4040">
        <f t="shared" si="253"/>
        <v>0</v>
      </c>
      <c r="I4040">
        <f t="shared" si="254"/>
        <v>70.339966000000004</v>
      </c>
      <c r="J4040">
        <f t="shared" si="255"/>
        <v>-67.760009999999966</v>
      </c>
    </row>
    <row r="4041" spans="1:10" x14ac:dyDescent="0.25">
      <c r="A4041" s="1">
        <v>4040</v>
      </c>
      <c r="B4041" s="2">
        <v>42243</v>
      </c>
      <c r="C4041" s="1">
        <v>1942.7700199999999</v>
      </c>
      <c r="D4041">
        <v>1987.660034</v>
      </c>
      <c r="E4041" s="1">
        <v>1989.599976</v>
      </c>
      <c r="F4041" s="1">
        <v>1942.7700199999999</v>
      </c>
      <c r="G4041">
        <f t="shared" si="252"/>
        <v>46.829956000000038</v>
      </c>
      <c r="H4041">
        <f t="shared" si="253"/>
        <v>0</v>
      </c>
      <c r="I4041">
        <f t="shared" si="254"/>
        <v>46.829956000000038</v>
      </c>
      <c r="J4041">
        <f t="shared" si="255"/>
        <v>-44.890014000000065</v>
      </c>
    </row>
    <row r="4042" spans="1:10" x14ac:dyDescent="0.25">
      <c r="A4042" s="1">
        <v>4041</v>
      </c>
      <c r="B4042" s="2">
        <v>42244</v>
      </c>
      <c r="C4042" s="1">
        <v>1986.0600589999999</v>
      </c>
      <c r="D4042">
        <v>1988.869995</v>
      </c>
      <c r="E4042" s="1">
        <v>1993.4799800000001</v>
      </c>
      <c r="F4042" s="1">
        <v>1975.1899410000001</v>
      </c>
      <c r="G4042">
        <f t="shared" si="252"/>
        <v>7.4199210000001585</v>
      </c>
      <c r="H4042">
        <f t="shared" si="253"/>
        <v>10.87011799999982</v>
      </c>
      <c r="I4042">
        <f t="shared" si="254"/>
        <v>18.290038999999979</v>
      </c>
      <c r="J4042">
        <f t="shared" si="255"/>
        <v>-2.809936000000107</v>
      </c>
    </row>
    <row r="4043" spans="1:10" x14ac:dyDescent="0.25">
      <c r="A4043" s="1">
        <v>4042</v>
      </c>
      <c r="B4043" s="2">
        <v>42247</v>
      </c>
      <c r="C4043" s="1">
        <v>1986.7299800000001</v>
      </c>
      <c r="D4043">
        <v>1972.1800539999999</v>
      </c>
      <c r="E4043" s="1">
        <v>1986.7299800000001</v>
      </c>
      <c r="F4043" s="1">
        <v>1965.9799800000001</v>
      </c>
      <c r="G4043">
        <f t="shared" si="252"/>
        <v>0</v>
      </c>
      <c r="H4043">
        <f t="shared" si="253"/>
        <v>20.75</v>
      </c>
      <c r="I4043">
        <f t="shared" si="254"/>
        <v>20.75</v>
      </c>
      <c r="J4043">
        <f t="shared" si="255"/>
        <v>14.549926000000141</v>
      </c>
    </row>
    <row r="4044" spans="1:10" x14ac:dyDescent="0.25">
      <c r="A4044" s="1">
        <v>4043</v>
      </c>
      <c r="B4044" s="2">
        <v>42248</v>
      </c>
      <c r="C4044" s="1">
        <v>1970.089966</v>
      </c>
      <c r="D4044">
        <v>1913.849976</v>
      </c>
      <c r="E4044" s="1">
        <v>1970.089966</v>
      </c>
      <c r="F4044" s="1">
        <v>1903.0699460000001</v>
      </c>
      <c r="G4044">
        <f t="shared" si="252"/>
        <v>0</v>
      </c>
      <c r="H4044">
        <f t="shared" si="253"/>
        <v>67.020019999999931</v>
      </c>
      <c r="I4044">
        <f t="shared" si="254"/>
        <v>67.020019999999931</v>
      </c>
      <c r="J4044">
        <f t="shared" si="255"/>
        <v>56.239990000000034</v>
      </c>
    </row>
    <row r="4045" spans="1:10" x14ac:dyDescent="0.25">
      <c r="A4045" s="1">
        <v>4044</v>
      </c>
      <c r="B4045" s="2">
        <v>42249</v>
      </c>
      <c r="C4045" s="1">
        <v>1916.5200199999999</v>
      </c>
      <c r="D4045">
        <v>1948.8599850000001</v>
      </c>
      <c r="E4045" s="1">
        <v>1948.910034</v>
      </c>
      <c r="F4045" s="1">
        <v>1916.5200199999999</v>
      </c>
      <c r="G4045">
        <f t="shared" si="252"/>
        <v>32.390014000000065</v>
      </c>
      <c r="H4045">
        <f t="shared" si="253"/>
        <v>0</v>
      </c>
      <c r="I4045">
        <f t="shared" si="254"/>
        <v>32.390014000000065</v>
      </c>
      <c r="J4045">
        <f t="shared" si="255"/>
        <v>-32.33996500000012</v>
      </c>
    </row>
    <row r="4046" spans="1:10" x14ac:dyDescent="0.25">
      <c r="A4046" s="1">
        <v>4045</v>
      </c>
      <c r="B4046" s="2">
        <v>42250</v>
      </c>
      <c r="C4046" s="1">
        <v>1950.790039</v>
      </c>
      <c r="D4046">
        <v>1951.130005</v>
      </c>
      <c r="E4046" s="1">
        <v>1975.01001</v>
      </c>
      <c r="F4046" s="1">
        <v>1944.719971</v>
      </c>
      <c r="G4046">
        <f t="shared" si="252"/>
        <v>24.219970999999987</v>
      </c>
      <c r="H4046">
        <f t="shared" si="253"/>
        <v>6.070067999999992</v>
      </c>
      <c r="I4046">
        <f t="shared" si="254"/>
        <v>30.290038999999979</v>
      </c>
      <c r="J4046">
        <f t="shared" si="255"/>
        <v>-0.33996600000000399</v>
      </c>
    </row>
    <row r="4047" spans="1:10" x14ac:dyDescent="0.25">
      <c r="A4047" s="1">
        <v>4046</v>
      </c>
      <c r="B4047" s="2">
        <v>42251</v>
      </c>
      <c r="C4047" s="1">
        <v>1947.76001</v>
      </c>
      <c r="D4047">
        <v>1921.219971</v>
      </c>
      <c r="E4047" s="1">
        <v>1947.76001</v>
      </c>
      <c r="F4047" s="1">
        <v>1911.209961</v>
      </c>
      <c r="G4047">
        <f t="shared" si="252"/>
        <v>0</v>
      </c>
      <c r="H4047">
        <f t="shared" si="253"/>
        <v>36.550048999999944</v>
      </c>
      <c r="I4047">
        <f t="shared" si="254"/>
        <v>36.550048999999944</v>
      </c>
      <c r="J4047">
        <f t="shared" si="255"/>
        <v>26.540038999999979</v>
      </c>
    </row>
    <row r="4048" spans="1:10" x14ac:dyDescent="0.25">
      <c r="A4048" s="1">
        <v>4047</v>
      </c>
      <c r="B4048" s="2">
        <v>42255</v>
      </c>
      <c r="C4048" s="1">
        <v>1927.3000489999999</v>
      </c>
      <c r="D4048">
        <v>1969.410034</v>
      </c>
      <c r="E4048" s="1">
        <v>1970.420044</v>
      </c>
      <c r="F4048" s="1">
        <v>1927.3000489999999</v>
      </c>
      <c r="G4048">
        <f t="shared" si="252"/>
        <v>43.119995000000017</v>
      </c>
      <c r="H4048">
        <f t="shared" si="253"/>
        <v>0</v>
      </c>
      <c r="I4048">
        <f t="shared" si="254"/>
        <v>43.119995000000017</v>
      </c>
      <c r="J4048">
        <f t="shared" si="255"/>
        <v>-42.109985000000052</v>
      </c>
    </row>
    <row r="4049" spans="1:10" x14ac:dyDescent="0.25">
      <c r="A4049" s="1">
        <v>4048</v>
      </c>
      <c r="B4049" s="2">
        <v>42256</v>
      </c>
      <c r="C4049" s="1">
        <v>1971.4499510000001</v>
      </c>
      <c r="D4049">
        <v>1942.040039</v>
      </c>
      <c r="E4049" s="1">
        <v>1988.630005</v>
      </c>
      <c r="F4049" s="1">
        <v>1937.880005</v>
      </c>
      <c r="G4049">
        <f t="shared" si="252"/>
        <v>17.180053999999927</v>
      </c>
      <c r="H4049">
        <f t="shared" si="253"/>
        <v>33.569946000000073</v>
      </c>
      <c r="I4049">
        <f t="shared" si="254"/>
        <v>50.75</v>
      </c>
      <c r="J4049">
        <f t="shared" si="255"/>
        <v>29.409912000000077</v>
      </c>
    </row>
    <row r="4050" spans="1:10" x14ac:dyDescent="0.25">
      <c r="A4050" s="1">
        <v>4049</v>
      </c>
      <c r="B4050" s="2">
        <v>42257</v>
      </c>
      <c r="C4050" s="1">
        <v>1941.589966</v>
      </c>
      <c r="D4050">
        <v>1952.290039</v>
      </c>
      <c r="E4050" s="1">
        <v>1965.290039</v>
      </c>
      <c r="F4050" s="1">
        <v>1937.1899410000001</v>
      </c>
      <c r="G4050">
        <f t="shared" si="252"/>
        <v>23.700072999999975</v>
      </c>
      <c r="H4050">
        <f t="shared" si="253"/>
        <v>4.4000249999999141</v>
      </c>
      <c r="I4050">
        <f t="shared" si="254"/>
        <v>28.100097999999889</v>
      </c>
      <c r="J4050">
        <f t="shared" si="255"/>
        <v>-10.700072999999975</v>
      </c>
    </row>
    <row r="4051" spans="1:10" x14ac:dyDescent="0.25">
      <c r="A4051" s="1">
        <v>4050</v>
      </c>
      <c r="B4051" s="2">
        <v>42258</v>
      </c>
      <c r="C4051" s="1">
        <v>1951.4499510000001</v>
      </c>
      <c r="D4051">
        <v>1961.0500489999999</v>
      </c>
      <c r="E4051" s="1">
        <v>1961.0500489999999</v>
      </c>
      <c r="F4051" s="1">
        <v>1939.1899410000001</v>
      </c>
      <c r="G4051">
        <f t="shared" si="252"/>
        <v>9.600097999999889</v>
      </c>
      <c r="H4051">
        <f t="shared" si="253"/>
        <v>12.260009999999966</v>
      </c>
      <c r="I4051">
        <f t="shared" si="254"/>
        <v>21.860107999999855</v>
      </c>
      <c r="J4051">
        <f t="shared" si="255"/>
        <v>-9.600097999999889</v>
      </c>
    </row>
    <row r="4052" spans="1:10" x14ac:dyDescent="0.25">
      <c r="A4052" s="1">
        <v>4051</v>
      </c>
      <c r="B4052" s="2">
        <v>42261</v>
      </c>
      <c r="C4052" s="1">
        <v>1963.0600589999999</v>
      </c>
      <c r="D4052">
        <v>1953.030029</v>
      </c>
      <c r="E4052" s="1">
        <v>1963.0600589999999</v>
      </c>
      <c r="F4052" s="1">
        <v>1948.2700199999999</v>
      </c>
      <c r="G4052">
        <f t="shared" si="252"/>
        <v>0</v>
      </c>
      <c r="H4052">
        <f t="shared" si="253"/>
        <v>14.790038999999979</v>
      </c>
      <c r="I4052">
        <f t="shared" si="254"/>
        <v>14.790038999999979</v>
      </c>
      <c r="J4052">
        <f t="shared" si="255"/>
        <v>10.030029999999897</v>
      </c>
    </row>
    <row r="4053" spans="1:10" x14ac:dyDescent="0.25">
      <c r="A4053" s="1">
        <v>4052</v>
      </c>
      <c r="B4053" s="2">
        <v>42262</v>
      </c>
      <c r="C4053" s="1">
        <v>1955.099976</v>
      </c>
      <c r="D4053">
        <v>1978.089966</v>
      </c>
      <c r="E4053" s="1">
        <v>1983.1899410000001</v>
      </c>
      <c r="F4053" s="1">
        <v>1954.3000489999999</v>
      </c>
      <c r="G4053">
        <f t="shared" si="252"/>
        <v>28.08996500000012</v>
      </c>
      <c r="H4053">
        <f t="shared" si="253"/>
        <v>0.79992700000002515</v>
      </c>
      <c r="I4053">
        <f t="shared" si="254"/>
        <v>28.889892000000145</v>
      </c>
      <c r="J4053">
        <f t="shared" si="255"/>
        <v>-22.989990000000034</v>
      </c>
    </row>
    <row r="4054" spans="1:10" x14ac:dyDescent="0.25">
      <c r="A4054" s="1">
        <v>4053</v>
      </c>
      <c r="B4054" s="2">
        <v>42263</v>
      </c>
      <c r="C4054" s="1">
        <v>1978.0200199999999</v>
      </c>
      <c r="D4054">
        <v>1995.3100589999999</v>
      </c>
      <c r="E4054" s="1">
        <v>1997.26001</v>
      </c>
      <c r="F4054" s="1">
        <v>1977.9300539999999</v>
      </c>
      <c r="G4054">
        <f t="shared" si="252"/>
        <v>19.239990000000034</v>
      </c>
      <c r="H4054">
        <f t="shared" si="253"/>
        <v>8.9966000000003987E-2</v>
      </c>
      <c r="I4054">
        <f t="shared" si="254"/>
        <v>19.329956000000038</v>
      </c>
      <c r="J4054">
        <f t="shared" si="255"/>
        <v>-17.290038999999979</v>
      </c>
    </row>
    <row r="4055" spans="1:10" x14ac:dyDescent="0.25">
      <c r="A4055" s="1">
        <v>4054</v>
      </c>
      <c r="B4055" s="2">
        <v>42264</v>
      </c>
      <c r="C4055" s="1">
        <v>1995.329956</v>
      </c>
      <c r="D4055">
        <v>1990.1999510000001</v>
      </c>
      <c r="E4055" s="1">
        <v>2020.8599850000001</v>
      </c>
      <c r="F4055" s="1">
        <v>1986.7299800000001</v>
      </c>
      <c r="G4055">
        <f t="shared" si="252"/>
        <v>25.530029000000013</v>
      </c>
      <c r="H4055">
        <f t="shared" si="253"/>
        <v>8.5999759999999696</v>
      </c>
      <c r="I4055">
        <f t="shared" si="254"/>
        <v>34.130004999999983</v>
      </c>
      <c r="J4055">
        <f t="shared" si="255"/>
        <v>5.1300049999999828</v>
      </c>
    </row>
    <row r="4056" spans="1:10" x14ac:dyDescent="0.25">
      <c r="A4056" s="1">
        <v>4055</v>
      </c>
      <c r="B4056" s="2">
        <v>42265</v>
      </c>
      <c r="C4056" s="1">
        <v>1989.660034</v>
      </c>
      <c r="D4056">
        <v>1958.030029</v>
      </c>
      <c r="E4056" s="1">
        <v>1989.660034</v>
      </c>
      <c r="F4056" s="1">
        <v>1953.4499510000001</v>
      </c>
      <c r="G4056">
        <f t="shared" si="252"/>
        <v>0</v>
      </c>
      <c r="H4056">
        <f t="shared" si="253"/>
        <v>36.210082999999941</v>
      </c>
      <c r="I4056">
        <f t="shared" si="254"/>
        <v>36.210082999999941</v>
      </c>
      <c r="J4056">
        <f t="shared" si="255"/>
        <v>31.630004999999983</v>
      </c>
    </row>
    <row r="4057" spans="1:10" x14ac:dyDescent="0.25">
      <c r="A4057" s="1">
        <v>4056</v>
      </c>
      <c r="B4057" s="2">
        <v>42268</v>
      </c>
      <c r="C4057" s="1">
        <v>1960.839966</v>
      </c>
      <c r="D4057">
        <v>1966.969971</v>
      </c>
      <c r="E4057" s="1">
        <v>1979.6400149999999</v>
      </c>
      <c r="F4057" s="1">
        <v>1955.8000489999999</v>
      </c>
      <c r="G4057">
        <f t="shared" si="252"/>
        <v>18.800048999999944</v>
      </c>
      <c r="H4057">
        <f t="shared" si="253"/>
        <v>5.0399170000000595</v>
      </c>
      <c r="I4057">
        <f t="shared" si="254"/>
        <v>23.839966000000004</v>
      </c>
      <c r="J4057">
        <f t="shared" si="255"/>
        <v>-6.1300049999999828</v>
      </c>
    </row>
    <row r="4058" spans="1:10" x14ac:dyDescent="0.25">
      <c r="A4058" s="1">
        <v>4057</v>
      </c>
      <c r="B4058" s="2">
        <v>42269</v>
      </c>
      <c r="C4058" s="1">
        <v>1961.3900149999999</v>
      </c>
      <c r="D4058">
        <v>1942.73999</v>
      </c>
      <c r="E4058" s="1">
        <v>1961.3900149999999</v>
      </c>
      <c r="F4058" s="1">
        <v>1929.219971</v>
      </c>
      <c r="G4058">
        <f t="shared" si="252"/>
        <v>0</v>
      </c>
      <c r="H4058">
        <f t="shared" si="253"/>
        <v>32.170043999999962</v>
      </c>
      <c r="I4058">
        <f t="shared" si="254"/>
        <v>32.170043999999962</v>
      </c>
      <c r="J4058">
        <f t="shared" si="255"/>
        <v>18.650024999999914</v>
      </c>
    </row>
    <row r="4059" spans="1:10" x14ac:dyDescent="0.25">
      <c r="A4059" s="1">
        <v>4058</v>
      </c>
      <c r="B4059" s="2">
        <v>42270</v>
      </c>
      <c r="C4059" s="1">
        <v>1943.23999</v>
      </c>
      <c r="D4059">
        <v>1938.76001</v>
      </c>
      <c r="E4059" s="1">
        <v>1949.5200199999999</v>
      </c>
      <c r="F4059" s="1">
        <v>1932.5699460000001</v>
      </c>
      <c r="G4059">
        <f t="shared" si="252"/>
        <v>6.280029999999897</v>
      </c>
      <c r="H4059">
        <f t="shared" si="253"/>
        <v>10.670043999999962</v>
      </c>
      <c r="I4059">
        <f t="shared" si="254"/>
        <v>16.950073999999859</v>
      </c>
      <c r="J4059">
        <f t="shared" si="255"/>
        <v>4.4799800000000687</v>
      </c>
    </row>
    <row r="4060" spans="1:10" x14ac:dyDescent="0.25">
      <c r="A4060" s="1">
        <v>4059</v>
      </c>
      <c r="B4060" s="2">
        <v>42271</v>
      </c>
      <c r="C4060" s="1">
        <v>1934.8100589999999</v>
      </c>
      <c r="D4060">
        <v>1932.23999</v>
      </c>
      <c r="E4060" s="1">
        <v>1937.170044</v>
      </c>
      <c r="F4060" s="1">
        <v>1908.920044</v>
      </c>
      <c r="G4060">
        <f t="shared" si="252"/>
        <v>2.3599850000000515</v>
      </c>
      <c r="H4060">
        <f t="shared" si="253"/>
        <v>25.890014999999948</v>
      </c>
      <c r="I4060">
        <f t="shared" si="254"/>
        <v>28.25</v>
      </c>
      <c r="J4060">
        <f t="shared" si="255"/>
        <v>2.5700689999998758</v>
      </c>
    </row>
    <row r="4061" spans="1:10" x14ac:dyDescent="0.25">
      <c r="A4061" s="1">
        <v>4060</v>
      </c>
      <c r="B4061" s="2">
        <v>42272</v>
      </c>
      <c r="C4061" s="1">
        <v>1935.9300539999999</v>
      </c>
      <c r="D4061">
        <v>1931.339966</v>
      </c>
      <c r="E4061" s="1">
        <v>1952.8900149999999</v>
      </c>
      <c r="F4061" s="1">
        <v>1921.5</v>
      </c>
      <c r="G4061">
        <f t="shared" si="252"/>
        <v>16.959961000000021</v>
      </c>
      <c r="H4061">
        <f t="shared" si="253"/>
        <v>14.430053999999927</v>
      </c>
      <c r="I4061">
        <f t="shared" si="254"/>
        <v>31.390014999999948</v>
      </c>
      <c r="J4061">
        <f t="shared" si="255"/>
        <v>4.5900879999999233</v>
      </c>
    </row>
    <row r="4062" spans="1:10" x14ac:dyDescent="0.25">
      <c r="A4062" s="1">
        <v>4061</v>
      </c>
      <c r="B4062" s="2">
        <v>42275</v>
      </c>
      <c r="C4062" s="1">
        <v>1929.1800539999999</v>
      </c>
      <c r="D4062">
        <v>1881.7700199999999</v>
      </c>
      <c r="E4062" s="1">
        <v>1929.1800539999999</v>
      </c>
      <c r="F4062" s="1">
        <v>1879.209961</v>
      </c>
      <c r="G4062">
        <f t="shared" si="252"/>
        <v>0</v>
      </c>
      <c r="H4062">
        <f t="shared" si="253"/>
        <v>49.970092999999906</v>
      </c>
      <c r="I4062">
        <f t="shared" si="254"/>
        <v>49.970092999999906</v>
      </c>
      <c r="J4062">
        <f t="shared" si="255"/>
        <v>47.410033999999996</v>
      </c>
    </row>
    <row r="4063" spans="1:10" x14ac:dyDescent="0.25">
      <c r="A4063" s="1">
        <v>4062</v>
      </c>
      <c r="B4063" s="2">
        <v>42276</v>
      </c>
      <c r="C4063" s="1">
        <v>1881.900024</v>
      </c>
      <c r="D4063">
        <v>1884.089966</v>
      </c>
      <c r="E4063" s="1">
        <v>1899.4799800000001</v>
      </c>
      <c r="F4063" s="1">
        <v>1871.910034</v>
      </c>
      <c r="G4063">
        <f t="shared" si="252"/>
        <v>17.579956000000038</v>
      </c>
      <c r="H4063">
        <f t="shared" si="253"/>
        <v>9.9899900000000343</v>
      </c>
      <c r="I4063">
        <f t="shared" si="254"/>
        <v>27.569946000000073</v>
      </c>
      <c r="J4063">
        <f t="shared" si="255"/>
        <v>-2.1899419999999736</v>
      </c>
    </row>
    <row r="4064" spans="1:10" x14ac:dyDescent="0.25">
      <c r="A4064" s="1">
        <v>4063</v>
      </c>
      <c r="B4064" s="2">
        <v>42277</v>
      </c>
      <c r="C4064" s="1">
        <v>1887.1400149999999</v>
      </c>
      <c r="D4064">
        <v>1920.030029</v>
      </c>
      <c r="E4064" s="1">
        <v>1920.530029</v>
      </c>
      <c r="F4064" s="1">
        <v>1887.1400149999999</v>
      </c>
      <c r="G4064">
        <f t="shared" si="252"/>
        <v>33.390014000000065</v>
      </c>
      <c r="H4064">
        <f t="shared" si="253"/>
        <v>0</v>
      </c>
      <c r="I4064">
        <f t="shared" si="254"/>
        <v>33.390014000000065</v>
      </c>
      <c r="J4064">
        <f t="shared" si="255"/>
        <v>-32.890014000000065</v>
      </c>
    </row>
    <row r="4065" spans="1:10" x14ac:dyDescent="0.25">
      <c r="A4065" s="1">
        <v>4064</v>
      </c>
      <c r="B4065" s="2">
        <v>42278</v>
      </c>
      <c r="C4065" s="1">
        <v>1919.650024</v>
      </c>
      <c r="D4065">
        <v>1923.8199460000001</v>
      </c>
      <c r="E4065" s="1">
        <v>1927.209961</v>
      </c>
      <c r="F4065" s="1">
        <v>1900.6999510000001</v>
      </c>
      <c r="G4065">
        <f t="shared" si="252"/>
        <v>7.5599369999999908</v>
      </c>
      <c r="H4065">
        <f t="shared" si="253"/>
        <v>18.950072999999975</v>
      </c>
      <c r="I4065">
        <f t="shared" si="254"/>
        <v>26.510009999999966</v>
      </c>
      <c r="J4065">
        <f t="shared" si="255"/>
        <v>-4.1699220000000423</v>
      </c>
    </row>
    <row r="4066" spans="1:10" x14ac:dyDescent="0.25">
      <c r="A4066" s="1">
        <v>4065</v>
      </c>
      <c r="B4066" s="2">
        <v>42279</v>
      </c>
      <c r="C4066" s="1">
        <v>1921.7700199999999</v>
      </c>
      <c r="D4066">
        <v>1951.3599850000001</v>
      </c>
      <c r="E4066" s="1">
        <v>1951.3599850000001</v>
      </c>
      <c r="F4066" s="1">
        <v>1893.6999510000001</v>
      </c>
      <c r="G4066">
        <f t="shared" si="252"/>
        <v>29.58996500000012</v>
      </c>
      <c r="H4066">
        <f t="shared" si="253"/>
        <v>28.070068999999876</v>
      </c>
      <c r="I4066">
        <f t="shared" si="254"/>
        <v>57.660033999999996</v>
      </c>
      <c r="J4066">
        <f t="shared" si="255"/>
        <v>-29.58996500000012</v>
      </c>
    </row>
    <row r="4067" spans="1:10" x14ac:dyDescent="0.25">
      <c r="A4067" s="1">
        <v>4066</v>
      </c>
      <c r="B4067" s="2">
        <v>42282</v>
      </c>
      <c r="C4067" s="1">
        <v>1954.329956</v>
      </c>
      <c r="D4067">
        <v>1987.0500489999999</v>
      </c>
      <c r="E4067" s="1">
        <v>1989.170044</v>
      </c>
      <c r="F4067" s="1">
        <v>1954.329956</v>
      </c>
      <c r="G4067">
        <f t="shared" si="252"/>
        <v>34.840087999999923</v>
      </c>
      <c r="H4067">
        <f t="shared" si="253"/>
        <v>0</v>
      </c>
      <c r="I4067">
        <f t="shared" si="254"/>
        <v>34.840087999999923</v>
      </c>
      <c r="J4067">
        <f t="shared" si="255"/>
        <v>-32.720092999999906</v>
      </c>
    </row>
    <row r="4068" spans="1:10" x14ac:dyDescent="0.25">
      <c r="A4068" s="1">
        <v>4067</v>
      </c>
      <c r="B4068" s="2">
        <v>42283</v>
      </c>
      <c r="C4068" s="1">
        <v>1986.630005</v>
      </c>
      <c r="D4068">
        <v>1979.920044</v>
      </c>
      <c r="E4068" s="1">
        <v>1991.619995</v>
      </c>
      <c r="F4068" s="1">
        <v>1971.98999</v>
      </c>
      <c r="G4068">
        <f t="shared" si="252"/>
        <v>4.9899900000000343</v>
      </c>
      <c r="H4068">
        <f t="shared" si="253"/>
        <v>14.640014999999948</v>
      </c>
      <c r="I4068">
        <f t="shared" si="254"/>
        <v>19.630004999999983</v>
      </c>
      <c r="J4068">
        <f t="shared" si="255"/>
        <v>6.7099610000000212</v>
      </c>
    </row>
    <row r="4069" spans="1:10" x14ac:dyDescent="0.25">
      <c r="A4069" s="1">
        <v>4068</v>
      </c>
      <c r="B4069" s="2">
        <v>42284</v>
      </c>
      <c r="C4069" s="1">
        <v>1982.339966</v>
      </c>
      <c r="D4069">
        <v>1995.829956</v>
      </c>
      <c r="E4069" s="1">
        <v>1999.3100589999999</v>
      </c>
      <c r="F4069" s="1">
        <v>1976.4399410000001</v>
      </c>
      <c r="G4069">
        <f t="shared" si="252"/>
        <v>16.970092999999906</v>
      </c>
      <c r="H4069">
        <f t="shared" si="253"/>
        <v>5.9000249999999141</v>
      </c>
      <c r="I4069">
        <f t="shared" si="254"/>
        <v>22.87011799999982</v>
      </c>
      <c r="J4069">
        <f t="shared" si="255"/>
        <v>-13.489990000000034</v>
      </c>
    </row>
    <row r="4070" spans="1:10" x14ac:dyDescent="0.25">
      <c r="A4070" s="1">
        <v>4069</v>
      </c>
      <c r="B4070" s="2">
        <v>42285</v>
      </c>
      <c r="C4070" s="1">
        <v>1994.01001</v>
      </c>
      <c r="D4070">
        <v>2013.4300539999999</v>
      </c>
      <c r="E4070" s="1">
        <v>2016.5</v>
      </c>
      <c r="F4070" s="1">
        <v>1987.530029</v>
      </c>
      <c r="G4070">
        <f t="shared" si="252"/>
        <v>22.489990000000034</v>
      </c>
      <c r="H4070">
        <f t="shared" si="253"/>
        <v>6.4799809999999525</v>
      </c>
      <c r="I4070">
        <f t="shared" si="254"/>
        <v>28.969970999999987</v>
      </c>
      <c r="J4070">
        <f t="shared" si="255"/>
        <v>-19.420043999999962</v>
      </c>
    </row>
    <row r="4071" spans="1:10" x14ac:dyDescent="0.25">
      <c r="A4071" s="1">
        <v>4070</v>
      </c>
      <c r="B4071" s="2">
        <v>42286</v>
      </c>
      <c r="C4071" s="1">
        <v>2013.7299800000001</v>
      </c>
      <c r="D4071">
        <v>2014.8900149999999</v>
      </c>
      <c r="E4071" s="1">
        <v>2020.130005</v>
      </c>
      <c r="F4071" s="1">
        <v>2007.6099850000001</v>
      </c>
      <c r="G4071">
        <f t="shared" si="252"/>
        <v>6.4000249999999141</v>
      </c>
      <c r="H4071">
        <f t="shared" si="253"/>
        <v>6.1199950000000172</v>
      </c>
      <c r="I4071">
        <f t="shared" si="254"/>
        <v>12.520019999999931</v>
      </c>
      <c r="J4071">
        <f t="shared" si="255"/>
        <v>-1.1600349999998798</v>
      </c>
    </row>
    <row r="4072" spans="1:10" x14ac:dyDescent="0.25">
      <c r="A4072" s="1">
        <v>4071</v>
      </c>
      <c r="B4072" s="2">
        <v>42289</v>
      </c>
      <c r="C4072" s="1">
        <v>2015.650024</v>
      </c>
      <c r="D4072">
        <v>2017.459961</v>
      </c>
      <c r="E4072" s="1">
        <v>2018.660034</v>
      </c>
      <c r="F4072" s="1">
        <v>2010.5500489999999</v>
      </c>
      <c r="G4072">
        <f t="shared" si="252"/>
        <v>3.0100099999999657</v>
      </c>
      <c r="H4072">
        <f t="shared" si="253"/>
        <v>5.0999750000000859</v>
      </c>
      <c r="I4072">
        <f t="shared" si="254"/>
        <v>8.1099850000000515</v>
      </c>
      <c r="J4072">
        <f t="shared" si="255"/>
        <v>-1.8099369999999908</v>
      </c>
    </row>
    <row r="4073" spans="1:10" x14ac:dyDescent="0.25">
      <c r="A4073" s="1">
        <v>4072</v>
      </c>
      <c r="B4073" s="2">
        <v>42290</v>
      </c>
      <c r="C4073" s="1">
        <v>2015</v>
      </c>
      <c r="D4073">
        <v>2003.6899410000001</v>
      </c>
      <c r="E4073" s="1">
        <v>2022.339966</v>
      </c>
      <c r="F4073" s="1">
        <v>2001.780029</v>
      </c>
      <c r="G4073">
        <f t="shared" si="252"/>
        <v>7.339966000000004</v>
      </c>
      <c r="H4073">
        <f t="shared" si="253"/>
        <v>13.219970999999987</v>
      </c>
      <c r="I4073">
        <f t="shared" si="254"/>
        <v>20.559936999999991</v>
      </c>
      <c r="J4073">
        <f t="shared" si="255"/>
        <v>11.31005899999991</v>
      </c>
    </row>
    <row r="4074" spans="1:10" x14ac:dyDescent="0.25">
      <c r="A4074" s="1">
        <v>4073</v>
      </c>
      <c r="B4074" s="2">
        <v>42291</v>
      </c>
      <c r="C4074" s="1">
        <v>2003.660034</v>
      </c>
      <c r="D4074">
        <v>1994.23999</v>
      </c>
      <c r="E4074" s="1">
        <v>2009.5600589999999</v>
      </c>
      <c r="F4074" s="1">
        <v>1990.7299800000001</v>
      </c>
      <c r="G4074">
        <f t="shared" si="252"/>
        <v>5.9000249999999141</v>
      </c>
      <c r="H4074">
        <f t="shared" si="253"/>
        <v>12.930053999999927</v>
      </c>
      <c r="I4074">
        <f t="shared" si="254"/>
        <v>18.830078999999841</v>
      </c>
      <c r="J4074">
        <f t="shared" si="255"/>
        <v>9.4200439999999617</v>
      </c>
    </row>
    <row r="4075" spans="1:10" x14ac:dyDescent="0.25">
      <c r="A4075" s="1">
        <v>4074</v>
      </c>
      <c r="B4075" s="2">
        <v>42292</v>
      </c>
      <c r="C4075" s="1">
        <v>1996.469971</v>
      </c>
      <c r="D4075">
        <v>2023.8599850000001</v>
      </c>
      <c r="E4075" s="1">
        <v>2024.150024</v>
      </c>
      <c r="F4075" s="1">
        <v>1996.469971</v>
      </c>
      <c r="G4075">
        <f t="shared" si="252"/>
        <v>27.680053000000044</v>
      </c>
      <c r="H4075">
        <f t="shared" si="253"/>
        <v>0</v>
      </c>
      <c r="I4075">
        <f t="shared" si="254"/>
        <v>27.680053000000044</v>
      </c>
      <c r="J4075">
        <f t="shared" si="255"/>
        <v>-27.390014000000065</v>
      </c>
    </row>
    <row r="4076" spans="1:10" x14ac:dyDescent="0.25">
      <c r="A4076" s="1">
        <v>4075</v>
      </c>
      <c r="B4076" s="2">
        <v>42293</v>
      </c>
      <c r="C4076" s="1">
        <v>2024.369995</v>
      </c>
      <c r="D4076">
        <v>2033.1099850000001</v>
      </c>
      <c r="E4076" s="1">
        <v>2033.540039</v>
      </c>
      <c r="F4076" s="1">
        <v>2020.459961</v>
      </c>
      <c r="G4076">
        <f t="shared" si="252"/>
        <v>9.1700439999999617</v>
      </c>
      <c r="H4076">
        <f t="shared" si="253"/>
        <v>3.910033999999996</v>
      </c>
      <c r="I4076">
        <f t="shared" si="254"/>
        <v>13.080077999999958</v>
      </c>
      <c r="J4076">
        <f t="shared" si="255"/>
        <v>-8.7399900000000343</v>
      </c>
    </row>
    <row r="4077" spans="1:10" x14ac:dyDescent="0.25">
      <c r="A4077" s="1">
        <v>4076</v>
      </c>
      <c r="B4077" s="2">
        <v>42296</v>
      </c>
      <c r="C4077" s="1">
        <v>2031.7299800000001</v>
      </c>
      <c r="D4077">
        <v>2033.660034</v>
      </c>
      <c r="E4077" s="1">
        <v>2034.4499510000001</v>
      </c>
      <c r="F4077" s="1">
        <v>2022.3100589999999</v>
      </c>
      <c r="G4077">
        <f t="shared" si="252"/>
        <v>2.7199709999999868</v>
      </c>
      <c r="H4077">
        <f t="shared" si="253"/>
        <v>9.4199210000001585</v>
      </c>
      <c r="I4077">
        <f t="shared" si="254"/>
        <v>12.139892000000145</v>
      </c>
      <c r="J4077">
        <f t="shared" si="255"/>
        <v>-1.9300539999999273</v>
      </c>
    </row>
    <row r="4078" spans="1:10" x14ac:dyDescent="0.25">
      <c r="A4078" s="1">
        <v>4077</v>
      </c>
      <c r="B4078" s="2">
        <v>42297</v>
      </c>
      <c r="C4078" s="1">
        <v>2033.130005</v>
      </c>
      <c r="D4078">
        <v>2030.7700199999999</v>
      </c>
      <c r="E4078" s="1">
        <v>2039.119995</v>
      </c>
      <c r="F4078" s="1">
        <v>2026.6099850000001</v>
      </c>
      <c r="G4078">
        <f t="shared" si="252"/>
        <v>5.9899900000000343</v>
      </c>
      <c r="H4078">
        <f t="shared" si="253"/>
        <v>6.5200199999999313</v>
      </c>
      <c r="I4078">
        <f t="shared" si="254"/>
        <v>12.510009999999966</v>
      </c>
      <c r="J4078">
        <f t="shared" si="255"/>
        <v>2.3599850000000515</v>
      </c>
    </row>
    <row r="4079" spans="1:10" x14ac:dyDescent="0.25">
      <c r="A4079" s="1">
        <v>4078</v>
      </c>
      <c r="B4079" s="2">
        <v>42298</v>
      </c>
      <c r="C4079" s="1">
        <v>2033.469971</v>
      </c>
      <c r="D4079">
        <v>2018.9399410000001</v>
      </c>
      <c r="E4079" s="1">
        <v>2037.969971</v>
      </c>
      <c r="F4079" s="1">
        <v>2017.219971</v>
      </c>
      <c r="G4079">
        <f t="shared" si="252"/>
        <v>4.5</v>
      </c>
      <c r="H4079">
        <f t="shared" si="253"/>
        <v>16.25</v>
      </c>
      <c r="I4079">
        <f t="shared" si="254"/>
        <v>20.75</v>
      </c>
      <c r="J4079">
        <f t="shared" si="255"/>
        <v>14.530029999999897</v>
      </c>
    </row>
    <row r="4080" spans="1:10" x14ac:dyDescent="0.25">
      <c r="A4080" s="1">
        <v>4079</v>
      </c>
      <c r="B4080" s="2">
        <v>42299</v>
      </c>
      <c r="C4080" s="1">
        <v>2021.880005</v>
      </c>
      <c r="D4080">
        <v>2052.51001</v>
      </c>
      <c r="E4080" s="1">
        <v>2055.1999510000001</v>
      </c>
      <c r="F4080" s="1">
        <v>2021.880005</v>
      </c>
      <c r="G4080">
        <f t="shared" si="252"/>
        <v>33.319946000000073</v>
      </c>
      <c r="H4080">
        <f t="shared" si="253"/>
        <v>0</v>
      </c>
      <c r="I4080">
        <f t="shared" si="254"/>
        <v>33.319946000000073</v>
      </c>
      <c r="J4080">
        <f t="shared" si="255"/>
        <v>-30.630004999999983</v>
      </c>
    </row>
    <row r="4081" spans="1:10" x14ac:dyDescent="0.25">
      <c r="A4081" s="1">
        <v>4080</v>
      </c>
      <c r="B4081" s="2">
        <v>42300</v>
      </c>
      <c r="C4081" s="1">
        <v>2058.1899410000001</v>
      </c>
      <c r="D4081">
        <v>2075.1499020000001</v>
      </c>
      <c r="E4081" s="1">
        <v>2079.73999</v>
      </c>
      <c r="F4081" s="1">
        <v>2058.1899410000001</v>
      </c>
      <c r="G4081">
        <f t="shared" si="252"/>
        <v>21.550048999999944</v>
      </c>
      <c r="H4081">
        <f t="shared" si="253"/>
        <v>0</v>
      </c>
      <c r="I4081">
        <f t="shared" si="254"/>
        <v>21.550048999999944</v>
      </c>
      <c r="J4081">
        <f t="shared" si="255"/>
        <v>-16.959961000000021</v>
      </c>
    </row>
    <row r="4082" spans="1:10" x14ac:dyDescent="0.25">
      <c r="A4082" s="1">
        <v>4081</v>
      </c>
      <c r="B4082" s="2">
        <v>42303</v>
      </c>
      <c r="C4082" s="1">
        <v>2075.080078</v>
      </c>
      <c r="D4082">
        <v>2071.179932</v>
      </c>
      <c r="E4082" s="1">
        <v>2075.139893</v>
      </c>
      <c r="F4082" s="1">
        <v>2066.530029</v>
      </c>
      <c r="G4082">
        <f t="shared" si="252"/>
        <v>5.981500000007145E-2</v>
      </c>
      <c r="H4082">
        <f t="shared" si="253"/>
        <v>8.5500489999999445</v>
      </c>
      <c r="I4082">
        <f t="shared" si="254"/>
        <v>8.6098640000000159</v>
      </c>
      <c r="J4082">
        <f t="shared" si="255"/>
        <v>3.9001459999999497</v>
      </c>
    </row>
    <row r="4083" spans="1:10" x14ac:dyDescent="0.25">
      <c r="A4083" s="1">
        <v>4082</v>
      </c>
      <c r="B4083" s="2">
        <v>42304</v>
      </c>
      <c r="C4083" s="1">
        <v>2068.75</v>
      </c>
      <c r="D4083">
        <v>2065.889893</v>
      </c>
      <c r="E4083" s="1">
        <v>2070.3701169999999</v>
      </c>
      <c r="F4083" s="1">
        <v>2058.8400879999999</v>
      </c>
      <c r="G4083">
        <f t="shared" si="252"/>
        <v>1.6201169999999365</v>
      </c>
      <c r="H4083">
        <f t="shared" si="253"/>
        <v>9.9099120000000767</v>
      </c>
      <c r="I4083">
        <f t="shared" si="254"/>
        <v>11.530029000000013</v>
      </c>
      <c r="J4083">
        <f t="shared" si="255"/>
        <v>2.8601069999999709</v>
      </c>
    </row>
    <row r="4084" spans="1:10" x14ac:dyDescent="0.25">
      <c r="A4084" s="1">
        <v>4083</v>
      </c>
      <c r="B4084" s="2">
        <v>42305</v>
      </c>
      <c r="C4084" s="1">
        <v>2066.4799800000001</v>
      </c>
      <c r="D4084">
        <v>2090.3500979999999</v>
      </c>
      <c r="E4084" s="1">
        <v>2090.3500979999999</v>
      </c>
      <c r="F4084" s="1">
        <v>2063.110107</v>
      </c>
      <c r="G4084">
        <f t="shared" si="252"/>
        <v>23.87011799999982</v>
      </c>
      <c r="H4084">
        <f t="shared" si="253"/>
        <v>3.3698730000000978</v>
      </c>
      <c r="I4084">
        <f t="shared" si="254"/>
        <v>27.239990999999918</v>
      </c>
      <c r="J4084">
        <f t="shared" si="255"/>
        <v>-23.87011799999982</v>
      </c>
    </row>
    <row r="4085" spans="1:10" x14ac:dyDescent="0.25">
      <c r="A4085" s="1">
        <v>4084</v>
      </c>
      <c r="B4085" s="2">
        <v>42306</v>
      </c>
      <c r="C4085" s="1">
        <v>2088.3500979999999</v>
      </c>
      <c r="D4085">
        <v>2089.4099120000001</v>
      </c>
      <c r="E4085" s="1">
        <v>2092.5200199999999</v>
      </c>
      <c r="F4085" s="1">
        <v>2082.6298830000001</v>
      </c>
      <c r="G4085">
        <f t="shared" si="252"/>
        <v>4.1699220000000423</v>
      </c>
      <c r="H4085">
        <f t="shared" si="253"/>
        <v>5.7202149999998255</v>
      </c>
      <c r="I4085">
        <f t="shared" si="254"/>
        <v>9.8901369999998678</v>
      </c>
      <c r="J4085">
        <f t="shared" si="255"/>
        <v>-1.0598140000001877</v>
      </c>
    </row>
    <row r="4086" spans="1:10" x14ac:dyDescent="0.25">
      <c r="A4086" s="1">
        <v>4085</v>
      </c>
      <c r="B4086" s="2">
        <v>42307</v>
      </c>
      <c r="C4086" s="1">
        <v>2090</v>
      </c>
      <c r="D4086">
        <v>2079.360107</v>
      </c>
      <c r="E4086" s="1">
        <v>2094.320068</v>
      </c>
      <c r="F4086" s="1">
        <v>2079.3400879999999</v>
      </c>
      <c r="G4086">
        <f t="shared" si="252"/>
        <v>4.320067999999992</v>
      </c>
      <c r="H4086">
        <f t="shared" si="253"/>
        <v>10.659912000000077</v>
      </c>
      <c r="I4086">
        <f t="shared" si="254"/>
        <v>14.979980000000069</v>
      </c>
      <c r="J4086">
        <f t="shared" si="255"/>
        <v>10.639893000000029</v>
      </c>
    </row>
    <row r="4087" spans="1:10" x14ac:dyDescent="0.25">
      <c r="A4087" s="1">
        <v>4086</v>
      </c>
      <c r="B4087" s="2">
        <v>42310</v>
      </c>
      <c r="C4087" s="1">
        <v>2080.76001</v>
      </c>
      <c r="D4087">
        <v>2104.0500489999999</v>
      </c>
      <c r="E4087" s="1">
        <v>2106.1999510000001</v>
      </c>
      <c r="F4087" s="1">
        <v>2080.76001</v>
      </c>
      <c r="G4087">
        <f t="shared" si="252"/>
        <v>25.43994100000009</v>
      </c>
      <c r="H4087">
        <f t="shared" si="253"/>
        <v>0</v>
      </c>
      <c r="I4087">
        <f t="shared" si="254"/>
        <v>25.43994100000009</v>
      </c>
      <c r="J4087">
        <f t="shared" si="255"/>
        <v>-23.290038999999979</v>
      </c>
    </row>
    <row r="4088" spans="1:10" x14ac:dyDescent="0.25">
      <c r="A4088" s="1">
        <v>4087</v>
      </c>
      <c r="B4088" s="2">
        <v>42311</v>
      </c>
      <c r="C4088" s="1">
        <v>2102.6298830000001</v>
      </c>
      <c r="D4088">
        <v>2109.790039</v>
      </c>
      <c r="E4088" s="1">
        <v>2116.4799800000001</v>
      </c>
      <c r="F4088" s="1">
        <v>2097.51001</v>
      </c>
      <c r="G4088">
        <f t="shared" si="252"/>
        <v>13.850097000000005</v>
      </c>
      <c r="H4088">
        <f t="shared" si="253"/>
        <v>5.1198730000000978</v>
      </c>
      <c r="I4088">
        <f t="shared" si="254"/>
        <v>18.969970000000103</v>
      </c>
      <c r="J4088">
        <f t="shared" si="255"/>
        <v>-7.1601559999999154</v>
      </c>
    </row>
    <row r="4089" spans="1:10" x14ac:dyDescent="0.25">
      <c r="A4089" s="1">
        <v>4088</v>
      </c>
      <c r="B4089" s="2">
        <v>42312</v>
      </c>
      <c r="C4089" s="1">
        <v>2110.6000979999999</v>
      </c>
      <c r="D4089">
        <v>2102.3100589999999</v>
      </c>
      <c r="E4089" s="1">
        <v>2114.5900879999999</v>
      </c>
      <c r="F4089" s="1">
        <v>2096.9799800000001</v>
      </c>
      <c r="G4089">
        <f t="shared" si="252"/>
        <v>3.9899900000000343</v>
      </c>
      <c r="H4089">
        <f t="shared" si="253"/>
        <v>13.62011799999982</v>
      </c>
      <c r="I4089">
        <f t="shared" si="254"/>
        <v>17.610107999999855</v>
      </c>
      <c r="J4089">
        <f t="shared" si="255"/>
        <v>8.2900389999999788</v>
      </c>
    </row>
    <row r="4090" spans="1:10" x14ac:dyDescent="0.25">
      <c r="A4090" s="1">
        <v>4089</v>
      </c>
      <c r="B4090" s="2">
        <v>42313</v>
      </c>
      <c r="C4090" s="1">
        <v>2101.679932</v>
      </c>
      <c r="D4090">
        <v>2099.929932</v>
      </c>
      <c r="E4090" s="1">
        <v>2108.780029</v>
      </c>
      <c r="F4090" s="1">
        <v>2090.4099120000001</v>
      </c>
      <c r="G4090">
        <f t="shared" si="252"/>
        <v>7.1000970000000052</v>
      </c>
      <c r="H4090">
        <f t="shared" si="253"/>
        <v>11.270019999999931</v>
      </c>
      <c r="I4090">
        <f t="shared" si="254"/>
        <v>18.370116999999937</v>
      </c>
      <c r="J4090">
        <f t="shared" si="255"/>
        <v>1.75</v>
      </c>
    </row>
    <row r="4091" spans="1:10" x14ac:dyDescent="0.25">
      <c r="A4091" s="1">
        <v>4090</v>
      </c>
      <c r="B4091" s="2">
        <v>42314</v>
      </c>
      <c r="C4091" s="1">
        <v>2098.6000979999999</v>
      </c>
      <c r="D4091">
        <v>2099.1999510000001</v>
      </c>
      <c r="E4091" s="1">
        <v>2101.9099120000001</v>
      </c>
      <c r="F4091" s="1">
        <v>2083.73999</v>
      </c>
      <c r="G4091">
        <f t="shared" si="252"/>
        <v>3.3098140000001877</v>
      </c>
      <c r="H4091">
        <f t="shared" si="253"/>
        <v>14.860107999999855</v>
      </c>
      <c r="I4091">
        <f t="shared" si="254"/>
        <v>18.169922000000042</v>
      </c>
      <c r="J4091">
        <f t="shared" si="255"/>
        <v>-0.5998530000001665</v>
      </c>
    </row>
    <row r="4092" spans="1:10" x14ac:dyDescent="0.25">
      <c r="A4092" s="1">
        <v>4091</v>
      </c>
      <c r="B4092" s="2">
        <v>42317</v>
      </c>
      <c r="C4092" s="1">
        <v>2096.5600589999999</v>
      </c>
      <c r="D4092">
        <v>2078.580078</v>
      </c>
      <c r="E4092" s="1">
        <v>2096.5600589999999</v>
      </c>
      <c r="F4092" s="1">
        <v>2068.23999</v>
      </c>
      <c r="G4092">
        <f t="shared" si="252"/>
        <v>0</v>
      </c>
      <c r="H4092">
        <f t="shared" si="253"/>
        <v>28.320068999999876</v>
      </c>
      <c r="I4092">
        <f t="shared" si="254"/>
        <v>28.320068999999876</v>
      </c>
      <c r="J4092">
        <f t="shared" si="255"/>
        <v>17.979980999999952</v>
      </c>
    </row>
    <row r="4093" spans="1:10" x14ac:dyDescent="0.25">
      <c r="A4093" s="1">
        <v>4092</v>
      </c>
      <c r="B4093" s="2">
        <v>42318</v>
      </c>
      <c r="C4093" s="1">
        <v>2077.1899410000001</v>
      </c>
      <c r="D4093">
        <v>2081.719971</v>
      </c>
      <c r="E4093" s="1">
        <v>2083.669922</v>
      </c>
      <c r="F4093" s="1">
        <v>2069.9099120000001</v>
      </c>
      <c r="G4093">
        <f t="shared" si="252"/>
        <v>6.4799809999999525</v>
      </c>
      <c r="H4093">
        <f t="shared" si="253"/>
        <v>7.2800290000000132</v>
      </c>
      <c r="I4093">
        <f t="shared" si="254"/>
        <v>13.760009999999966</v>
      </c>
      <c r="J4093">
        <f t="shared" si="255"/>
        <v>-4.530029999999897</v>
      </c>
    </row>
    <row r="4094" spans="1:10" x14ac:dyDescent="0.25">
      <c r="A4094" s="1">
        <v>4093</v>
      </c>
      <c r="B4094" s="2">
        <v>42319</v>
      </c>
      <c r="C4094" s="1">
        <v>2083.4099120000001</v>
      </c>
      <c r="D4094">
        <v>2075</v>
      </c>
      <c r="E4094" s="1">
        <v>2086.9399410000001</v>
      </c>
      <c r="F4094" s="1">
        <v>2074.8500979999999</v>
      </c>
      <c r="G4094">
        <f t="shared" si="252"/>
        <v>3.5300290000000132</v>
      </c>
      <c r="H4094">
        <f t="shared" si="253"/>
        <v>8.5598140000001877</v>
      </c>
      <c r="I4094">
        <f t="shared" si="254"/>
        <v>12.089843000000201</v>
      </c>
      <c r="J4094">
        <f t="shared" si="255"/>
        <v>8.4099120000000767</v>
      </c>
    </row>
    <row r="4095" spans="1:10" x14ac:dyDescent="0.25">
      <c r="A4095" s="1">
        <v>4094</v>
      </c>
      <c r="B4095" s="2">
        <v>42320</v>
      </c>
      <c r="C4095" s="1">
        <v>2072.290039</v>
      </c>
      <c r="D4095">
        <v>2045.969971</v>
      </c>
      <c r="E4095" s="1">
        <v>2072.290039</v>
      </c>
      <c r="F4095" s="1">
        <v>2045.660034</v>
      </c>
      <c r="G4095">
        <f t="shared" si="252"/>
        <v>0</v>
      </c>
      <c r="H4095">
        <f t="shared" si="253"/>
        <v>26.630004999999983</v>
      </c>
      <c r="I4095">
        <f t="shared" si="254"/>
        <v>26.630004999999983</v>
      </c>
      <c r="J4095">
        <f t="shared" si="255"/>
        <v>26.320067999999992</v>
      </c>
    </row>
    <row r="4096" spans="1:10" x14ac:dyDescent="0.25">
      <c r="A4096" s="1">
        <v>4095</v>
      </c>
      <c r="B4096" s="2">
        <v>42321</v>
      </c>
      <c r="C4096" s="1">
        <v>2044.6400149999999</v>
      </c>
      <c r="D4096">
        <v>2023.040039</v>
      </c>
      <c r="E4096" s="1">
        <v>2044.6400149999999</v>
      </c>
      <c r="F4096" s="1">
        <v>2022.0200199999999</v>
      </c>
      <c r="G4096">
        <f t="shared" si="252"/>
        <v>0</v>
      </c>
      <c r="H4096">
        <f t="shared" si="253"/>
        <v>22.619995000000017</v>
      </c>
      <c r="I4096">
        <f t="shared" si="254"/>
        <v>22.619995000000017</v>
      </c>
      <c r="J4096">
        <f t="shared" si="255"/>
        <v>21.59997599999997</v>
      </c>
    </row>
    <row r="4097" spans="1:10" x14ac:dyDescent="0.25">
      <c r="A4097" s="1">
        <v>4096</v>
      </c>
      <c r="B4097" s="2">
        <v>42324</v>
      </c>
      <c r="C4097" s="1">
        <v>2022.079956</v>
      </c>
      <c r="D4097">
        <v>2053.1899410000001</v>
      </c>
      <c r="E4097" s="1">
        <v>2053.219971</v>
      </c>
      <c r="F4097" s="1">
        <v>2019.3900149999999</v>
      </c>
      <c r="G4097">
        <f t="shared" si="252"/>
        <v>31.140014999999948</v>
      </c>
      <c r="H4097">
        <f t="shared" si="253"/>
        <v>2.6899410000000898</v>
      </c>
      <c r="I4097">
        <f t="shared" si="254"/>
        <v>33.829956000000038</v>
      </c>
      <c r="J4097">
        <f t="shared" si="255"/>
        <v>-31.109985000000052</v>
      </c>
    </row>
    <row r="4098" spans="1:10" x14ac:dyDescent="0.25">
      <c r="A4098" s="1">
        <v>4097</v>
      </c>
      <c r="B4098" s="2">
        <v>42325</v>
      </c>
      <c r="C4098" s="1">
        <v>2053.669922</v>
      </c>
      <c r="D4098">
        <v>2050.4399410000001</v>
      </c>
      <c r="E4098" s="1">
        <v>2066.6899410000001</v>
      </c>
      <c r="F4098" s="1">
        <v>2045.900024</v>
      </c>
      <c r="G4098">
        <f t="shared" si="252"/>
        <v>13.020019000000048</v>
      </c>
      <c r="H4098">
        <f t="shared" si="253"/>
        <v>7.769898000000012</v>
      </c>
      <c r="I4098">
        <f t="shared" si="254"/>
        <v>20.789917000000059</v>
      </c>
      <c r="J4098">
        <f t="shared" si="255"/>
        <v>3.2299809999999525</v>
      </c>
    </row>
    <row r="4099" spans="1:10" x14ac:dyDescent="0.25">
      <c r="A4099" s="1">
        <v>4098</v>
      </c>
      <c r="B4099" s="2">
        <v>42326</v>
      </c>
      <c r="C4099" s="1">
        <v>2051.98999</v>
      </c>
      <c r="D4099">
        <v>2083.580078</v>
      </c>
      <c r="E4099" s="1">
        <v>2085.3100589999999</v>
      </c>
      <c r="F4099" s="1">
        <v>2051.98999</v>
      </c>
      <c r="G4099">
        <f t="shared" ref="G4099:G4162" si="256">E4099-C4099</f>
        <v>33.320068999999876</v>
      </c>
      <c r="H4099">
        <f t="shared" ref="H4099:H4162" si="257">C4099-F4099</f>
        <v>0</v>
      </c>
      <c r="I4099">
        <f t="shared" ref="I4099:I4162" si="258">G4099+H4099</f>
        <v>33.320068999999876</v>
      </c>
      <c r="J4099">
        <f t="shared" ref="J4099:J4162" si="259">C4099-D4099</f>
        <v>-31.590087999999923</v>
      </c>
    </row>
    <row r="4100" spans="1:10" x14ac:dyDescent="0.25">
      <c r="A4100" s="1">
        <v>4099</v>
      </c>
      <c r="B4100" s="2">
        <v>42327</v>
      </c>
      <c r="C4100" s="1">
        <v>2083.6999510000001</v>
      </c>
      <c r="D4100">
        <v>2081.23999</v>
      </c>
      <c r="E4100" s="1">
        <v>2086.73999</v>
      </c>
      <c r="F4100" s="1">
        <v>2078.76001</v>
      </c>
      <c r="G4100">
        <f t="shared" si="256"/>
        <v>3.0400389999999788</v>
      </c>
      <c r="H4100">
        <f t="shared" si="257"/>
        <v>4.9399410000000898</v>
      </c>
      <c r="I4100">
        <f t="shared" si="258"/>
        <v>7.9799800000000687</v>
      </c>
      <c r="J4100">
        <f t="shared" si="259"/>
        <v>2.4599610000000212</v>
      </c>
    </row>
    <row r="4101" spans="1:10" x14ac:dyDescent="0.25">
      <c r="A4101" s="1">
        <v>4100</v>
      </c>
      <c r="B4101" s="2">
        <v>42328</v>
      </c>
      <c r="C4101" s="1">
        <v>2082.820068</v>
      </c>
      <c r="D4101">
        <v>2089.169922</v>
      </c>
      <c r="E4101" s="1">
        <v>2097.0600589999999</v>
      </c>
      <c r="F4101" s="1">
        <v>2082.820068</v>
      </c>
      <c r="G4101">
        <f t="shared" si="256"/>
        <v>14.239990999999918</v>
      </c>
      <c r="H4101">
        <f t="shared" si="257"/>
        <v>0</v>
      </c>
      <c r="I4101">
        <f t="shared" si="258"/>
        <v>14.239990999999918</v>
      </c>
      <c r="J4101">
        <f t="shared" si="259"/>
        <v>-6.3498540000000503</v>
      </c>
    </row>
    <row r="4102" spans="1:10" x14ac:dyDescent="0.25">
      <c r="A4102" s="1">
        <v>4101</v>
      </c>
      <c r="B4102" s="2">
        <v>42331</v>
      </c>
      <c r="C4102" s="1">
        <v>2089.4099120000001</v>
      </c>
      <c r="D4102">
        <v>2086.5900879999999</v>
      </c>
      <c r="E4102" s="1">
        <v>2095.610107</v>
      </c>
      <c r="F4102" s="1">
        <v>2081.389893</v>
      </c>
      <c r="G4102">
        <f t="shared" si="256"/>
        <v>6.2001949999998942</v>
      </c>
      <c r="H4102">
        <f t="shared" si="257"/>
        <v>8.0200190000000475</v>
      </c>
      <c r="I4102">
        <f t="shared" si="258"/>
        <v>14.220213999999942</v>
      </c>
      <c r="J4102">
        <f t="shared" si="259"/>
        <v>2.8198240000001533</v>
      </c>
    </row>
    <row r="4103" spans="1:10" x14ac:dyDescent="0.25">
      <c r="A4103" s="1">
        <v>4102</v>
      </c>
      <c r="B4103" s="2">
        <v>42332</v>
      </c>
      <c r="C4103" s="1">
        <v>2084.419922</v>
      </c>
      <c r="D4103">
        <v>2089.139893</v>
      </c>
      <c r="E4103" s="1">
        <v>2094.1201169999999</v>
      </c>
      <c r="F4103" s="1">
        <v>2070.290039</v>
      </c>
      <c r="G4103">
        <f t="shared" si="256"/>
        <v>9.7001949999998942</v>
      </c>
      <c r="H4103">
        <f t="shared" si="257"/>
        <v>14.129883000000063</v>
      </c>
      <c r="I4103">
        <f t="shared" si="258"/>
        <v>23.830077999999958</v>
      </c>
      <c r="J4103">
        <f t="shared" si="259"/>
        <v>-4.7199709999999868</v>
      </c>
    </row>
    <row r="4104" spans="1:10" x14ac:dyDescent="0.25">
      <c r="A4104" s="1">
        <v>4103</v>
      </c>
      <c r="B4104" s="2">
        <v>42333</v>
      </c>
      <c r="C4104" s="1">
        <v>2089.3000489999999</v>
      </c>
      <c r="D4104">
        <v>2088.8701169999999</v>
      </c>
      <c r="E4104" s="1">
        <v>2093</v>
      </c>
      <c r="F4104" s="1">
        <v>2086.3000489999999</v>
      </c>
      <c r="G4104">
        <f t="shared" si="256"/>
        <v>3.6999510000000555</v>
      </c>
      <c r="H4104">
        <f t="shared" si="257"/>
        <v>3</v>
      </c>
      <c r="I4104">
        <f t="shared" si="258"/>
        <v>6.6999510000000555</v>
      </c>
      <c r="J4104">
        <f t="shared" si="259"/>
        <v>0.42993200000000797</v>
      </c>
    </row>
    <row r="4105" spans="1:10" x14ac:dyDescent="0.25">
      <c r="A4105" s="1">
        <v>4104</v>
      </c>
      <c r="B4105" s="2">
        <v>42335</v>
      </c>
      <c r="C4105" s="1">
        <v>2088.820068</v>
      </c>
      <c r="D4105">
        <v>2090.110107</v>
      </c>
      <c r="E4105" s="1">
        <v>2093.290039</v>
      </c>
      <c r="F4105" s="1">
        <v>2084.1298830000001</v>
      </c>
      <c r="G4105">
        <f t="shared" si="256"/>
        <v>4.4699709999999868</v>
      </c>
      <c r="H4105">
        <f t="shared" si="257"/>
        <v>4.6901849999999286</v>
      </c>
      <c r="I4105">
        <f t="shared" si="258"/>
        <v>9.1601559999999154</v>
      </c>
      <c r="J4105">
        <f t="shared" si="259"/>
        <v>-1.2900389999999788</v>
      </c>
    </row>
    <row r="4106" spans="1:10" x14ac:dyDescent="0.25">
      <c r="A4106" s="1">
        <v>4105</v>
      </c>
      <c r="B4106" s="2">
        <v>42338</v>
      </c>
      <c r="C4106" s="1">
        <v>2090.9499510000001</v>
      </c>
      <c r="D4106">
        <v>2080.4099120000001</v>
      </c>
      <c r="E4106" s="1">
        <v>2093.8100589999999</v>
      </c>
      <c r="F4106" s="1">
        <v>2080.4099120000001</v>
      </c>
      <c r="G4106">
        <f t="shared" si="256"/>
        <v>2.8601079999998547</v>
      </c>
      <c r="H4106">
        <f t="shared" si="257"/>
        <v>10.540038999999979</v>
      </c>
      <c r="I4106">
        <f t="shared" si="258"/>
        <v>13.400146999999833</v>
      </c>
      <c r="J4106">
        <f t="shared" si="259"/>
        <v>10.540038999999979</v>
      </c>
    </row>
    <row r="4107" spans="1:10" x14ac:dyDescent="0.25">
      <c r="A4107" s="1">
        <v>4106</v>
      </c>
      <c r="B4107" s="2">
        <v>42339</v>
      </c>
      <c r="C4107" s="1">
        <v>2082.929932</v>
      </c>
      <c r="D4107">
        <v>2102.6298830000001</v>
      </c>
      <c r="E4107" s="1">
        <v>2103.3701169999999</v>
      </c>
      <c r="F4107" s="1">
        <v>2082.929932</v>
      </c>
      <c r="G4107">
        <f t="shared" si="256"/>
        <v>20.440184999999929</v>
      </c>
      <c r="H4107">
        <f t="shared" si="257"/>
        <v>0</v>
      </c>
      <c r="I4107">
        <f t="shared" si="258"/>
        <v>20.440184999999929</v>
      </c>
      <c r="J4107">
        <f t="shared" si="259"/>
        <v>-19.699951000000056</v>
      </c>
    </row>
    <row r="4108" spans="1:10" x14ac:dyDescent="0.25">
      <c r="A4108" s="1">
        <v>4107</v>
      </c>
      <c r="B4108" s="2">
        <v>42340</v>
      </c>
      <c r="C4108" s="1">
        <v>2101.709961</v>
      </c>
      <c r="D4108">
        <v>2079.51001</v>
      </c>
      <c r="E4108" s="1">
        <v>2104.2700199999999</v>
      </c>
      <c r="F4108" s="1">
        <v>2077.110107</v>
      </c>
      <c r="G4108">
        <f t="shared" si="256"/>
        <v>2.5600589999999102</v>
      </c>
      <c r="H4108">
        <f t="shared" si="257"/>
        <v>24.59985400000005</v>
      </c>
      <c r="I4108">
        <f t="shared" si="258"/>
        <v>27.15991299999996</v>
      </c>
      <c r="J4108">
        <f t="shared" si="259"/>
        <v>22.199951000000056</v>
      </c>
    </row>
    <row r="4109" spans="1:10" x14ac:dyDescent="0.25">
      <c r="A4109" s="1">
        <v>4108</v>
      </c>
      <c r="B4109" s="2">
        <v>42341</v>
      </c>
      <c r="C4109" s="1">
        <v>2080.709961</v>
      </c>
      <c r="D4109">
        <v>2049.6201169999999</v>
      </c>
      <c r="E4109" s="1">
        <v>2085</v>
      </c>
      <c r="F4109" s="1">
        <v>2042.349976</v>
      </c>
      <c r="G4109">
        <f t="shared" si="256"/>
        <v>4.2900389999999788</v>
      </c>
      <c r="H4109">
        <f t="shared" si="257"/>
        <v>38.359985000000052</v>
      </c>
      <c r="I4109">
        <f t="shared" si="258"/>
        <v>42.65002400000003</v>
      </c>
      <c r="J4109">
        <f t="shared" si="259"/>
        <v>31.089844000000085</v>
      </c>
    </row>
    <row r="4110" spans="1:10" x14ac:dyDescent="0.25">
      <c r="A4110" s="1">
        <v>4109</v>
      </c>
      <c r="B4110" s="2">
        <v>42342</v>
      </c>
      <c r="C4110" s="1">
        <v>2051.23999</v>
      </c>
      <c r="D4110">
        <v>2091.6899410000001</v>
      </c>
      <c r="E4110" s="1">
        <v>2093.8400879999999</v>
      </c>
      <c r="F4110" s="1">
        <v>2051.23999</v>
      </c>
      <c r="G4110">
        <f t="shared" si="256"/>
        <v>42.600097999999889</v>
      </c>
      <c r="H4110">
        <f t="shared" si="257"/>
        <v>0</v>
      </c>
      <c r="I4110">
        <f t="shared" si="258"/>
        <v>42.600097999999889</v>
      </c>
      <c r="J4110">
        <f t="shared" si="259"/>
        <v>-40.449951000000056</v>
      </c>
    </row>
    <row r="4111" spans="1:10" x14ac:dyDescent="0.25">
      <c r="A4111" s="1">
        <v>4110</v>
      </c>
      <c r="B4111" s="2">
        <v>42345</v>
      </c>
      <c r="C4111" s="1">
        <v>2090.419922</v>
      </c>
      <c r="D4111">
        <v>2077.070068</v>
      </c>
      <c r="E4111" s="1">
        <v>2090.419922</v>
      </c>
      <c r="F4111" s="1">
        <v>2066.780029</v>
      </c>
      <c r="G4111">
        <f t="shared" si="256"/>
        <v>0</v>
      </c>
      <c r="H4111">
        <f t="shared" si="257"/>
        <v>23.639893000000029</v>
      </c>
      <c r="I4111">
        <f t="shared" si="258"/>
        <v>23.639893000000029</v>
      </c>
      <c r="J4111">
        <f t="shared" si="259"/>
        <v>13.34985400000005</v>
      </c>
    </row>
    <row r="4112" spans="1:10" x14ac:dyDescent="0.25">
      <c r="A4112" s="1">
        <v>4111</v>
      </c>
      <c r="B4112" s="2">
        <v>42346</v>
      </c>
      <c r="C4112" s="1">
        <v>2073.389893</v>
      </c>
      <c r="D4112">
        <v>2063.5900879999999</v>
      </c>
      <c r="E4112" s="1">
        <v>2073.8500979999999</v>
      </c>
      <c r="F4112" s="1">
        <v>2052.320068</v>
      </c>
      <c r="G4112">
        <f t="shared" si="256"/>
        <v>0.46020499999985987</v>
      </c>
      <c r="H4112">
        <f t="shared" si="257"/>
        <v>21.069825000000037</v>
      </c>
      <c r="I4112">
        <f t="shared" si="258"/>
        <v>21.530029999999897</v>
      </c>
      <c r="J4112">
        <f t="shared" si="259"/>
        <v>9.7998050000001058</v>
      </c>
    </row>
    <row r="4113" spans="1:10" x14ac:dyDescent="0.25">
      <c r="A4113" s="1">
        <v>4112</v>
      </c>
      <c r="B4113" s="2">
        <v>42347</v>
      </c>
      <c r="C4113" s="1">
        <v>2061.169922</v>
      </c>
      <c r="D4113">
        <v>2047.619995</v>
      </c>
      <c r="E4113" s="1">
        <v>2080.330078</v>
      </c>
      <c r="F4113" s="1">
        <v>2036.530029</v>
      </c>
      <c r="G4113">
        <f t="shared" si="256"/>
        <v>19.160155999999915</v>
      </c>
      <c r="H4113">
        <f t="shared" si="257"/>
        <v>24.639893000000029</v>
      </c>
      <c r="I4113">
        <f t="shared" si="258"/>
        <v>43.800048999999944</v>
      </c>
      <c r="J4113">
        <f t="shared" si="259"/>
        <v>13.549927000000025</v>
      </c>
    </row>
    <row r="4114" spans="1:10" x14ac:dyDescent="0.25">
      <c r="A4114" s="1">
        <v>4113</v>
      </c>
      <c r="B4114" s="2">
        <v>42348</v>
      </c>
      <c r="C4114" s="1">
        <v>2047.9300539999999</v>
      </c>
      <c r="D4114">
        <v>2052.2299800000001</v>
      </c>
      <c r="E4114" s="1">
        <v>2067.6499020000001</v>
      </c>
      <c r="F4114" s="1">
        <v>2045.670044</v>
      </c>
      <c r="G4114">
        <f t="shared" si="256"/>
        <v>19.719848000000184</v>
      </c>
      <c r="H4114">
        <f t="shared" si="257"/>
        <v>2.2600099999999657</v>
      </c>
      <c r="I4114">
        <f t="shared" si="258"/>
        <v>21.979858000000149</v>
      </c>
      <c r="J4114">
        <f t="shared" si="259"/>
        <v>-4.2999260000001414</v>
      </c>
    </row>
    <row r="4115" spans="1:10" x14ac:dyDescent="0.25">
      <c r="A4115" s="1">
        <v>4114</v>
      </c>
      <c r="B4115" s="2">
        <v>42349</v>
      </c>
      <c r="C4115" s="1">
        <v>2047.2700199999999</v>
      </c>
      <c r="D4115">
        <v>2012.369995</v>
      </c>
      <c r="E4115" s="1">
        <v>2047.2700199999999</v>
      </c>
      <c r="F4115" s="1">
        <v>2008.8000489999999</v>
      </c>
      <c r="G4115">
        <f t="shared" si="256"/>
        <v>0</v>
      </c>
      <c r="H4115">
        <f t="shared" si="257"/>
        <v>38.469970999999987</v>
      </c>
      <c r="I4115">
        <f t="shared" si="258"/>
        <v>38.469970999999987</v>
      </c>
      <c r="J4115">
        <f t="shared" si="259"/>
        <v>34.900024999999914</v>
      </c>
    </row>
    <row r="4116" spans="1:10" x14ac:dyDescent="0.25">
      <c r="A4116" s="1">
        <v>4115</v>
      </c>
      <c r="B4116" s="2">
        <v>42352</v>
      </c>
      <c r="C4116" s="1">
        <v>2013.369995</v>
      </c>
      <c r="D4116">
        <v>2021.9399410000001</v>
      </c>
      <c r="E4116" s="1">
        <v>2022.920044</v>
      </c>
      <c r="F4116" s="1">
        <v>1993.26001</v>
      </c>
      <c r="G4116">
        <f t="shared" si="256"/>
        <v>9.5500489999999445</v>
      </c>
      <c r="H4116">
        <f t="shared" si="257"/>
        <v>20.109985000000052</v>
      </c>
      <c r="I4116">
        <f t="shared" si="258"/>
        <v>29.660033999999996</v>
      </c>
      <c r="J4116">
        <f t="shared" si="259"/>
        <v>-8.5699460000000727</v>
      </c>
    </row>
    <row r="4117" spans="1:10" x14ac:dyDescent="0.25">
      <c r="A4117" s="1">
        <v>4116</v>
      </c>
      <c r="B4117" s="2">
        <v>42353</v>
      </c>
      <c r="C4117" s="1">
        <v>2025.5500489999999</v>
      </c>
      <c r="D4117">
        <v>2043.410034</v>
      </c>
      <c r="E4117" s="1">
        <v>2053.8701169999999</v>
      </c>
      <c r="F4117" s="1">
        <v>2025.5500489999999</v>
      </c>
      <c r="G4117">
        <f t="shared" si="256"/>
        <v>28.320067999999992</v>
      </c>
      <c r="H4117">
        <f t="shared" si="257"/>
        <v>0</v>
      </c>
      <c r="I4117">
        <f t="shared" si="258"/>
        <v>28.320067999999992</v>
      </c>
      <c r="J4117">
        <f t="shared" si="259"/>
        <v>-17.859985000000052</v>
      </c>
    </row>
    <row r="4118" spans="1:10" x14ac:dyDescent="0.25">
      <c r="A4118" s="1">
        <v>4117</v>
      </c>
      <c r="B4118" s="2">
        <v>42354</v>
      </c>
      <c r="C4118" s="1">
        <v>2046.5</v>
      </c>
      <c r="D4118">
        <v>2073.070068</v>
      </c>
      <c r="E4118" s="1">
        <v>2076.719971</v>
      </c>
      <c r="F4118" s="1">
        <v>2042.4300539999999</v>
      </c>
      <c r="G4118">
        <f t="shared" si="256"/>
        <v>30.219970999999987</v>
      </c>
      <c r="H4118">
        <f t="shared" si="257"/>
        <v>4.0699460000000727</v>
      </c>
      <c r="I4118">
        <f t="shared" si="258"/>
        <v>34.289917000000059</v>
      </c>
      <c r="J4118">
        <f t="shared" si="259"/>
        <v>-26.570067999999992</v>
      </c>
    </row>
    <row r="4119" spans="1:10" x14ac:dyDescent="0.25">
      <c r="A4119" s="1">
        <v>4118</v>
      </c>
      <c r="B4119" s="2">
        <v>42355</v>
      </c>
      <c r="C4119" s="1">
        <v>2073.76001</v>
      </c>
      <c r="D4119">
        <v>2041.8900149999999</v>
      </c>
      <c r="E4119" s="1">
        <v>2076.3701169999999</v>
      </c>
      <c r="F4119" s="1">
        <v>2041.660034</v>
      </c>
      <c r="G4119">
        <f t="shared" si="256"/>
        <v>2.6101069999999709</v>
      </c>
      <c r="H4119">
        <f t="shared" si="257"/>
        <v>32.09997599999997</v>
      </c>
      <c r="I4119">
        <f t="shared" si="258"/>
        <v>34.710082999999941</v>
      </c>
      <c r="J4119">
        <f t="shared" si="259"/>
        <v>31.869995000000017</v>
      </c>
    </row>
    <row r="4120" spans="1:10" x14ac:dyDescent="0.25">
      <c r="A4120" s="1">
        <v>4119</v>
      </c>
      <c r="B4120" s="2">
        <v>42356</v>
      </c>
      <c r="C4120" s="1">
        <v>2040.8100589999999</v>
      </c>
      <c r="D4120">
        <v>2005.5500489999999</v>
      </c>
      <c r="E4120" s="1">
        <v>2040.8100589999999</v>
      </c>
      <c r="F4120" s="1">
        <v>2005.329956</v>
      </c>
      <c r="G4120">
        <f t="shared" si="256"/>
        <v>0</v>
      </c>
      <c r="H4120">
        <f t="shared" si="257"/>
        <v>35.480102999999872</v>
      </c>
      <c r="I4120">
        <f t="shared" si="258"/>
        <v>35.480102999999872</v>
      </c>
      <c r="J4120">
        <f t="shared" si="259"/>
        <v>35.260009999999966</v>
      </c>
    </row>
    <row r="4121" spans="1:10" x14ac:dyDescent="0.25">
      <c r="A4121" s="1">
        <v>4120</v>
      </c>
      <c r="B4121" s="2">
        <v>42359</v>
      </c>
      <c r="C4121" s="1">
        <v>2010.2700199999999</v>
      </c>
      <c r="D4121">
        <v>2021.150024</v>
      </c>
      <c r="E4121" s="1">
        <v>2022.900024</v>
      </c>
      <c r="F4121" s="1">
        <v>2005.9300539999999</v>
      </c>
      <c r="G4121">
        <f t="shared" si="256"/>
        <v>12.630004000000099</v>
      </c>
      <c r="H4121">
        <f t="shared" si="257"/>
        <v>4.339966000000004</v>
      </c>
      <c r="I4121">
        <f t="shared" si="258"/>
        <v>16.969970000000103</v>
      </c>
      <c r="J4121">
        <f t="shared" si="259"/>
        <v>-10.880004000000099</v>
      </c>
    </row>
    <row r="4122" spans="1:10" x14ac:dyDescent="0.25">
      <c r="A4122" s="1">
        <v>4121</v>
      </c>
      <c r="B4122" s="2">
        <v>42360</v>
      </c>
      <c r="C4122" s="1">
        <v>2023.150024</v>
      </c>
      <c r="D4122">
        <v>2038.969971</v>
      </c>
      <c r="E4122" s="1">
        <v>2042.73999</v>
      </c>
      <c r="F4122" s="1">
        <v>2020.48999</v>
      </c>
      <c r="G4122">
        <f t="shared" si="256"/>
        <v>19.589966000000004</v>
      </c>
      <c r="H4122">
        <f t="shared" si="257"/>
        <v>2.660033999999996</v>
      </c>
      <c r="I4122">
        <f t="shared" si="258"/>
        <v>22.25</v>
      </c>
      <c r="J4122">
        <f t="shared" si="259"/>
        <v>-15.819946999999956</v>
      </c>
    </row>
    <row r="4123" spans="1:10" x14ac:dyDescent="0.25">
      <c r="A4123" s="1">
        <v>4122</v>
      </c>
      <c r="B4123" s="2">
        <v>42361</v>
      </c>
      <c r="C4123" s="1">
        <v>2042.1999510000001</v>
      </c>
      <c r="D4123">
        <v>2064.290039</v>
      </c>
      <c r="E4123" s="1">
        <v>2064.7299800000001</v>
      </c>
      <c r="F4123" s="1">
        <v>2042.1999510000001</v>
      </c>
      <c r="G4123">
        <f t="shared" si="256"/>
        <v>22.530029000000013</v>
      </c>
      <c r="H4123">
        <f t="shared" si="257"/>
        <v>0</v>
      </c>
      <c r="I4123">
        <f t="shared" si="258"/>
        <v>22.530029000000013</v>
      </c>
      <c r="J4123">
        <f t="shared" si="259"/>
        <v>-22.090087999999923</v>
      </c>
    </row>
    <row r="4124" spans="1:10" x14ac:dyDescent="0.25">
      <c r="A4124" s="1">
        <v>4123</v>
      </c>
      <c r="B4124" s="2">
        <v>42362</v>
      </c>
      <c r="C4124" s="1">
        <v>2063.5200199999999</v>
      </c>
      <c r="D4124">
        <v>2060.98999</v>
      </c>
      <c r="E4124" s="1">
        <v>2067.360107</v>
      </c>
      <c r="F4124" s="1">
        <v>2058.7299800000001</v>
      </c>
      <c r="G4124">
        <f t="shared" si="256"/>
        <v>3.8400870000000396</v>
      </c>
      <c r="H4124">
        <f t="shared" si="257"/>
        <v>4.7900399999998626</v>
      </c>
      <c r="I4124">
        <f t="shared" si="258"/>
        <v>8.6301269999999022</v>
      </c>
      <c r="J4124">
        <f t="shared" si="259"/>
        <v>2.530029999999897</v>
      </c>
    </row>
    <row r="4125" spans="1:10" x14ac:dyDescent="0.25">
      <c r="A4125" s="1">
        <v>4124</v>
      </c>
      <c r="B4125" s="2">
        <v>42366</v>
      </c>
      <c r="C4125" s="1">
        <v>2057.7700199999999</v>
      </c>
      <c r="D4125">
        <v>2056.5</v>
      </c>
      <c r="E4125" s="1">
        <v>2057.7700199999999</v>
      </c>
      <c r="F4125" s="1">
        <v>2044.1999510000001</v>
      </c>
      <c r="G4125">
        <f t="shared" si="256"/>
        <v>0</v>
      </c>
      <c r="H4125">
        <f t="shared" si="257"/>
        <v>13.570068999999876</v>
      </c>
      <c r="I4125">
        <f t="shared" si="258"/>
        <v>13.570068999999876</v>
      </c>
      <c r="J4125">
        <f t="shared" si="259"/>
        <v>1.2700199999999313</v>
      </c>
    </row>
    <row r="4126" spans="1:10" x14ac:dyDescent="0.25">
      <c r="A4126" s="1">
        <v>4125</v>
      </c>
      <c r="B4126" s="2">
        <v>42367</v>
      </c>
      <c r="C4126" s="1">
        <v>2060.540039</v>
      </c>
      <c r="D4126">
        <v>2078.360107</v>
      </c>
      <c r="E4126" s="1">
        <v>2081.5600589999999</v>
      </c>
      <c r="F4126" s="1">
        <v>2060.540039</v>
      </c>
      <c r="G4126">
        <f t="shared" si="256"/>
        <v>21.020019999999931</v>
      </c>
      <c r="H4126">
        <f t="shared" si="257"/>
        <v>0</v>
      </c>
      <c r="I4126">
        <f t="shared" si="258"/>
        <v>21.020019999999931</v>
      </c>
      <c r="J4126">
        <f t="shared" si="259"/>
        <v>-17.820067999999992</v>
      </c>
    </row>
    <row r="4127" spans="1:10" x14ac:dyDescent="0.25">
      <c r="A4127" s="1">
        <v>4126</v>
      </c>
      <c r="B4127" s="2">
        <v>42368</v>
      </c>
      <c r="C4127" s="1">
        <v>2077.3400879999999</v>
      </c>
      <c r="D4127">
        <v>2063.360107</v>
      </c>
      <c r="E4127" s="1">
        <v>2077.3400879999999</v>
      </c>
      <c r="F4127" s="1">
        <v>2061.969971</v>
      </c>
      <c r="G4127">
        <f t="shared" si="256"/>
        <v>0</v>
      </c>
      <c r="H4127">
        <f t="shared" si="257"/>
        <v>15.370116999999937</v>
      </c>
      <c r="I4127">
        <f t="shared" si="258"/>
        <v>15.370116999999937</v>
      </c>
      <c r="J4127">
        <f t="shared" si="259"/>
        <v>13.979980999999952</v>
      </c>
    </row>
    <row r="4128" spans="1:10" x14ac:dyDescent="0.25">
      <c r="A4128" s="1">
        <v>4127</v>
      </c>
      <c r="B4128" s="2">
        <v>42369</v>
      </c>
      <c r="C4128" s="1">
        <v>2060.5900879999999</v>
      </c>
      <c r="D4128">
        <v>2043.9399410000001</v>
      </c>
      <c r="E4128" s="1">
        <v>2062.540039</v>
      </c>
      <c r="F4128" s="1">
        <v>2043.619995</v>
      </c>
      <c r="G4128">
        <f t="shared" si="256"/>
        <v>1.9499510000000555</v>
      </c>
      <c r="H4128">
        <f t="shared" si="257"/>
        <v>16.970092999999906</v>
      </c>
      <c r="I4128">
        <f t="shared" si="258"/>
        <v>18.920043999999962</v>
      </c>
      <c r="J4128">
        <f t="shared" si="259"/>
        <v>16.650146999999833</v>
      </c>
    </row>
    <row r="4129" spans="1:10" x14ac:dyDescent="0.25">
      <c r="A4129" s="1">
        <v>4128</v>
      </c>
      <c r="B4129" s="2">
        <v>42373</v>
      </c>
      <c r="C4129" s="1">
        <v>2038.1999510000001</v>
      </c>
      <c r="D4129">
        <v>2012.660034</v>
      </c>
      <c r="E4129" s="1">
        <v>2038.1999510000001</v>
      </c>
      <c r="F4129" s="1">
        <v>1989.6800539999999</v>
      </c>
      <c r="G4129">
        <f t="shared" si="256"/>
        <v>0</v>
      </c>
      <c r="H4129">
        <f t="shared" si="257"/>
        <v>48.519897000000128</v>
      </c>
      <c r="I4129">
        <f t="shared" si="258"/>
        <v>48.519897000000128</v>
      </c>
      <c r="J4129">
        <f t="shared" si="259"/>
        <v>25.539917000000059</v>
      </c>
    </row>
    <row r="4130" spans="1:10" x14ac:dyDescent="0.25">
      <c r="A4130" s="1">
        <v>4129</v>
      </c>
      <c r="B4130" s="2">
        <v>42374</v>
      </c>
      <c r="C4130" s="1">
        <v>2013.780029</v>
      </c>
      <c r="D4130">
        <v>2016.709961</v>
      </c>
      <c r="E4130" s="1">
        <v>2021.9399410000001</v>
      </c>
      <c r="F4130" s="1">
        <v>2004.170044</v>
      </c>
      <c r="G4130">
        <f t="shared" si="256"/>
        <v>8.1599120000000767</v>
      </c>
      <c r="H4130">
        <f t="shared" si="257"/>
        <v>9.6099850000000515</v>
      </c>
      <c r="I4130">
        <f t="shared" si="258"/>
        <v>17.769897000000128</v>
      </c>
      <c r="J4130">
        <f t="shared" si="259"/>
        <v>-2.929932000000008</v>
      </c>
    </row>
    <row r="4131" spans="1:10" x14ac:dyDescent="0.25">
      <c r="A4131" s="1">
        <v>4130</v>
      </c>
      <c r="B4131" s="2">
        <v>42375</v>
      </c>
      <c r="C4131" s="1">
        <v>2011.709961</v>
      </c>
      <c r="D4131">
        <v>1990.26001</v>
      </c>
      <c r="E4131" s="1">
        <v>2011.709961</v>
      </c>
      <c r="F4131" s="1">
        <v>1979.0500489999999</v>
      </c>
      <c r="G4131">
        <f t="shared" si="256"/>
        <v>0</v>
      </c>
      <c r="H4131">
        <f t="shared" si="257"/>
        <v>32.659912000000077</v>
      </c>
      <c r="I4131">
        <f t="shared" si="258"/>
        <v>32.659912000000077</v>
      </c>
      <c r="J4131">
        <f t="shared" si="259"/>
        <v>21.449951000000056</v>
      </c>
    </row>
    <row r="4132" spans="1:10" x14ac:dyDescent="0.25">
      <c r="A4132" s="1">
        <v>4131</v>
      </c>
      <c r="B4132" s="2">
        <v>42376</v>
      </c>
      <c r="C4132" s="1">
        <v>1985.3199460000001</v>
      </c>
      <c r="D4132">
        <v>1943.089966</v>
      </c>
      <c r="E4132" s="1">
        <v>1985.3199460000001</v>
      </c>
      <c r="F4132" s="1">
        <v>1938.829956</v>
      </c>
      <c r="G4132">
        <f t="shared" si="256"/>
        <v>0</v>
      </c>
      <c r="H4132">
        <f t="shared" si="257"/>
        <v>46.489990000000034</v>
      </c>
      <c r="I4132">
        <f t="shared" si="258"/>
        <v>46.489990000000034</v>
      </c>
      <c r="J4132">
        <f t="shared" si="259"/>
        <v>42.229980000000069</v>
      </c>
    </row>
    <row r="4133" spans="1:10" x14ac:dyDescent="0.25">
      <c r="A4133" s="1">
        <v>4132</v>
      </c>
      <c r="B4133" s="2">
        <v>42377</v>
      </c>
      <c r="C4133" s="1">
        <v>1945.969971</v>
      </c>
      <c r="D4133">
        <v>1922.030029</v>
      </c>
      <c r="E4133" s="1">
        <v>1960.400024</v>
      </c>
      <c r="F4133" s="1">
        <v>1918.459961</v>
      </c>
      <c r="G4133">
        <f t="shared" si="256"/>
        <v>14.430053000000044</v>
      </c>
      <c r="H4133">
        <f t="shared" si="257"/>
        <v>27.510009999999966</v>
      </c>
      <c r="I4133">
        <f t="shared" si="258"/>
        <v>41.940063000000009</v>
      </c>
      <c r="J4133">
        <f t="shared" si="259"/>
        <v>23.939941999999974</v>
      </c>
    </row>
    <row r="4134" spans="1:10" x14ac:dyDescent="0.25">
      <c r="A4134" s="1">
        <v>4133</v>
      </c>
      <c r="B4134" s="2">
        <v>42380</v>
      </c>
      <c r="C4134" s="1">
        <v>1926.119995</v>
      </c>
      <c r="D4134">
        <v>1923.670044</v>
      </c>
      <c r="E4134" s="1">
        <v>1935.650024</v>
      </c>
      <c r="F4134" s="1">
        <v>1901.099976</v>
      </c>
      <c r="G4134">
        <f t="shared" si="256"/>
        <v>9.5300290000000132</v>
      </c>
      <c r="H4134">
        <f t="shared" si="257"/>
        <v>25.020019000000048</v>
      </c>
      <c r="I4134">
        <f t="shared" si="258"/>
        <v>34.550048000000061</v>
      </c>
      <c r="J4134">
        <f t="shared" si="259"/>
        <v>2.4499510000000555</v>
      </c>
    </row>
    <row r="4135" spans="1:10" x14ac:dyDescent="0.25">
      <c r="A4135" s="1">
        <v>4134</v>
      </c>
      <c r="B4135" s="2">
        <v>42381</v>
      </c>
      <c r="C4135" s="1">
        <v>1927.829956</v>
      </c>
      <c r="D4135">
        <v>1938.6800539999999</v>
      </c>
      <c r="E4135" s="1">
        <v>1947.380005</v>
      </c>
      <c r="F4135" s="1">
        <v>1914.349976</v>
      </c>
      <c r="G4135">
        <f t="shared" si="256"/>
        <v>19.550048999999944</v>
      </c>
      <c r="H4135">
        <f t="shared" si="257"/>
        <v>13.479980000000069</v>
      </c>
      <c r="I4135">
        <f t="shared" si="258"/>
        <v>33.030029000000013</v>
      </c>
      <c r="J4135">
        <f t="shared" si="259"/>
        <v>-10.850097999999889</v>
      </c>
    </row>
    <row r="4136" spans="1:10" x14ac:dyDescent="0.25">
      <c r="A4136" s="1">
        <v>4135</v>
      </c>
      <c r="B4136" s="2">
        <v>42382</v>
      </c>
      <c r="C4136" s="1">
        <v>1940.339966</v>
      </c>
      <c r="D4136">
        <v>1890.280029</v>
      </c>
      <c r="E4136" s="1">
        <v>1950.329956</v>
      </c>
      <c r="F4136" s="1">
        <v>1886.410034</v>
      </c>
      <c r="G4136">
        <f t="shared" si="256"/>
        <v>9.9899900000000343</v>
      </c>
      <c r="H4136">
        <f t="shared" si="257"/>
        <v>53.929932000000008</v>
      </c>
      <c r="I4136">
        <f t="shared" si="258"/>
        <v>63.919922000000042</v>
      </c>
      <c r="J4136">
        <f t="shared" si="259"/>
        <v>50.059936999999991</v>
      </c>
    </row>
    <row r="4137" spans="1:10" x14ac:dyDescent="0.25">
      <c r="A4137" s="1">
        <v>4136</v>
      </c>
      <c r="B4137" s="2">
        <v>42383</v>
      </c>
      <c r="C4137" s="1">
        <v>1891.6800539999999</v>
      </c>
      <c r="D4137">
        <v>1921.839966</v>
      </c>
      <c r="E4137" s="1">
        <v>1934.469971</v>
      </c>
      <c r="F4137" s="1">
        <v>1878.9300539999999</v>
      </c>
      <c r="G4137">
        <f t="shared" si="256"/>
        <v>42.789917000000059</v>
      </c>
      <c r="H4137">
        <f t="shared" si="257"/>
        <v>12.75</v>
      </c>
      <c r="I4137">
        <f t="shared" si="258"/>
        <v>55.539917000000059</v>
      </c>
      <c r="J4137">
        <f t="shared" si="259"/>
        <v>-30.159912000000077</v>
      </c>
    </row>
    <row r="4138" spans="1:10" x14ac:dyDescent="0.25">
      <c r="A4138" s="1">
        <v>4137</v>
      </c>
      <c r="B4138" s="2">
        <v>42384</v>
      </c>
      <c r="C4138" s="1">
        <v>1916.6800539999999</v>
      </c>
      <c r="D4138">
        <v>1880.329956</v>
      </c>
      <c r="E4138" s="1">
        <v>1916.6800539999999</v>
      </c>
      <c r="F4138" s="1">
        <v>1857.829956</v>
      </c>
      <c r="G4138">
        <f t="shared" si="256"/>
        <v>0</v>
      </c>
      <c r="H4138">
        <f t="shared" si="257"/>
        <v>58.850097999999889</v>
      </c>
      <c r="I4138">
        <f t="shared" si="258"/>
        <v>58.850097999999889</v>
      </c>
      <c r="J4138">
        <f t="shared" si="259"/>
        <v>36.350097999999889</v>
      </c>
    </row>
    <row r="4139" spans="1:10" x14ac:dyDescent="0.25">
      <c r="A4139" s="1">
        <v>4138</v>
      </c>
      <c r="B4139" s="2">
        <v>42388</v>
      </c>
      <c r="C4139" s="1">
        <v>1888.660034</v>
      </c>
      <c r="D4139">
        <v>1881.329956</v>
      </c>
      <c r="E4139" s="1">
        <v>1901.4399410000001</v>
      </c>
      <c r="F4139" s="1">
        <v>1864.599976</v>
      </c>
      <c r="G4139">
        <f t="shared" si="256"/>
        <v>12.779907000000094</v>
      </c>
      <c r="H4139">
        <f t="shared" si="257"/>
        <v>24.060058000000026</v>
      </c>
      <c r="I4139">
        <f t="shared" si="258"/>
        <v>36.83996500000012</v>
      </c>
      <c r="J4139">
        <f t="shared" si="259"/>
        <v>7.3300779999999577</v>
      </c>
    </row>
    <row r="4140" spans="1:10" x14ac:dyDescent="0.25">
      <c r="A4140" s="1">
        <v>4139</v>
      </c>
      <c r="B4140" s="2">
        <v>42389</v>
      </c>
      <c r="C4140" s="1">
        <v>1876.1800539999999</v>
      </c>
      <c r="D4140">
        <v>1859.329956</v>
      </c>
      <c r="E4140" s="1">
        <v>1876.1800539999999</v>
      </c>
      <c r="F4140" s="1">
        <v>1812.290039</v>
      </c>
      <c r="G4140">
        <f t="shared" si="256"/>
        <v>0</v>
      </c>
      <c r="H4140">
        <f t="shared" si="257"/>
        <v>63.890014999999948</v>
      </c>
      <c r="I4140">
        <f t="shared" si="258"/>
        <v>63.890014999999948</v>
      </c>
      <c r="J4140">
        <f t="shared" si="259"/>
        <v>16.850097999999889</v>
      </c>
    </row>
    <row r="4141" spans="1:10" x14ac:dyDescent="0.25">
      <c r="A4141" s="1">
        <v>4140</v>
      </c>
      <c r="B4141" s="2">
        <v>42390</v>
      </c>
      <c r="C4141" s="1">
        <v>1861.459961</v>
      </c>
      <c r="D4141">
        <v>1868.98999</v>
      </c>
      <c r="E4141" s="1">
        <v>1889.849976</v>
      </c>
      <c r="F4141" s="1">
        <v>1848.9799800000001</v>
      </c>
      <c r="G4141">
        <f t="shared" si="256"/>
        <v>28.390014999999948</v>
      </c>
      <c r="H4141">
        <f t="shared" si="257"/>
        <v>12.479980999999952</v>
      </c>
      <c r="I4141">
        <f t="shared" si="258"/>
        <v>40.869995999999901</v>
      </c>
      <c r="J4141">
        <f t="shared" si="259"/>
        <v>-7.5300290000000132</v>
      </c>
    </row>
    <row r="4142" spans="1:10" x14ac:dyDescent="0.25">
      <c r="A4142" s="1">
        <v>4141</v>
      </c>
      <c r="B4142" s="2">
        <v>42391</v>
      </c>
      <c r="C4142" s="1">
        <v>1877.400024</v>
      </c>
      <c r="D4142">
        <v>1906.900024</v>
      </c>
      <c r="E4142" s="1">
        <v>1908.849976</v>
      </c>
      <c r="F4142" s="1">
        <v>1877.400024</v>
      </c>
      <c r="G4142">
        <f t="shared" si="256"/>
        <v>31.449951999999939</v>
      </c>
      <c r="H4142">
        <f t="shared" si="257"/>
        <v>0</v>
      </c>
      <c r="I4142">
        <f t="shared" si="258"/>
        <v>31.449951999999939</v>
      </c>
      <c r="J4142">
        <f t="shared" si="259"/>
        <v>-29.5</v>
      </c>
    </row>
    <row r="4143" spans="1:10" x14ac:dyDescent="0.25">
      <c r="A4143" s="1">
        <v>4142</v>
      </c>
      <c r="B4143" s="2">
        <v>42394</v>
      </c>
      <c r="C4143" s="1">
        <v>1906.280029</v>
      </c>
      <c r="D4143">
        <v>1877.079956</v>
      </c>
      <c r="E4143" s="1">
        <v>1906.280029</v>
      </c>
      <c r="F4143" s="1">
        <v>1875.969971</v>
      </c>
      <c r="G4143">
        <f t="shared" si="256"/>
        <v>0</v>
      </c>
      <c r="H4143">
        <f t="shared" si="257"/>
        <v>30.310058000000026</v>
      </c>
      <c r="I4143">
        <f t="shared" si="258"/>
        <v>30.310058000000026</v>
      </c>
      <c r="J4143">
        <f t="shared" si="259"/>
        <v>29.200072999999975</v>
      </c>
    </row>
    <row r="4144" spans="1:10" x14ac:dyDescent="0.25">
      <c r="A4144" s="1">
        <v>4143</v>
      </c>
      <c r="B4144" s="2">
        <v>42395</v>
      </c>
      <c r="C4144" s="1">
        <v>1878.790039</v>
      </c>
      <c r="D4144">
        <v>1903.630005</v>
      </c>
      <c r="E4144" s="1">
        <v>1906.7299800000001</v>
      </c>
      <c r="F4144" s="1">
        <v>1878.790039</v>
      </c>
      <c r="G4144">
        <f t="shared" si="256"/>
        <v>27.93994100000009</v>
      </c>
      <c r="H4144">
        <f t="shared" si="257"/>
        <v>0</v>
      </c>
      <c r="I4144">
        <f t="shared" si="258"/>
        <v>27.93994100000009</v>
      </c>
      <c r="J4144">
        <f t="shared" si="259"/>
        <v>-24.839966000000004</v>
      </c>
    </row>
    <row r="4145" spans="1:10" x14ac:dyDescent="0.25">
      <c r="A4145" s="1">
        <v>4144</v>
      </c>
      <c r="B4145" s="2">
        <v>42396</v>
      </c>
      <c r="C4145" s="1">
        <v>1902.5200199999999</v>
      </c>
      <c r="D4145">
        <v>1882.9499510000001</v>
      </c>
      <c r="E4145" s="1">
        <v>1916.98999</v>
      </c>
      <c r="F4145" s="1">
        <v>1872.6999510000001</v>
      </c>
      <c r="G4145">
        <f t="shared" si="256"/>
        <v>14.469970000000103</v>
      </c>
      <c r="H4145">
        <f t="shared" si="257"/>
        <v>29.820068999999876</v>
      </c>
      <c r="I4145">
        <f t="shared" si="258"/>
        <v>44.290038999999979</v>
      </c>
      <c r="J4145">
        <f t="shared" si="259"/>
        <v>19.570068999999876</v>
      </c>
    </row>
    <row r="4146" spans="1:10" x14ac:dyDescent="0.25">
      <c r="A4146" s="1">
        <v>4145</v>
      </c>
      <c r="B4146" s="2">
        <v>42397</v>
      </c>
      <c r="C4146" s="1">
        <v>1885.219971</v>
      </c>
      <c r="D4146">
        <v>1893.3599850000001</v>
      </c>
      <c r="E4146" s="1">
        <v>1902.959961</v>
      </c>
      <c r="F4146" s="1">
        <v>1873.650024</v>
      </c>
      <c r="G4146">
        <f t="shared" si="256"/>
        <v>17.739990000000034</v>
      </c>
      <c r="H4146">
        <f t="shared" si="257"/>
        <v>11.569946999999956</v>
      </c>
      <c r="I4146">
        <f t="shared" si="258"/>
        <v>29.309936999999991</v>
      </c>
      <c r="J4146">
        <f t="shared" si="259"/>
        <v>-8.1400140000000647</v>
      </c>
    </row>
    <row r="4147" spans="1:10" x14ac:dyDescent="0.25">
      <c r="A4147" s="1">
        <v>4146</v>
      </c>
      <c r="B4147" s="2">
        <v>42398</v>
      </c>
      <c r="C4147" s="1">
        <v>1894</v>
      </c>
      <c r="D4147">
        <v>1940.23999</v>
      </c>
      <c r="E4147" s="1">
        <v>1940.23999</v>
      </c>
      <c r="F4147" s="1">
        <v>1894</v>
      </c>
      <c r="G4147">
        <f t="shared" si="256"/>
        <v>46.239990000000034</v>
      </c>
      <c r="H4147">
        <f t="shared" si="257"/>
        <v>0</v>
      </c>
      <c r="I4147">
        <f t="shared" si="258"/>
        <v>46.239990000000034</v>
      </c>
      <c r="J4147">
        <f t="shared" si="259"/>
        <v>-46.239990000000034</v>
      </c>
    </row>
    <row r="4148" spans="1:10" x14ac:dyDescent="0.25">
      <c r="A4148" s="1">
        <v>4147</v>
      </c>
      <c r="B4148" s="2">
        <v>42401</v>
      </c>
      <c r="C4148" s="1">
        <v>1936.9399410000001</v>
      </c>
      <c r="D4148">
        <v>1939.380005</v>
      </c>
      <c r="E4148" s="1">
        <v>1947.1999510000001</v>
      </c>
      <c r="F4148" s="1">
        <v>1920.3000489999999</v>
      </c>
      <c r="G4148">
        <f t="shared" si="256"/>
        <v>10.260009999999966</v>
      </c>
      <c r="H4148">
        <f t="shared" si="257"/>
        <v>16.639892000000145</v>
      </c>
      <c r="I4148">
        <f t="shared" si="258"/>
        <v>26.899902000000111</v>
      </c>
      <c r="J4148">
        <f t="shared" si="259"/>
        <v>-2.440063999999893</v>
      </c>
    </row>
    <row r="4149" spans="1:10" x14ac:dyDescent="0.25">
      <c r="A4149" s="1">
        <v>4148</v>
      </c>
      <c r="B4149" s="2">
        <v>42402</v>
      </c>
      <c r="C4149" s="1">
        <v>1935.26001</v>
      </c>
      <c r="D4149">
        <v>1903.030029</v>
      </c>
      <c r="E4149" s="1">
        <v>1935.26001</v>
      </c>
      <c r="F4149" s="1">
        <v>1897.290039</v>
      </c>
      <c r="G4149">
        <f t="shared" si="256"/>
        <v>0</v>
      </c>
      <c r="H4149">
        <f t="shared" si="257"/>
        <v>37.969970999999987</v>
      </c>
      <c r="I4149">
        <f t="shared" si="258"/>
        <v>37.969970999999987</v>
      </c>
      <c r="J4149">
        <f t="shared" si="259"/>
        <v>32.229980999999952</v>
      </c>
    </row>
    <row r="4150" spans="1:10" x14ac:dyDescent="0.25">
      <c r="A4150" s="1">
        <v>4149</v>
      </c>
      <c r="B4150" s="2">
        <v>42403</v>
      </c>
      <c r="C4150" s="1">
        <v>1907.0699460000001</v>
      </c>
      <c r="D4150">
        <v>1912.530029</v>
      </c>
      <c r="E4150" s="1">
        <v>1918.01001</v>
      </c>
      <c r="F4150" s="1">
        <v>1872.2299800000001</v>
      </c>
      <c r="G4150">
        <f t="shared" si="256"/>
        <v>10.940063999999893</v>
      </c>
      <c r="H4150">
        <f t="shared" si="257"/>
        <v>34.839966000000004</v>
      </c>
      <c r="I4150">
        <f t="shared" si="258"/>
        <v>45.780029999999897</v>
      </c>
      <c r="J4150">
        <f t="shared" si="259"/>
        <v>-5.4600829999999405</v>
      </c>
    </row>
    <row r="4151" spans="1:10" x14ac:dyDescent="0.25">
      <c r="A4151" s="1">
        <v>4150</v>
      </c>
      <c r="B4151" s="2">
        <v>42404</v>
      </c>
      <c r="C4151" s="1">
        <v>1911.670044</v>
      </c>
      <c r="D4151">
        <v>1915.4499510000001</v>
      </c>
      <c r="E4151" s="1">
        <v>1927.349976</v>
      </c>
      <c r="F4151" s="1">
        <v>1900.5200199999999</v>
      </c>
      <c r="G4151">
        <f t="shared" si="256"/>
        <v>15.679932000000008</v>
      </c>
      <c r="H4151">
        <f t="shared" si="257"/>
        <v>11.15002400000003</v>
      </c>
      <c r="I4151">
        <f t="shared" si="258"/>
        <v>26.829956000000038</v>
      </c>
      <c r="J4151">
        <f t="shared" si="259"/>
        <v>-3.7799070000000938</v>
      </c>
    </row>
    <row r="4152" spans="1:10" x14ac:dyDescent="0.25">
      <c r="A4152" s="1">
        <v>4151</v>
      </c>
      <c r="B4152" s="2">
        <v>42405</v>
      </c>
      <c r="C4152" s="1">
        <v>1913.0699460000001</v>
      </c>
      <c r="D4152">
        <v>1880.0500489999999</v>
      </c>
      <c r="E4152" s="1">
        <v>1913.0699460000001</v>
      </c>
      <c r="F4152" s="1">
        <v>1872.650024</v>
      </c>
      <c r="G4152">
        <f t="shared" si="256"/>
        <v>0</v>
      </c>
      <c r="H4152">
        <f t="shared" si="257"/>
        <v>40.419922000000042</v>
      </c>
      <c r="I4152">
        <f t="shared" si="258"/>
        <v>40.419922000000042</v>
      </c>
      <c r="J4152">
        <f t="shared" si="259"/>
        <v>33.019897000000128</v>
      </c>
    </row>
    <row r="4153" spans="1:10" x14ac:dyDescent="0.25">
      <c r="A4153" s="1">
        <v>4152</v>
      </c>
      <c r="B4153" s="2">
        <v>42408</v>
      </c>
      <c r="C4153" s="1">
        <v>1873.25</v>
      </c>
      <c r="D4153">
        <v>1853.4399410000001</v>
      </c>
      <c r="E4153" s="1">
        <v>1873.25</v>
      </c>
      <c r="F4153" s="1">
        <v>1828.459961</v>
      </c>
      <c r="G4153">
        <f t="shared" si="256"/>
        <v>0</v>
      </c>
      <c r="H4153">
        <f t="shared" si="257"/>
        <v>44.790038999999979</v>
      </c>
      <c r="I4153">
        <f t="shared" si="258"/>
        <v>44.790038999999979</v>
      </c>
      <c r="J4153">
        <f t="shared" si="259"/>
        <v>19.81005899999991</v>
      </c>
    </row>
    <row r="4154" spans="1:10" x14ac:dyDescent="0.25">
      <c r="A4154" s="1">
        <v>4153</v>
      </c>
      <c r="B4154" s="2">
        <v>42409</v>
      </c>
      <c r="C4154" s="1">
        <v>1848.459961</v>
      </c>
      <c r="D4154">
        <v>1852.209961</v>
      </c>
      <c r="E4154" s="1">
        <v>1868.25</v>
      </c>
      <c r="F4154" s="1">
        <v>1834.9399410000001</v>
      </c>
      <c r="G4154">
        <f t="shared" si="256"/>
        <v>19.790038999999979</v>
      </c>
      <c r="H4154">
        <f t="shared" si="257"/>
        <v>13.520019999999931</v>
      </c>
      <c r="I4154">
        <f t="shared" si="258"/>
        <v>33.31005899999991</v>
      </c>
      <c r="J4154">
        <f t="shared" si="259"/>
        <v>-3.75</v>
      </c>
    </row>
    <row r="4155" spans="1:10" x14ac:dyDescent="0.25">
      <c r="A4155" s="1">
        <v>4154</v>
      </c>
      <c r="B4155" s="2">
        <v>42410</v>
      </c>
      <c r="C4155" s="1">
        <v>1857.099976</v>
      </c>
      <c r="D4155">
        <v>1851.8599850000001</v>
      </c>
      <c r="E4155" s="1">
        <v>1881.599976</v>
      </c>
      <c r="F4155" s="1">
        <v>1850.3199460000001</v>
      </c>
      <c r="G4155">
        <f t="shared" si="256"/>
        <v>24.5</v>
      </c>
      <c r="H4155">
        <f t="shared" si="257"/>
        <v>6.780029999999897</v>
      </c>
      <c r="I4155">
        <f t="shared" si="258"/>
        <v>31.280029999999897</v>
      </c>
      <c r="J4155">
        <f t="shared" si="259"/>
        <v>5.2399909999999181</v>
      </c>
    </row>
    <row r="4156" spans="1:10" x14ac:dyDescent="0.25">
      <c r="A4156" s="1">
        <v>4155</v>
      </c>
      <c r="B4156" s="2">
        <v>42411</v>
      </c>
      <c r="C4156" s="1">
        <v>1847</v>
      </c>
      <c r="D4156">
        <v>1829.079956</v>
      </c>
      <c r="E4156" s="1">
        <v>1847</v>
      </c>
      <c r="F4156" s="1">
        <v>1810.099976</v>
      </c>
      <c r="G4156">
        <f t="shared" si="256"/>
        <v>0</v>
      </c>
      <c r="H4156">
        <f t="shared" si="257"/>
        <v>36.90002400000003</v>
      </c>
      <c r="I4156">
        <f t="shared" si="258"/>
        <v>36.90002400000003</v>
      </c>
      <c r="J4156">
        <f t="shared" si="259"/>
        <v>17.920043999999962</v>
      </c>
    </row>
    <row r="4157" spans="1:10" x14ac:dyDescent="0.25">
      <c r="A4157" s="1">
        <v>4156</v>
      </c>
      <c r="B4157" s="2">
        <v>42412</v>
      </c>
      <c r="C4157" s="1">
        <v>1833.400024</v>
      </c>
      <c r="D4157">
        <v>1864.780029</v>
      </c>
      <c r="E4157" s="1">
        <v>1864.780029</v>
      </c>
      <c r="F4157" s="1">
        <v>1833.400024</v>
      </c>
      <c r="G4157">
        <f t="shared" si="256"/>
        <v>31.380004999999983</v>
      </c>
      <c r="H4157">
        <f t="shared" si="257"/>
        <v>0</v>
      </c>
      <c r="I4157">
        <f t="shared" si="258"/>
        <v>31.380004999999983</v>
      </c>
      <c r="J4157">
        <f t="shared" si="259"/>
        <v>-31.380004999999983</v>
      </c>
    </row>
    <row r="4158" spans="1:10" x14ac:dyDescent="0.25">
      <c r="A4158" s="1">
        <v>4157</v>
      </c>
      <c r="B4158" s="2">
        <v>42416</v>
      </c>
      <c r="C4158" s="1">
        <v>1871.4399410000001</v>
      </c>
      <c r="D4158">
        <v>1895.579956</v>
      </c>
      <c r="E4158" s="1">
        <v>1895.7700199999999</v>
      </c>
      <c r="F4158" s="1">
        <v>1871.4399410000001</v>
      </c>
      <c r="G4158">
        <f t="shared" si="256"/>
        <v>24.330078999999841</v>
      </c>
      <c r="H4158">
        <f t="shared" si="257"/>
        <v>0</v>
      </c>
      <c r="I4158">
        <f t="shared" si="258"/>
        <v>24.330078999999841</v>
      </c>
      <c r="J4158">
        <f t="shared" si="259"/>
        <v>-24.140014999999948</v>
      </c>
    </row>
    <row r="4159" spans="1:10" x14ac:dyDescent="0.25">
      <c r="A4159" s="1">
        <v>4158</v>
      </c>
      <c r="B4159" s="2">
        <v>42417</v>
      </c>
      <c r="C4159" s="1">
        <v>1898.8000489999999</v>
      </c>
      <c r="D4159">
        <v>1926.8199460000001</v>
      </c>
      <c r="E4159" s="1">
        <v>1930.6800539999999</v>
      </c>
      <c r="F4159" s="1">
        <v>1898.8000489999999</v>
      </c>
      <c r="G4159">
        <f t="shared" si="256"/>
        <v>31.880004999999983</v>
      </c>
      <c r="H4159">
        <f t="shared" si="257"/>
        <v>0</v>
      </c>
      <c r="I4159">
        <f t="shared" si="258"/>
        <v>31.880004999999983</v>
      </c>
      <c r="J4159">
        <f t="shared" si="259"/>
        <v>-28.019897000000128</v>
      </c>
    </row>
    <row r="4160" spans="1:10" x14ac:dyDescent="0.25">
      <c r="A4160" s="1">
        <v>4159</v>
      </c>
      <c r="B4160" s="2">
        <v>42418</v>
      </c>
      <c r="C4160" s="1">
        <v>1927.5699460000001</v>
      </c>
      <c r="D4160">
        <v>1917.829956</v>
      </c>
      <c r="E4160" s="1">
        <v>1930</v>
      </c>
      <c r="F4160" s="1">
        <v>1915.089966</v>
      </c>
      <c r="G4160">
        <f t="shared" si="256"/>
        <v>2.4300539999999273</v>
      </c>
      <c r="H4160">
        <f t="shared" si="257"/>
        <v>12.479980000000069</v>
      </c>
      <c r="I4160">
        <f t="shared" si="258"/>
        <v>14.910033999999996</v>
      </c>
      <c r="J4160">
        <f t="shared" si="259"/>
        <v>9.7399900000000343</v>
      </c>
    </row>
    <row r="4161" spans="1:10" x14ac:dyDescent="0.25">
      <c r="A4161" s="1">
        <v>4160</v>
      </c>
      <c r="B4161" s="2">
        <v>42419</v>
      </c>
      <c r="C4161" s="1">
        <v>1916.73999</v>
      </c>
      <c r="D4161">
        <v>1917.780029</v>
      </c>
      <c r="E4161" s="1">
        <v>1918.780029</v>
      </c>
      <c r="F4161" s="1">
        <v>1902.170044</v>
      </c>
      <c r="G4161">
        <f t="shared" si="256"/>
        <v>2.0400389999999788</v>
      </c>
      <c r="H4161">
        <f t="shared" si="257"/>
        <v>14.569946000000073</v>
      </c>
      <c r="I4161">
        <f t="shared" si="258"/>
        <v>16.609985000000052</v>
      </c>
      <c r="J4161">
        <f t="shared" si="259"/>
        <v>-1.0400389999999788</v>
      </c>
    </row>
    <row r="4162" spans="1:10" x14ac:dyDescent="0.25">
      <c r="A4162" s="1">
        <v>4161</v>
      </c>
      <c r="B4162" s="2">
        <v>42422</v>
      </c>
      <c r="C4162" s="1">
        <v>1924.4399410000001</v>
      </c>
      <c r="D4162">
        <v>1945.5</v>
      </c>
      <c r="E4162" s="1">
        <v>1946.6999510000001</v>
      </c>
      <c r="F4162" s="1">
        <v>1924.4399410000001</v>
      </c>
      <c r="G4162">
        <f t="shared" si="256"/>
        <v>22.260009999999966</v>
      </c>
      <c r="H4162">
        <f t="shared" si="257"/>
        <v>0</v>
      </c>
      <c r="I4162">
        <f t="shared" si="258"/>
        <v>22.260009999999966</v>
      </c>
      <c r="J4162">
        <f t="shared" si="259"/>
        <v>-21.06005899999991</v>
      </c>
    </row>
    <row r="4163" spans="1:10" x14ac:dyDescent="0.25">
      <c r="A4163" s="1">
        <v>4162</v>
      </c>
      <c r="B4163" s="2">
        <v>42423</v>
      </c>
      <c r="C4163" s="1">
        <v>1942.380005</v>
      </c>
      <c r="D4163">
        <v>1921.2700199999999</v>
      </c>
      <c r="E4163" s="1">
        <v>1942.380005</v>
      </c>
      <c r="F4163" s="1">
        <v>1919.4399410000001</v>
      </c>
      <c r="G4163">
        <f t="shared" ref="G4163:G4226" si="260">E4163-C4163</f>
        <v>0</v>
      </c>
      <c r="H4163">
        <f t="shared" ref="H4163:H4226" si="261">C4163-F4163</f>
        <v>22.940063999999893</v>
      </c>
      <c r="I4163">
        <f t="shared" ref="I4163:I4226" si="262">G4163+H4163</f>
        <v>22.940063999999893</v>
      </c>
      <c r="J4163">
        <f t="shared" ref="J4163:J4226" si="263">C4163-D4163</f>
        <v>21.109985000000052</v>
      </c>
    </row>
    <row r="4164" spans="1:10" x14ac:dyDescent="0.25">
      <c r="A4164" s="1">
        <v>4163</v>
      </c>
      <c r="B4164" s="2">
        <v>42424</v>
      </c>
      <c r="C4164" s="1">
        <v>1917.5600589999999</v>
      </c>
      <c r="D4164">
        <v>1929.8000489999999</v>
      </c>
      <c r="E4164" s="1">
        <v>1932.079956</v>
      </c>
      <c r="F4164" s="1">
        <v>1891</v>
      </c>
      <c r="G4164">
        <f t="shared" si="260"/>
        <v>14.519897000000128</v>
      </c>
      <c r="H4164">
        <f t="shared" si="261"/>
        <v>26.56005899999991</v>
      </c>
      <c r="I4164">
        <f t="shared" si="262"/>
        <v>41.079956000000038</v>
      </c>
      <c r="J4164">
        <f t="shared" si="263"/>
        <v>-12.239990000000034</v>
      </c>
    </row>
    <row r="4165" spans="1:10" x14ac:dyDescent="0.25">
      <c r="A4165" s="1">
        <v>4164</v>
      </c>
      <c r="B4165" s="2">
        <v>42425</v>
      </c>
      <c r="C4165" s="1">
        <v>1931.869995</v>
      </c>
      <c r="D4165">
        <v>1951.6999510000001</v>
      </c>
      <c r="E4165" s="1">
        <v>1951.829956</v>
      </c>
      <c r="F4165" s="1">
        <v>1925.410034</v>
      </c>
      <c r="G4165">
        <f t="shared" si="260"/>
        <v>19.959961000000021</v>
      </c>
      <c r="H4165">
        <f t="shared" si="261"/>
        <v>6.4599610000000212</v>
      </c>
      <c r="I4165">
        <f t="shared" si="262"/>
        <v>26.419922000000042</v>
      </c>
      <c r="J4165">
        <f t="shared" si="263"/>
        <v>-19.829956000000038</v>
      </c>
    </row>
    <row r="4166" spans="1:10" x14ac:dyDescent="0.25">
      <c r="A4166" s="1">
        <v>4165</v>
      </c>
      <c r="B4166" s="2">
        <v>42426</v>
      </c>
      <c r="C4166" s="1">
        <v>1954.9499510000001</v>
      </c>
      <c r="D4166">
        <v>1948.0500489999999</v>
      </c>
      <c r="E4166" s="1">
        <v>1962.959961</v>
      </c>
      <c r="F4166" s="1">
        <v>1945.780029</v>
      </c>
      <c r="G4166">
        <f t="shared" si="260"/>
        <v>8.0100099999999657</v>
      </c>
      <c r="H4166">
        <f t="shared" si="261"/>
        <v>9.1699220000000423</v>
      </c>
      <c r="I4166">
        <f t="shared" si="262"/>
        <v>17.179932000000008</v>
      </c>
      <c r="J4166">
        <f t="shared" si="263"/>
        <v>6.899902000000111</v>
      </c>
    </row>
    <row r="4167" spans="1:10" x14ac:dyDescent="0.25">
      <c r="A4167" s="1">
        <v>4166</v>
      </c>
      <c r="B4167" s="2">
        <v>42429</v>
      </c>
      <c r="C4167" s="1">
        <v>1947.130005</v>
      </c>
      <c r="D4167">
        <v>1932.2299800000001</v>
      </c>
      <c r="E4167" s="1">
        <v>1958.2700199999999</v>
      </c>
      <c r="F4167" s="1">
        <v>1931.8100589999999</v>
      </c>
      <c r="G4167">
        <f t="shared" si="260"/>
        <v>11.140014999999948</v>
      </c>
      <c r="H4167">
        <f t="shared" si="261"/>
        <v>15.319946000000073</v>
      </c>
      <c r="I4167">
        <f t="shared" si="262"/>
        <v>26.459961000000021</v>
      </c>
      <c r="J4167">
        <f t="shared" si="263"/>
        <v>14.900024999999914</v>
      </c>
    </row>
    <row r="4168" spans="1:10" x14ac:dyDescent="0.25">
      <c r="A4168" s="1">
        <v>4167</v>
      </c>
      <c r="B4168" s="2">
        <v>42430</v>
      </c>
      <c r="C4168" s="1">
        <v>1937.089966</v>
      </c>
      <c r="D4168">
        <v>1978.349976</v>
      </c>
      <c r="E4168" s="1">
        <v>1978.349976</v>
      </c>
      <c r="F4168" s="1">
        <v>1937.089966</v>
      </c>
      <c r="G4168">
        <f t="shared" si="260"/>
        <v>41.260009999999966</v>
      </c>
      <c r="H4168">
        <f t="shared" si="261"/>
        <v>0</v>
      </c>
      <c r="I4168">
        <f t="shared" si="262"/>
        <v>41.260009999999966</v>
      </c>
      <c r="J4168">
        <f t="shared" si="263"/>
        <v>-41.260009999999966</v>
      </c>
    </row>
    <row r="4169" spans="1:10" x14ac:dyDescent="0.25">
      <c r="A4169" s="1">
        <v>4168</v>
      </c>
      <c r="B4169" s="2">
        <v>42431</v>
      </c>
      <c r="C4169" s="1">
        <v>1976.599976</v>
      </c>
      <c r="D4169">
        <v>1986.4499510000001</v>
      </c>
      <c r="E4169" s="1">
        <v>1986.51001</v>
      </c>
      <c r="F4169" s="1">
        <v>1968.8000489999999</v>
      </c>
      <c r="G4169">
        <f t="shared" si="260"/>
        <v>9.910033999999996</v>
      </c>
      <c r="H4169">
        <f t="shared" si="261"/>
        <v>7.7999270000000251</v>
      </c>
      <c r="I4169">
        <f t="shared" si="262"/>
        <v>17.709961000000021</v>
      </c>
      <c r="J4169">
        <f t="shared" si="263"/>
        <v>-9.8499750000000859</v>
      </c>
    </row>
    <row r="4170" spans="1:10" x14ac:dyDescent="0.25">
      <c r="A4170" s="1">
        <v>4169</v>
      </c>
      <c r="B4170" s="2">
        <v>42432</v>
      </c>
      <c r="C4170" s="1">
        <v>1985.599976</v>
      </c>
      <c r="D4170">
        <v>1993.400024</v>
      </c>
      <c r="E4170" s="1">
        <v>1993.6899410000001</v>
      </c>
      <c r="F4170" s="1">
        <v>1977.369995</v>
      </c>
      <c r="G4170">
        <f t="shared" si="260"/>
        <v>8.0899650000001202</v>
      </c>
      <c r="H4170">
        <f t="shared" si="261"/>
        <v>8.2299809999999525</v>
      </c>
      <c r="I4170">
        <f t="shared" si="262"/>
        <v>16.319946000000073</v>
      </c>
      <c r="J4170">
        <f t="shared" si="263"/>
        <v>-7.8000480000000607</v>
      </c>
    </row>
    <row r="4171" spans="1:10" x14ac:dyDescent="0.25">
      <c r="A4171" s="1">
        <v>4170</v>
      </c>
      <c r="B4171" s="2">
        <v>42433</v>
      </c>
      <c r="C4171" s="1">
        <v>1994.01001</v>
      </c>
      <c r="D4171">
        <v>1999.98999</v>
      </c>
      <c r="E4171" s="1">
        <v>2009.130005</v>
      </c>
      <c r="F4171" s="1">
        <v>1986.7700199999999</v>
      </c>
      <c r="G4171">
        <f t="shared" si="260"/>
        <v>15.119995000000017</v>
      </c>
      <c r="H4171">
        <f t="shared" si="261"/>
        <v>7.2399900000000343</v>
      </c>
      <c r="I4171">
        <f t="shared" si="262"/>
        <v>22.359985000000052</v>
      </c>
      <c r="J4171">
        <f t="shared" si="263"/>
        <v>-5.9799800000000687</v>
      </c>
    </row>
    <row r="4172" spans="1:10" x14ac:dyDescent="0.25">
      <c r="A4172" s="1">
        <v>4171</v>
      </c>
      <c r="B4172" s="2">
        <v>42436</v>
      </c>
      <c r="C4172" s="1">
        <v>1996.1099850000001</v>
      </c>
      <c r="D4172">
        <v>2001.76001</v>
      </c>
      <c r="E4172" s="1">
        <v>2006.119995</v>
      </c>
      <c r="F4172" s="1">
        <v>1989.380005</v>
      </c>
      <c r="G4172">
        <f t="shared" si="260"/>
        <v>10.010009999999966</v>
      </c>
      <c r="H4172">
        <f t="shared" si="261"/>
        <v>6.7299800000000687</v>
      </c>
      <c r="I4172">
        <f t="shared" si="262"/>
        <v>16.739990000000034</v>
      </c>
      <c r="J4172">
        <f t="shared" si="263"/>
        <v>-5.6500249999999141</v>
      </c>
    </row>
    <row r="4173" spans="1:10" x14ac:dyDescent="0.25">
      <c r="A4173" s="1">
        <v>4172</v>
      </c>
      <c r="B4173" s="2">
        <v>42437</v>
      </c>
      <c r="C4173" s="1">
        <v>1996.880005</v>
      </c>
      <c r="D4173">
        <v>1979.26001</v>
      </c>
      <c r="E4173" s="1">
        <v>1996.880005</v>
      </c>
      <c r="F4173" s="1">
        <v>1977.4300539999999</v>
      </c>
      <c r="G4173">
        <f t="shared" si="260"/>
        <v>0</v>
      </c>
      <c r="H4173">
        <f t="shared" si="261"/>
        <v>19.449951000000056</v>
      </c>
      <c r="I4173">
        <f t="shared" si="262"/>
        <v>19.449951000000056</v>
      </c>
      <c r="J4173">
        <f t="shared" si="263"/>
        <v>17.619995000000017</v>
      </c>
    </row>
    <row r="4174" spans="1:10" x14ac:dyDescent="0.25">
      <c r="A4174" s="1">
        <v>4173</v>
      </c>
      <c r="B4174" s="2">
        <v>42438</v>
      </c>
      <c r="C4174" s="1">
        <v>1981.4399410000001</v>
      </c>
      <c r="D4174">
        <v>1989.26001</v>
      </c>
      <c r="E4174" s="1">
        <v>1992.6899410000001</v>
      </c>
      <c r="F4174" s="1">
        <v>1979.839966</v>
      </c>
      <c r="G4174">
        <f t="shared" si="260"/>
        <v>11.25</v>
      </c>
      <c r="H4174">
        <f t="shared" si="261"/>
        <v>1.5999750000000859</v>
      </c>
      <c r="I4174">
        <f t="shared" si="262"/>
        <v>12.849975000000086</v>
      </c>
      <c r="J4174">
        <f t="shared" si="263"/>
        <v>-7.8200689999998758</v>
      </c>
    </row>
    <row r="4175" spans="1:10" x14ac:dyDescent="0.25">
      <c r="A4175" s="1">
        <v>4174</v>
      </c>
      <c r="B4175" s="2">
        <v>42439</v>
      </c>
      <c r="C4175" s="1">
        <v>1990.969971</v>
      </c>
      <c r="D4175">
        <v>1989.5699460000001</v>
      </c>
      <c r="E4175" s="1">
        <v>2005.079956</v>
      </c>
      <c r="F4175" s="1">
        <v>1969.25</v>
      </c>
      <c r="G4175">
        <f t="shared" si="260"/>
        <v>14.109985000000052</v>
      </c>
      <c r="H4175">
        <f t="shared" si="261"/>
        <v>21.719970999999987</v>
      </c>
      <c r="I4175">
        <f t="shared" si="262"/>
        <v>35.829956000000038</v>
      </c>
      <c r="J4175">
        <f t="shared" si="263"/>
        <v>1.4000249999999141</v>
      </c>
    </row>
    <row r="4176" spans="1:10" x14ac:dyDescent="0.25">
      <c r="A4176" s="1">
        <v>4175</v>
      </c>
      <c r="B4176" s="2">
        <v>42440</v>
      </c>
      <c r="C4176" s="1">
        <v>1994.709961</v>
      </c>
      <c r="D4176">
        <v>2022.1899410000001</v>
      </c>
      <c r="E4176" s="1">
        <v>2022.369995</v>
      </c>
      <c r="F4176" s="1">
        <v>1994.709961</v>
      </c>
      <c r="G4176">
        <f t="shared" si="260"/>
        <v>27.660033999999996</v>
      </c>
      <c r="H4176">
        <f t="shared" si="261"/>
        <v>0</v>
      </c>
      <c r="I4176">
        <f t="shared" si="262"/>
        <v>27.660033999999996</v>
      </c>
      <c r="J4176">
        <f t="shared" si="263"/>
        <v>-27.479980000000069</v>
      </c>
    </row>
    <row r="4177" spans="1:10" x14ac:dyDescent="0.25">
      <c r="A4177" s="1">
        <v>4176</v>
      </c>
      <c r="B4177" s="2">
        <v>42443</v>
      </c>
      <c r="C4177" s="1">
        <v>2019.2700199999999</v>
      </c>
      <c r="D4177">
        <v>2019.6400149999999</v>
      </c>
      <c r="E4177" s="1">
        <v>2024.5699460000001</v>
      </c>
      <c r="F4177" s="1">
        <v>2012.0500489999999</v>
      </c>
      <c r="G4177">
        <f t="shared" si="260"/>
        <v>5.2999260000001414</v>
      </c>
      <c r="H4177">
        <f t="shared" si="261"/>
        <v>7.2199709999999868</v>
      </c>
      <c r="I4177">
        <f t="shared" si="262"/>
        <v>12.519897000000128</v>
      </c>
      <c r="J4177">
        <f t="shared" si="263"/>
        <v>-0.36999500000001717</v>
      </c>
    </row>
    <row r="4178" spans="1:10" x14ac:dyDescent="0.25">
      <c r="A4178" s="1">
        <v>4177</v>
      </c>
      <c r="B4178" s="2">
        <v>42444</v>
      </c>
      <c r="C4178" s="1">
        <v>2015.2700199999999</v>
      </c>
      <c r="D4178">
        <v>2015.9300539999999</v>
      </c>
      <c r="E4178" s="1">
        <v>2015.9399410000001</v>
      </c>
      <c r="F4178" s="1">
        <v>2005.2299800000001</v>
      </c>
      <c r="G4178">
        <f t="shared" si="260"/>
        <v>0.66992100000015853</v>
      </c>
      <c r="H4178">
        <f t="shared" si="261"/>
        <v>10.040039999999863</v>
      </c>
      <c r="I4178">
        <f t="shared" si="262"/>
        <v>10.709961000000021</v>
      </c>
      <c r="J4178">
        <f t="shared" si="263"/>
        <v>-0.66003399999999601</v>
      </c>
    </row>
    <row r="4179" spans="1:10" x14ac:dyDescent="0.25">
      <c r="A4179" s="1">
        <v>4178</v>
      </c>
      <c r="B4179" s="2">
        <v>42445</v>
      </c>
      <c r="C4179" s="1">
        <v>2014.23999</v>
      </c>
      <c r="D4179">
        <v>2027.219971</v>
      </c>
      <c r="E4179" s="1">
        <v>2032.0200199999999</v>
      </c>
      <c r="F4179" s="1">
        <v>2010.040039</v>
      </c>
      <c r="G4179">
        <f t="shared" si="260"/>
        <v>17.780029999999897</v>
      </c>
      <c r="H4179">
        <f t="shared" si="261"/>
        <v>4.1999510000000555</v>
      </c>
      <c r="I4179">
        <f t="shared" si="262"/>
        <v>21.979980999999952</v>
      </c>
      <c r="J4179">
        <f t="shared" si="263"/>
        <v>-12.979980999999952</v>
      </c>
    </row>
    <row r="4180" spans="1:10" x14ac:dyDescent="0.25">
      <c r="A4180" s="1">
        <v>4179</v>
      </c>
      <c r="B4180" s="2">
        <v>42446</v>
      </c>
      <c r="C4180" s="1">
        <v>2026.900024</v>
      </c>
      <c r="D4180">
        <v>2040.589966</v>
      </c>
      <c r="E4180" s="1">
        <v>2046.23999</v>
      </c>
      <c r="F4180" s="1">
        <v>2022.160034</v>
      </c>
      <c r="G4180">
        <f t="shared" si="260"/>
        <v>19.339966000000004</v>
      </c>
      <c r="H4180">
        <f t="shared" si="261"/>
        <v>4.7399900000000343</v>
      </c>
      <c r="I4180">
        <f t="shared" si="262"/>
        <v>24.079956000000038</v>
      </c>
      <c r="J4180">
        <f t="shared" si="263"/>
        <v>-13.689941999999974</v>
      </c>
    </row>
    <row r="4181" spans="1:10" x14ac:dyDescent="0.25">
      <c r="A4181" s="1">
        <v>4180</v>
      </c>
      <c r="B4181" s="2">
        <v>42447</v>
      </c>
      <c r="C4181" s="1">
        <v>2041.160034</v>
      </c>
      <c r="D4181">
        <v>2049.580078</v>
      </c>
      <c r="E4181" s="1">
        <v>2052.360107</v>
      </c>
      <c r="F4181" s="1">
        <v>2041.160034</v>
      </c>
      <c r="G4181">
        <f t="shared" si="260"/>
        <v>11.200072999999975</v>
      </c>
      <c r="H4181">
        <f t="shared" si="261"/>
        <v>0</v>
      </c>
      <c r="I4181">
        <f t="shared" si="262"/>
        <v>11.200072999999975</v>
      </c>
      <c r="J4181">
        <f t="shared" si="263"/>
        <v>-8.4200439999999617</v>
      </c>
    </row>
    <row r="4182" spans="1:10" x14ac:dyDescent="0.25">
      <c r="A4182" s="1">
        <v>4181</v>
      </c>
      <c r="B4182" s="2">
        <v>42450</v>
      </c>
      <c r="C4182" s="1">
        <v>2047.880005</v>
      </c>
      <c r="D4182">
        <v>2051.6000979999999</v>
      </c>
      <c r="E4182" s="1">
        <v>2053.9099120000001</v>
      </c>
      <c r="F4182" s="1">
        <v>2043.1400149999999</v>
      </c>
      <c r="G4182">
        <f t="shared" si="260"/>
        <v>6.0299070000000938</v>
      </c>
      <c r="H4182">
        <f t="shared" si="261"/>
        <v>4.7399900000000343</v>
      </c>
      <c r="I4182">
        <f t="shared" si="262"/>
        <v>10.769897000000128</v>
      </c>
      <c r="J4182">
        <f t="shared" si="263"/>
        <v>-3.7200929999999062</v>
      </c>
    </row>
    <row r="4183" spans="1:10" x14ac:dyDescent="0.25">
      <c r="A4183" s="1">
        <v>4182</v>
      </c>
      <c r="B4183" s="2">
        <v>42451</v>
      </c>
      <c r="C4183" s="1">
        <v>2048.639893</v>
      </c>
      <c r="D4183">
        <v>2049.8000489999999</v>
      </c>
      <c r="E4183" s="1">
        <v>2056.6000979999999</v>
      </c>
      <c r="F4183" s="1">
        <v>2040.5699460000001</v>
      </c>
      <c r="G4183">
        <f t="shared" si="260"/>
        <v>7.9602049999998599</v>
      </c>
      <c r="H4183">
        <f t="shared" si="261"/>
        <v>8.0699469999999565</v>
      </c>
      <c r="I4183">
        <f t="shared" si="262"/>
        <v>16.030151999999816</v>
      </c>
      <c r="J4183">
        <f t="shared" si="263"/>
        <v>-1.1601559999999154</v>
      </c>
    </row>
    <row r="4184" spans="1:10" x14ac:dyDescent="0.25">
      <c r="A4184" s="1">
        <v>4183</v>
      </c>
      <c r="B4184" s="2">
        <v>42452</v>
      </c>
      <c r="C4184" s="1">
        <v>2048.5500489999999</v>
      </c>
      <c r="D4184">
        <v>2036.709961</v>
      </c>
      <c r="E4184" s="1">
        <v>2048.5500489999999</v>
      </c>
      <c r="F4184" s="1">
        <v>2034.8599850000001</v>
      </c>
      <c r="G4184">
        <f t="shared" si="260"/>
        <v>0</v>
      </c>
      <c r="H4184">
        <f t="shared" si="261"/>
        <v>13.690063999999893</v>
      </c>
      <c r="I4184">
        <f t="shared" si="262"/>
        <v>13.690063999999893</v>
      </c>
      <c r="J4184">
        <f t="shared" si="263"/>
        <v>11.840087999999923</v>
      </c>
    </row>
    <row r="4185" spans="1:10" x14ac:dyDescent="0.25">
      <c r="A4185" s="1">
        <v>4184</v>
      </c>
      <c r="B4185" s="2">
        <v>42453</v>
      </c>
      <c r="C4185" s="1">
        <v>2032.4799800000001</v>
      </c>
      <c r="D4185">
        <v>2035.9399410000001</v>
      </c>
      <c r="E4185" s="1">
        <v>2036.040039</v>
      </c>
      <c r="F4185" s="1">
        <v>2022.48999</v>
      </c>
      <c r="G4185">
        <f t="shared" si="260"/>
        <v>3.5600589999999102</v>
      </c>
      <c r="H4185">
        <f t="shared" si="261"/>
        <v>9.9899900000000343</v>
      </c>
      <c r="I4185">
        <f t="shared" si="262"/>
        <v>13.550048999999944</v>
      </c>
      <c r="J4185">
        <f t="shared" si="263"/>
        <v>-3.4599610000000212</v>
      </c>
    </row>
    <row r="4186" spans="1:10" x14ac:dyDescent="0.25">
      <c r="A4186" s="1">
        <v>4185</v>
      </c>
      <c r="B4186" s="2">
        <v>42457</v>
      </c>
      <c r="C4186" s="1">
        <v>2037.8900149999999</v>
      </c>
      <c r="D4186">
        <v>2037.0500489999999</v>
      </c>
      <c r="E4186" s="1">
        <v>2042.670044</v>
      </c>
      <c r="F4186" s="1">
        <v>2031.959961</v>
      </c>
      <c r="G4186">
        <f t="shared" si="260"/>
        <v>4.7800290000000132</v>
      </c>
      <c r="H4186">
        <f t="shared" si="261"/>
        <v>5.9300539999999273</v>
      </c>
      <c r="I4186">
        <f t="shared" si="262"/>
        <v>10.710082999999941</v>
      </c>
      <c r="J4186">
        <f t="shared" si="263"/>
        <v>0.83996600000000399</v>
      </c>
    </row>
    <row r="4187" spans="1:10" x14ac:dyDescent="0.25">
      <c r="A4187" s="1">
        <v>4186</v>
      </c>
      <c r="B4187" s="2">
        <v>42458</v>
      </c>
      <c r="C4187" s="1">
        <v>2035.75</v>
      </c>
      <c r="D4187">
        <v>2055.01001</v>
      </c>
      <c r="E4187" s="1">
        <v>2055.9099120000001</v>
      </c>
      <c r="F4187" s="1">
        <v>2028.3100589999999</v>
      </c>
      <c r="G4187">
        <f t="shared" si="260"/>
        <v>20.159912000000077</v>
      </c>
      <c r="H4187">
        <f t="shared" si="261"/>
        <v>7.4399410000000898</v>
      </c>
      <c r="I4187">
        <f t="shared" si="262"/>
        <v>27.599853000000167</v>
      </c>
      <c r="J4187">
        <f t="shared" si="263"/>
        <v>-19.260009999999966</v>
      </c>
    </row>
    <row r="4188" spans="1:10" x14ac:dyDescent="0.25">
      <c r="A4188" s="1">
        <v>4187</v>
      </c>
      <c r="B4188" s="2">
        <v>42459</v>
      </c>
      <c r="C4188" s="1">
        <v>2058.2700199999999</v>
      </c>
      <c r="D4188">
        <v>2063.9499510000001</v>
      </c>
      <c r="E4188" s="1">
        <v>2072.209961</v>
      </c>
      <c r="F4188" s="1">
        <v>2058.2700199999999</v>
      </c>
      <c r="G4188">
        <f t="shared" si="260"/>
        <v>13.93994100000009</v>
      </c>
      <c r="H4188">
        <f t="shared" si="261"/>
        <v>0</v>
      </c>
      <c r="I4188">
        <f t="shared" si="262"/>
        <v>13.93994100000009</v>
      </c>
      <c r="J4188">
        <f t="shared" si="263"/>
        <v>-5.6799310000001242</v>
      </c>
    </row>
    <row r="4189" spans="1:10" x14ac:dyDescent="0.25">
      <c r="A4189" s="1">
        <v>4188</v>
      </c>
      <c r="B4189" s="2">
        <v>42460</v>
      </c>
      <c r="C4189" s="1">
        <v>2063.7700199999999</v>
      </c>
      <c r="D4189">
        <v>2059.73999</v>
      </c>
      <c r="E4189" s="1">
        <v>2067.919922</v>
      </c>
      <c r="F4189" s="1">
        <v>2057.459961</v>
      </c>
      <c r="G4189">
        <f t="shared" si="260"/>
        <v>4.149902000000111</v>
      </c>
      <c r="H4189">
        <f t="shared" si="261"/>
        <v>6.3100589999999102</v>
      </c>
      <c r="I4189">
        <f t="shared" si="262"/>
        <v>10.459961000000021</v>
      </c>
      <c r="J4189">
        <f t="shared" si="263"/>
        <v>4.030029999999897</v>
      </c>
    </row>
    <row r="4190" spans="1:10" x14ac:dyDescent="0.25">
      <c r="A4190" s="1">
        <v>4189</v>
      </c>
      <c r="B4190" s="2">
        <v>42461</v>
      </c>
      <c r="C4190" s="1">
        <v>2056.6201169999999</v>
      </c>
      <c r="D4190">
        <v>2072.780029</v>
      </c>
      <c r="E4190" s="1">
        <v>2075.070068</v>
      </c>
      <c r="F4190" s="1">
        <v>2043.9799800000001</v>
      </c>
      <c r="G4190">
        <f t="shared" si="260"/>
        <v>18.449951000000056</v>
      </c>
      <c r="H4190">
        <f t="shared" si="261"/>
        <v>12.640136999999868</v>
      </c>
      <c r="I4190">
        <f t="shared" si="262"/>
        <v>31.090087999999923</v>
      </c>
      <c r="J4190">
        <f t="shared" si="263"/>
        <v>-16.159912000000077</v>
      </c>
    </row>
    <row r="4191" spans="1:10" x14ac:dyDescent="0.25">
      <c r="A4191" s="1">
        <v>4190</v>
      </c>
      <c r="B4191" s="2">
        <v>42464</v>
      </c>
      <c r="C4191" s="1">
        <v>2073.1899410000001</v>
      </c>
      <c r="D4191">
        <v>2066.1298830000001</v>
      </c>
      <c r="E4191" s="1">
        <v>2074.0200199999999</v>
      </c>
      <c r="F4191" s="1">
        <v>2062.570068</v>
      </c>
      <c r="G4191">
        <f t="shared" si="260"/>
        <v>0.83007899999984147</v>
      </c>
      <c r="H4191">
        <f t="shared" si="261"/>
        <v>10.619873000000098</v>
      </c>
      <c r="I4191">
        <f t="shared" si="262"/>
        <v>11.449951999999939</v>
      </c>
      <c r="J4191">
        <f t="shared" si="263"/>
        <v>7.0600580000000264</v>
      </c>
    </row>
    <row r="4192" spans="1:10" x14ac:dyDescent="0.25">
      <c r="A4192" s="1">
        <v>4191</v>
      </c>
      <c r="B4192" s="2">
        <v>42465</v>
      </c>
      <c r="C4192" s="1">
        <v>2062.5</v>
      </c>
      <c r="D4192">
        <v>2045.170044</v>
      </c>
      <c r="E4192" s="1">
        <v>2062.5</v>
      </c>
      <c r="F4192" s="1">
        <v>2042.5600589999999</v>
      </c>
      <c r="G4192">
        <f t="shared" si="260"/>
        <v>0</v>
      </c>
      <c r="H4192">
        <f t="shared" si="261"/>
        <v>19.93994100000009</v>
      </c>
      <c r="I4192">
        <f t="shared" si="262"/>
        <v>19.93994100000009</v>
      </c>
      <c r="J4192">
        <f t="shared" si="263"/>
        <v>17.329956000000038</v>
      </c>
    </row>
    <row r="4193" spans="1:10" x14ac:dyDescent="0.25">
      <c r="A4193" s="1">
        <v>4192</v>
      </c>
      <c r="B4193" s="2">
        <v>42466</v>
      </c>
      <c r="C4193" s="1">
        <v>2045.5600589999999</v>
      </c>
      <c r="D4193">
        <v>2066.6599120000001</v>
      </c>
      <c r="E4193" s="1">
        <v>2067.330078</v>
      </c>
      <c r="F4193" s="1">
        <v>2043.089966</v>
      </c>
      <c r="G4193">
        <f t="shared" si="260"/>
        <v>21.770019000000048</v>
      </c>
      <c r="H4193">
        <f t="shared" si="261"/>
        <v>2.4700929999999062</v>
      </c>
      <c r="I4193">
        <f t="shared" si="262"/>
        <v>24.240111999999954</v>
      </c>
      <c r="J4193">
        <f t="shared" si="263"/>
        <v>-21.099853000000167</v>
      </c>
    </row>
    <row r="4194" spans="1:10" x14ac:dyDescent="0.25">
      <c r="A4194" s="1">
        <v>4193</v>
      </c>
      <c r="B4194" s="2">
        <v>42467</v>
      </c>
      <c r="C4194" s="1">
        <v>2063.01001</v>
      </c>
      <c r="D4194">
        <v>2041.910034</v>
      </c>
      <c r="E4194" s="1">
        <v>2063.01001</v>
      </c>
      <c r="F4194" s="1">
        <v>2033.8000489999999</v>
      </c>
      <c r="G4194">
        <f t="shared" si="260"/>
        <v>0</v>
      </c>
      <c r="H4194">
        <f t="shared" si="261"/>
        <v>29.209961000000021</v>
      </c>
      <c r="I4194">
        <f t="shared" si="262"/>
        <v>29.209961000000021</v>
      </c>
      <c r="J4194">
        <f t="shared" si="263"/>
        <v>21.09997599999997</v>
      </c>
    </row>
    <row r="4195" spans="1:10" x14ac:dyDescent="0.25">
      <c r="A4195" s="1">
        <v>4194</v>
      </c>
      <c r="B4195" s="2">
        <v>42468</v>
      </c>
      <c r="C4195" s="1">
        <v>2045.540039</v>
      </c>
      <c r="D4195">
        <v>2047.599976</v>
      </c>
      <c r="E4195" s="1">
        <v>2060.6298830000001</v>
      </c>
      <c r="F4195" s="1">
        <v>2041.6899410000001</v>
      </c>
      <c r="G4195">
        <f t="shared" si="260"/>
        <v>15.089844000000085</v>
      </c>
      <c r="H4195">
        <f t="shared" si="261"/>
        <v>3.850097999999889</v>
      </c>
      <c r="I4195">
        <f t="shared" si="262"/>
        <v>18.939941999999974</v>
      </c>
      <c r="J4195">
        <f t="shared" si="263"/>
        <v>-2.0599369999999908</v>
      </c>
    </row>
    <row r="4196" spans="1:10" x14ac:dyDescent="0.25">
      <c r="A4196" s="1">
        <v>4195</v>
      </c>
      <c r="B4196" s="2">
        <v>42471</v>
      </c>
      <c r="C4196" s="1">
        <v>2050.2299800000001</v>
      </c>
      <c r="D4196">
        <v>2041.98999</v>
      </c>
      <c r="E4196" s="1">
        <v>2062.929932</v>
      </c>
      <c r="F4196" s="1">
        <v>2041.880005</v>
      </c>
      <c r="G4196">
        <f t="shared" si="260"/>
        <v>12.699951999999939</v>
      </c>
      <c r="H4196">
        <f t="shared" si="261"/>
        <v>8.3499750000000859</v>
      </c>
      <c r="I4196">
        <f t="shared" si="262"/>
        <v>21.049927000000025</v>
      </c>
      <c r="J4196">
        <f t="shared" si="263"/>
        <v>8.2399900000000343</v>
      </c>
    </row>
    <row r="4197" spans="1:10" x14ac:dyDescent="0.25">
      <c r="A4197" s="1">
        <v>4196</v>
      </c>
      <c r="B4197" s="2">
        <v>42472</v>
      </c>
      <c r="C4197" s="1">
        <v>2043.719971</v>
      </c>
      <c r="D4197">
        <v>2061.719971</v>
      </c>
      <c r="E4197" s="1">
        <v>2065.0500489999999</v>
      </c>
      <c r="F4197" s="1">
        <v>2039.73999</v>
      </c>
      <c r="G4197">
        <f t="shared" si="260"/>
        <v>21.330077999999958</v>
      </c>
      <c r="H4197">
        <f t="shared" si="261"/>
        <v>3.9799809999999525</v>
      </c>
      <c r="I4197">
        <f t="shared" si="262"/>
        <v>25.31005899999991</v>
      </c>
      <c r="J4197">
        <f t="shared" si="263"/>
        <v>-18</v>
      </c>
    </row>
    <row r="4198" spans="1:10" x14ac:dyDescent="0.25">
      <c r="A4198" s="1">
        <v>4197</v>
      </c>
      <c r="B4198" s="2">
        <v>42473</v>
      </c>
      <c r="C4198" s="1">
        <v>2065.919922</v>
      </c>
      <c r="D4198">
        <v>2082.419922</v>
      </c>
      <c r="E4198" s="1">
        <v>2083.179932</v>
      </c>
      <c r="F4198" s="1">
        <v>2065.919922</v>
      </c>
      <c r="G4198">
        <f t="shared" si="260"/>
        <v>17.260009999999966</v>
      </c>
      <c r="H4198">
        <f t="shared" si="261"/>
        <v>0</v>
      </c>
      <c r="I4198">
        <f t="shared" si="262"/>
        <v>17.260009999999966</v>
      </c>
      <c r="J4198">
        <f t="shared" si="263"/>
        <v>-16.5</v>
      </c>
    </row>
    <row r="4199" spans="1:10" x14ac:dyDescent="0.25">
      <c r="A4199" s="1">
        <v>4198</v>
      </c>
      <c r="B4199" s="2">
        <v>42474</v>
      </c>
      <c r="C4199" s="1">
        <v>2082.889893</v>
      </c>
      <c r="D4199">
        <v>2082.780029</v>
      </c>
      <c r="E4199" s="1">
        <v>2087.8400879999999</v>
      </c>
      <c r="F4199" s="1">
        <v>2078.1298830000001</v>
      </c>
      <c r="G4199">
        <f t="shared" si="260"/>
        <v>4.9501949999998942</v>
      </c>
      <c r="H4199">
        <f t="shared" si="261"/>
        <v>4.7600099999999657</v>
      </c>
      <c r="I4199">
        <f t="shared" si="262"/>
        <v>9.7102049999998599</v>
      </c>
      <c r="J4199">
        <f t="shared" si="263"/>
        <v>0.10986400000001595</v>
      </c>
    </row>
    <row r="4200" spans="1:10" x14ac:dyDescent="0.25">
      <c r="A4200" s="1">
        <v>4199</v>
      </c>
      <c r="B4200" s="2">
        <v>42475</v>
      </c>
      <c r="C4200" s="1">
        <v>2083.1000979999999</v>
      </c>
      <c r="D4200">
        <v>2080.7299800000001</v>
      </c>
      <c r="E4200" s="1">
        <v>2083.219971</v>
      </c>
      <c r="F4200" s="1">
        <v>2076.3100589999999</v>
      </c>
      <c r="G4200">
        <f t="shared" si="260"/>
        <v>0.11987300000009782</v>
      </c>
      <c r="H4200">
        <f t="shared" si="261"/>
        <v>6.7900389999999788</v>
      </c>
      <c r="I4200">
        <f t="shared" si="262"/>
        <v>6.9099120000000767</v>
      </c>
      <c r="J4200">
        <f t="shared" si="263"/>
        <v>2.3701179999998203</v>
      </c>
    </row>
    <row r="4201" spans="1:10" x14ac:dyDescent="0.25">
      <c r="A4201" s="1">
        <v>4200</v>
      </c>
      <c r="B4201" s="2">
        <v>42478</v>
      </c>
      <c r="C4201" s="1">
        <v>2078.830078</v>
      </c>
      <c r="D4201">
        <v>2094.3400879999999</v>
      </c>
      <c r="E4201" s="1">
        <v>2094.6599120000001</v>
      </c>
      <c r="F4201" s="1">
        <v>2073.6499020000001</v>
      </c>
      <c r="G4201">
        <f t="shared" si="260"/>
        <v>15.829834000000119</v>
      </c>
      <c r="H4201">
        <f t="shared" si="261"/>
        <v>5.1801759999998467</v>
      </c>
      <c r="I4201">
        <f t="shared" si="262"/>
        <v>21.010009999999966</v>
      </c>
      <c r="J4201">
        <f t="shared" si="263"/>
        <v>-15.510009999999966</v>
      </c>
    </row>
    <row r="4202" spans="1:10" x14ac:dyDescent="0.25">
      <c r="A4202" s="1">
        <v>4201</v>
      </c>
      <c r="B4202" s="2">
        <v>42479</v>
      </c>
      <c r="C4202" s="1">
        <v>2096.0500489999999</v>
      </c>
      <c r="D4202">
        <v>2100.8000489999999</v>
      </c>
      <c r="E4202" s="1">
        <v>2104.0500489999999</v>
      </c>
      <c r="F4202" s="1">
        <v>2091.679932</v>
      </c>
      <c r="G4202">
        <f t="shared" si="260"/>
        <v>8</v>
      </c>
      <c r="H4202">
        <f t="shared" si="261"/>
        <v>4.3701169999999365</v>
      </c>
      <c r="I4202">
        <f t="shared" si="262"/>
        <v>12.370116999999937</v>
      </c>
      <c r="J4202">
        <f t="shared" si="263"/>
        <v>-4.75</v>
      </c>
    </row>
    <row r="4203" spans="1:10" x14ac:dyDescent="0.25">
      <c r="A4203" s="1">
        <v>4202</v>
      </c>
      <c r="B4203" s="2">
        <v>42480</v>
      </c>
      <c r="C4203" s="1">
        <v>2101.5200199999999</v>
      </c>
      <c r="D4203">
        <v>2102.3999020000001</v>
      </c>
      <c r="E4203" s="1">
        <v>2111.0500489999999</v>
      </c>
      <c r="F4203" s="1">
        <v>2096.320068</v>
      </c>
      <c r="G4203">
        <f t="shared" si="260"/>
        <v>9.5300290000000132</v>
      </c>
      <c r="H4203">
        <f t="shared" si="261"/>
        <v>5.1999519999999393</v>
      </c>
      <c r="I4203">
        <f t="shared" si="262"/>
        <v>14.729980999999952</v>
      </c>
      <c r="J4203">
        <f t="shared" si="263"/>
        <v>-0.87988200000017969</v>
      </c>
    </row>
    <row r="4204" spans="1:10" x14ac:dyDescent="0.25">
      <c r="A4204" s="1">
        <v>4203</v>
      </c>
      <c r="B4204" s="2">
        <v>42481</v>
      </c>
      <c r="C4204" s="1">
        <v>2102.0900879999999</v>
      </c>
      <c r="D4204">
        <v>2091.4799800000001</v>
      </c>
      <c r="E4204" s="1">
        <v>2103.780029</v>
      </c>
      <c r="F4204" s="1">
        <v>2088.5200199999999</v>
      </c>
      <c r="G4204">
        <f t="shared" si="260"/>
        <v>1.6899410000000898</v>
      </c>
      <c r="H4204">
        <f t="shared" si="261"/>
        <v>13.570067999999992</v>
      </c>
      <c r="I4204">
        <f t="shared" si="262"/>
        <v>15.260009000000082</v>
      </c>
      <c r="J4204">
        <f t="shared" si="263"/>
        <v>10.610107999999855</v>
      </c>
    </row>
    <row r="4205" spans="1:10" x14ac:dyDescent="0.25">
      <c r="A4205" s="1">
        <v>4204</v>
      </c>
      <c r="B4205" s="2">
        <v>42482</v>
      </c>
      <c r="C4205" s="1">
        <v>2091.48999</v>
      </c>
      <c r="D4205">
        <v>2091.580078</v>
      </c>
      <c r="E4205" s="1">
        <v>2094.320068</v>
      </c>
      <c r="F4205" s="1">
        <v>2081.1999510000001</v>
      </c>
      <c r="G4205">
        <f t="shared" si="260"/>
        <v>2.8300779999999577</v>
      </c>
      <c r="H4205">
        <f t="shared" si="261"/>
        <v>10.290038999999979</v>
      </c>
      <c r="I4205">
        <f t="shared" si="262"/>
        <v>13.120116999999937</v>
      </c>
      <c r="J4205">
        <f t="shared" si="263"/>
        <v>-9.0087999999923341E-2</v>
      </c>
    </row>
    <row r="4206" spans="1:10" x14ac:dyDescent="0.25">
      <c r="A4206" s="1">
        <v>4205</v>
      </c>
      <c r="B4206" s="2">
        <v>42485</v>
      </c>
      <c r="C4206" s="1">
        <v>2089.3701169999999</v>
      </c>
      <c r="D4206">
        <v>2087.790039</v>
      </c>
      <c r="E4206" s="1">
        <v>2089.3701169999999</v>
      </c>
      <c r="F4206" s="1">
        <v>2077.5200199999999</v>
      </c>
      <c r="G4206">
        <f t="shared" si="260"/>
        <v>0</v>
      </c>
      <c r="H4206">
        <f t="shared" si="261"/>
        <v>11.850097000000005</v>
      </c>
      <c r="I4206">
        <f t="shared" si="262"/>
        <v>11.850097000000005</v>
      </c>
      <c r="J4206">
        <f t="shared" si="263"/>
        <v>1.5800779999999577</v>
      </c>
    </row>
    <row r="4207" spans="1:10" x14ac:dyDescent="0.25">
      <c r="A4207" s="1">
        <v>4206</v>
      </c>
      <c r="B4207" s="2">
        <v>42486</v>
      </c>
      <c r="C4207" s="1">
        <v>2089.8400879999999</v>
      </c>
      <c r="D4207">
        <v>2091.6999510000001</v>
      </c>
      <c r="E4207" s="1">
        <v>2096.8701169999999</v>
      </c>
      <c r="F4207" s="1">
        <v>2085.8000489999999</v>
      </c>
      <c r="G4207">
        <f t="shared" si="260"/>
        <v>7.0300290000000132</v>
      </c>
      <c r="H4207">
        <f t="shared" si="261"/>
        <v>4.0400389999999788</v>
      </c>
      <c r="I4207">
        <f t="shared" si="262"/>
        <v>11.070067999999992</v>
      </c>
      <c r="J4207">
        <f t="shared" si="263"/>
        <v>-1.8598630000001322</v>
      </c>
    </row>
    <row r="4208" spans="1:10" x14ac:dyDescent="0.25">
      <c r="A4208" s="1">
        <v>4207</v>
      </c>
      <c r="B4208" s="2">
        <v>42487</v>
      </c>
      <c r="C4208" s="1">
        <v>2092.330078</v>
      </c>
      <c r="D4208">
        <v>2095.1499020000001</v>
      </c>
      <c r="E4208" s="1">
        <v>2099.889893</v>
      </c>
      <c r="F4208" s="1">
        <v>2082.3100589999999</v>
      </c>
      <c r="G4208">
        <f t="shared" si="260"/>
        <v>7.5598150000000714</v>
      </c>
      <c r="H4208">
        <f t="shared" si="261"/>
        <v>10.020019000000048</v>
      </c>
      <c r="I4208">
        <f t="shared" si="262"/>
        <v>17.579834000000119</v>
      </c>
      <c r="J4208">
        <f t="shared" si="263"/>
        <v>-2.8198240000001533</v>
      </c>
    </row>
    <row r="4209" spans="1:10" x14ac:dyDescent="0.25">
      <c r="A4209" s="1">
        <v>4208</v>
      </c>
      <c r="B4209" s="2">
        <v>42488</v>
      </c>
      <c r="C4209" s="1">
        <v>2090.929932</v>
      </c>
      <c r="D4209">
        <v>2075.8100589999999</v>
      </c>
      <c r="E4209" s="1">
        <v>2099.3000489999999</v>
      </c>
      <c r="F4209" s="1">
        <v>2071.6201169999999</v>
      </c>
      <c r="G4209">
        <f t="shared" si="260"/>
        <v>8.3701169999999365</v>
      </c>
      <c r="H4209">
        <f t="shared" si="261"/>
        <v>19.309815000000071</v>
      </c>
      <c r="I4209">
        <f t="shared" si="262"/>
        <v>27.679932000000008</v>
      </c>
      <c r="J4209">
        <f t="shared" si="263"/>
        <v>15.119873000000098</v>
      </c>
    </row>
    <row r="4210" spans="1:10" x14ac:dyDescent="0.25">
      <c r="A4210" s="1">
        <v>4209</v>
      </c>
      <c r="B4210" s="2">
        <v>42489</v>
      </c>
      <c r="C4210" s="1">
        <v>2071.820068</v>
      </c>
      <c r="D4210">
        <v>2065.3000489999999</v>
      </c>
      <c r="E4210" s="1">
        <v>2073.8500979999999</v>
      </c>
      <c r="F4210" s="1">
        <v>2052.280029</v>
      </c>
      <c r="G4210">
        <f t="shared" si="260"/>
        <v>2.030029999999897</v>
      </c>
      <c r="H4210">
        <f t="shared" si="261"/>
        <v>19.540038999999979</v>
      </c>
      <c r="I4210">
        <f t="shared" si="262"/>
        <v>21.570068999999876</v>
      </c>
      <c r="J4210">
        <f t="shared" si="263"/>
        <v>6.5200190000000475</v>
      </c>
    </row>
    <row r="4211" spans="1:10" x14ac:dyDescent="0.25">
      <c r="A4211" s="1">
        <v>4210</v>
      </c>
      <c r="B4211" s="2">
        <v>42492</v>
      </c>
      <c r="C4211" s="1">
        <v>2067.169922</v>
      </c>
      <c r="D4211">
        <v>2081.429932</v>
      </c>
      <c r="E4211" s="1">
        <v>2083.419922</v>
      </c>
      <c r="F4211" s="1">
        <v>2066.110107</v>
      </c>
      <c r="G4211">
        <f t="shared" si="260"/>
        <v>16.25</v>
      </c>
      <c r="H4211">
        <f t="shared" si="261"/>
        <v>1.0598150000000714</v>
      </c>
      <c r="I4211">
        <f t="shared" si="262"/>
        <v>17.309815000000071</v>
      </c>
      <c r="J4211">
        <f t="shared" si="263"/>
        <v>-14.260009999999966</v>
      </c>
    </row>
    <row r="4212" spans="1:10" x14ac:dyDescent="0.25">
      <c r="A4212" s="1">
        <v>4211</v>
      </c>
      <c r="B4212" s="2">
        <v>42493</v>
      </c>
      <c r="C4212" s="1">
        <v>2077.179932</v>
      </c>
      <c r="D4212">
        <v>2063.3701169999999</v>
      </c>
      <c r="E4212" s="1">
        <v>2077.179932</v>
      </c>
      <c r="F4212" s="1">
        <v>2054.889893</v>
      </c>
      <c r="G4212">
        <f t="shared" si="260"/>
        <v>0</v>
      </c>
      <c r="H4212">
        <f t="shared" si="261"/>
        <v>22.290038999999979</v>
      </c>
      <c r="I4212">
        <f t="shared" si="262"/>
        <v>22.290038999999979</v>
      </c>
      <c r="J4212">
        <f t="shared" si="263"/>
        <v>13.809815000000071</v>
      </c>
    </row>
    <row r="4213" spans="1:10" x14ac:dyDescent="0.25">
      <c r="A4213" s="1">
        <v>4212</v>
      </c>
      <c r="B4213" s="2">
        <v>42494</v>
      </c>
      <c r="C4213" s="1">
        <v>2060.3000489999999</v>
      </c>
      <c r="D4213">
        <v>2051.1201169999999</v>
      </c>
      <c r="E4213" s="1">
        <v>2060.3000489999999</v>
      </c>
      <c r="F4213" s="1">
        <v>2045.5500489999999</v>
      </c>
      <c r="G4213">
        <f t="shared" si="260"/>
        <v>0</v>
      </c>
      <c r="H4213">
        <f t="shared" si="261"/>
        <v>14.75</v>
      </c>
      <c r="I4213">
        <f t="shared" si="262"/>
        <v>14.75</v>
      </c>
      <c r="J4213">
        <f t="shared" si="263"/>
        <v>9.179932000000008</v>
      </c>
    </row>
    <row r="4214" spans="1:10" x14ac:dyDescent="0.25">
      <c r="A4214" s="1">
        <v>4213</v>
      </c>
      <c r="B4214" s="2">
        <v>42495</v>
      </c>
      <c r="C4214" s="1">
        <v>2052.9499510000001</v>
      </c>
      <c r="D4214">
        <v>2050.6298830000001</v>
      </c>
      <c r="E4214" s="1">
        <v>2060.2299800000001</v>
      </c>
      <c r="F4214" s="1">
        <v>2045.7700199999999</v>
      </c>
      <c r="G4214">
        <f t="shared" si="260"/>
        <v>7.2800290000000132</v>
      </c>
      <c r="H4214">
        <f t="shared" si="261"/>
        <v>7.1799310000001242</v>
      </c>
      <c r="I4214">
        <f t="shared" si="262"/>
        <v>14.459960000000137</v>
      </c>
      <c r="J4214">
        <f t="shared" si="263"/>
        <v>2.320067999999992</v>
      </c>
    </row>
    <row r="4215" spans="1:10" x14ac:dyDescent="0.25">
      <c r="A4215" s="1">
        <v>4214</v>
      </c>
      <c r="B4215" s="2">
        <v>42496</v>
      </c>
      <c r="C4215" s="1">
        <v>2047.7700199999999</v>
      </c>
      <c r="D4215">
        <v>2057.139893</v>
      </c>
      <c r="E4215" s="1">
        <v>2057.719971</v>
      </c>
      <c r="F4215" s="1">
        <v>2039.4499510000001</v>
      </c>
      <c r="G4215">
        <f t="shared" si="260"/>
        <v>9.9499510000000555</v>
      </c>
      <c r="H4215">
        <f t="shared" si="261"/>
        <v>8.3200689999998758</v>
      </c>
      <c r="I4215">
        <f t="shared" si="262"/>
        <v>18.270019999999931</v>
      </c>
      <c r="J4215">
        <f t="shared" si="263"/>
        <v>-9.3698730000000978</v>
      </c>
    </row>
    <row r="4216" spans="1:10" x14ac:dyDescent="0.25">
      <c r="A4216" s="1">
        <v>4215</v>
      </c>
      <c r="B4216" s="2">
        <v>42499</v>
      </c>
      <c r="C4216" s="1">
        <v>2057.5500489999999</v>
      </c>
      <c r="D4216">
        <v>2058.6899410000001</v>
      </c>
      <c r="E4216" s="1">
        <v>2064.1499020000001</v>
      </c>
      <c r="F4216" s="1">
        <v>2054.3100589999999</v>
      </c>
      <c r="G4216">
        <f t="shared" si="260"/>
        <v>6.5998530000001665</v>
      </c>
      <c r="H4216">
        <f t="shared" si="261"/>
        <v>3.2399900000000343</v>
      </c>
      <c r="I4216">
        <f t="shared" si="262"/>
        <v>9.8398430000002008</v>
      </c>
      <c r="J4216">
        <f t="shared" si="263"/>
        <v>-1.1398920000001453</v>
      </c>
    </row>
    <row r="4217" spans="1:10" x14ac:dyDescent="0.25">
      <c r="A4217" s="1">
        <v>4216</v>
      </c>
      <c r="B4217" s="2">
        <v>42500</v>
      </c>
      <c r="C4217" s="1">
        <v>2062.6298830000001</v>
      </c>
      <c r="D4217">
        <v>2084.389893</v>
      </c>
      <c r="E4217" s="1">
        <v>2084.8701169999999</v>
      </c>
      <c r="F4217" s="1">
        <v>2062.6298830000001</v>
      </c>
      <c r="G4217">
        <f t="shared" si="260"/>
        <v>22.240233999999873</v>
      </c>
      <c r="H4217">
        <f t="shared" si="261"/>
        <v>0</v>
      </c>
      <c r="I4217">
        <f t="shared" si="262"/>
        <v>22.240233999999873</v>
      </c>
      <c r="J4217">
        <f t="shared" si="263"/>
        <v>-21.760009999999966</v>
      </c>
    </row>
    <row r="4218" spans="1:10" x14ac:dyDescent="0.25">
      <c r="A4218" s="1">
        <v>4217</v>
      </c>
      <c r="B4218" s="2">
        <v>42501</v>
      </c>
      <c r="C4218" s="1">
        <v>2083.290039</v>
      </c>
      <c r="D4218">
        <v>2064.459961</v>
      </c>
      <c r="E4218" s="1">
        <v>2083.290039</v>
      </c>
      <c r="F4218" s="1">
        <v>2064.459961</v>
      </c>
      <c r="G4218">
        <f t="shared" si="260"/>
        <v>0</v>
      </c>
      <c r="H4218">
        <f t="shared" si="261"/>
        <v>18.830077999999958</v>
      </c>
      <c r="I4218">
        <f t="shared" si="262"/>
        <v>18.830077999999958</v>
      </c>
      <c r="J4218">
        <f t="shared" si="263"/>
        <v>18.830077999999958</v>
      </c>
    </row>
    <row r="4219" spans="1:10" x14ac:dyDescent="0.25">
      <c r="A4219" s="1">
        <v>4218</v>
      </c>
      <c r="B4219" s="2">
        <v>42502</v>
      </c>
      <c r="C4219" s="1">
        <v>2067.169922</v>
      </c>
      <c r="D4219">
        <v>2064.110107</v>
      </c>
      <c r="E4219" s="1">
        <v>2073.98999</v>
      </c>
      <c r="F4219" s="1">
        <v>2053.1298830000001</v>
      </c>
      <c r="G4219">
        <f t="shared" si="260"/>
        <v>6.820067999999992</v>
      </c>
      <c r="H4219">
        <f t="shared" si="261"/>
        <v>14.040038999999979</v>
      </c>
      <c r="I4219">
        <f t="shared" si="262"/>
        <v>20.860106999999971</v>
      </c>
      <c r="J4219">
        <f t="shared" si="263"/>
        <v>3.0598150000000714</v>
      </c>
    </row>
    <row r="4220" spans="1:10" x14ac:dyDescent="0.25">
      <c r="A4220" s="1">
        <v>4219</v>
      </c>
      <c r="B4220" s="2">
        <v>42503</v>
      </c>
      <c r="C4220" s="1">
        <v>2062.5</v>
      </c>
      <c r="D4220">
        <v>2046.6099850000001</v>
      </c>
      <c r="E4220" s="1">
        <v>2066.790039</v>
      </c>
      <c r="F4220" s="1">
        <v>2043.130005</v>
      </c>
      <c r="G4220">
        <f t="shared" si="260"/>
        <v>4.2900389999999788</v>
      </c>
      <c r="H4220">
        <f t="shared" si="261"/>
        <v>19.369995000000017</v>
      </c>
      <c r="I4220">
        <f t="shared" si="262"/>
        <v>23.660033999999996</v>
      </c>
      <c r="J4220">
        <f t="shared" si="263"/>
        <v>15.890014999999948</v>
      </c>
    </row>
    <row r="4221" spans="1:10" x14ac:dyDescent="0.25">
      <c r="A4221" s="1">
        <v>4220</v>
      </c>
      <c r="B4221" s="2">
        <v>42506</v>
      </c>
      <c r="C4221" s="1">
        <v>2046.530029</v>
      </c>
      <c r="D4221">
        <v>2066.6599120000001</v>
      </c>
      <c r="E4221" s="1">
        <v>2071.8798830000001</v>
      </c>
      <c r="F4221" s="1">
        <v>2046.530029</v>
      </c>
      <c r="G4221">
        <f t="shared" si="260"/>
        <v>25.34985400000005</v>
      </c>
      <c r="H4221">
        <f t="shared" si="261"/>
        <v>0</v>
      </c>
      <c r="I4221">
        <f t="shared" si="262"/>
        <v>25.34985400000005</v>
      </c>
      <c r="J4221">
        <f t="shared" si="263"/>
        <v>-20.129883000000063</v>
      </c>
    </row>
    <row r="4222" spans="1:10" x14ac:dyDescent="0.25">
      <c r="A4222" s="1">
        <v>4221</v>
      </c>
      <c r="B4222" s="2">
        <v>42507</v>
      </c>
      <c r="C4222" s="1">
        <v>2065.040039</v>
      </c>
      <c r="D4222">
        <v>2047.209961</v>
      </c>
      <c r="E4222" s="1">
        <v>2065.6899410000001</v>
      </c>
      <c r="F4222" s="1">
        <v>2040.8199460000001</v>
      </c>
      <c r="G4222">
        <f t="shared" si="260"/>
        <v>0.649902000000111</v>
      </c>
      <c r="H4222">
        <f t="shared" si="261"/>
        <v>24.220092999999906</v>
      </c>
      <c r="I4222">
        <f t="shared" si="262"/>
        <v>24.869995000000017</v>
      </c>
      <c r="J4222">
        <f t="shared" si="263"/>
        <v>17.830077999999958</v>
      </c>
    </row>
    <row r="4223" spans="1:10" x14ac:dyDescent="0.25">
      <c r="A4223" s="1">
        <v>4222</v>
      </c>
      <c r="B4223" s="2">
        <v>42508</v>
      </c>
      <c r="C4223" s="1">
        <v>2044.380005</v>
      </c>
      <c r="D4223">
        <v>2047.630005</v>
      </c>
      <c r="E4223" s="1">
        <v>2060.610107</v>
      </c>
      <c r="F4223" s="1">
        <v>2034.48999</v>
      </c>
      <c r="G4223">
        <f t="shared" si="260"/>
        <v>16.230101999999988</v>
      </c>
      <c r="H4223">
        <f t="shared" si="261"/>
        <v>9.8900149999999485</v>
      </c>
      <c r="I4223">
        <f t="shared" si="262"/>
        <v>26.120116999999937</v>
      </c>
      <c r="J4223">
        <f t="shared" si="263"/>
        <v>-3.25</v>
      </c>
    </row>
    <row r="4224" spans="1:10" x14ac:dyDescent="0.25">
      <c r="A4224" s="1">
        <v>4223</v>
      </c>
      <c r="B4224" s="2">
        <v>42509</v>
      </c>
      <c r="C4224" s="1">
        <v>2044.209961</v>
      </c>
      <c r="D4224">
        <v>2040.040039</v>
      </c>
      <c r="E4224" s="1">
        <v>2044.209961</v>
      </c>
      <c r="F4224" s="1">
        <v>2025.910034</v>
      </c>
      <c r="G4224">
        <f t="shared" si="260"/>
        <v>0</v>
      </c>
      <c r="H4224">
        <f t="shared" si="261"/>
        <v>18.299927000000025</v>
      </c>
      <c r="I4224">
        <f t="shared" si="262"/>
        <v>18.299927000000025</v>
      </c>
      <c r="J4224">
        <f t="shared" si="263"/>
        <v>4.1699220000000423</v>
      </c>
    </row>
    <row r="4225" spans="1:10" x14ac:dyDescent="0.25">
      <c r="A4225" s="1">
        <v>4224</v>
      </c>
      <c r="B4225" s="2">
        <v>42510</v>
      </c>
      <c r="C4225" s="1">
        <v>2041.880005</v>
      </c>
      <c r="D4225">
        <v>2052.320068</v>
      </c>
      <c r="E4225" s="1">
        <v>2058.3500979999999</v>
      </c>
      <c r="F4225" s="1">
        <v>2041.880005</v>
      </c>
      <c r="G4225">
        <f t="shared" si="260"/>
        <v>16.470092999999906</v>
      </c>
      <c r="H4225">
        <f t="shared" si="261"/>
        <v>0</v>
      </c>
      <c r="I4225">
        <f t="shared" si="262"/>
        <v>16.470092999999906</v>
      </c>
      <c r="J4225">
        <f t="shared" si="263"/>
        <v>-10.440063000000009</v>
      </c>
    </row>
    <row r="4226" spans="1:10" x14ac:dyDescent="0.25">
      <c r="A4226" s="1">
        <v>4225</v>
      </c>
      <c r="B4226" s="2">
        <v>42513</v>
      </c>
      <c r="C4226" s="1">
        <v>2052.2299800000001</v>
      </c>
      <c r="D4226">
        <v>2048.040039</v>
      </c>
      <c r="E4226" s="1">
        <v>2055.580078</v>
      </c>
      <c r="F4226" s="1">
        <v>2047.26001</v>
      </c>
      <c r="G4226">
        <f t="shared" si="260"/>
        <v>3.350097999999889</v>
      </c>
      <c r="H4226">
        <f t="shared" si="261"/>
        <v>4.969970000000103</v>
      </c>
      <c r="I4226">
        <f t="shared" si="262"/>
        <v>8.320067999999992</v>
      </c>
      <c r="J4226">
        <f t="shared" si="263"/>
        <v>4.1899410000000898</v>
      </c>
    </row>
    <row r="4227" spans="1:10" x14ac:dyDescent="0.25">
      <c r="A4227" s="1">
        <v>4226</v>
      </c>
      <c r="B4227" s="2">
        <v>42514</v>
      </c>
      <c r="C4227" s="1">
        <v>2052.6499020000001</v>
      </c>
      <c r="D4227">
        <v>2076.0600589999999</v>
      </c>
      <c r="E4227" s="1">
        <v>2079.669922</v>
      </c>
      <c r="F4227" s="1">
        <v>2052.6499020000001</v>
      </c>
      <c r="G4227">
        <f t="shared" ref="G4227:G4290" si="264">E4227-C4227</f>
        <v>27.020019999999931</v>
      </c>
      <c r="H4227">
        <f t="shared" ref="H4227:H4290" si="265">C4227-F4227</f>
        <v>0</v>
      </c>
      <c r="I4227">
        <f t="shared" ref="I4227:I4290" si="266">G4227+H4227</f>
        <v>27.020019999999931</v>
      </c>
      <c r="J4227">
        <f t="shared" ref="J4227:J4290" si="267">C4227-D4227</f>
        <v>-23.410156999999799</v>
      </c>
    </row>
    <row r="4228" spans="1:10" x14ac:dyDescent="0.25">
      <c r="A4228" s="1">
        <v>4227</v>
      </c>
      <c r="B4228" s="2">
        <v>42515</v>
      </c>
      <c r="C4228" s="1">
        <v>2078.929932</v>
      </c>
      <c r="D4228">
        <v>2090.540039</v>
      </c>
      <c r="E4228" s="1">
        <v>2094.7299800000001</v>
      </c>
      <c r="F4228" s="1">
        <v>2078.929932</v>
      </c>
      <c r="G4228">
        <f t="shared" si="264"/>
        <v>15.800048000000061</v>
      </c>
      <c r="H4228">
        <f t="shared" si="265"/>
        <v>0</v>
      </c>
      <c r="I4228">
        <f t="shared" si="266"/>
        <v>15.800048000000061</v>
      </c>
      <c r="J4228">
        <f t="shared" si="267"/>
        <v>-11.610106999999971</v>
      </c>
    </row>
    <row r="4229" spans="1:10" x14ac:dyDescent="0.25">
      <c r="A4229" s="1">
        <v>4228</v>
      </c>
      <c r="B4229" s="2">
        <v>42516</v>
      </c>
      <c r="C4229" s="1">
        <v>2091.4399410000001</v>
      </c>
      <c r="D4229">
        <v>2090.1000979999999</v>
      </c>
      <c r="E4229" s="1">
        <v>2094.3000489999999</v>
      </c>
      <c r="F4229" s="1">
        <v>2087.080078</v>
      </c>
      <c r="G4229">
        <f t="shared" si="264"/>
        <v>2.8601079999998547</v>
      </c>
      <c r="H4229">
        <f t="shared" si="265"/>
        <v>4.3598630000001322</v>
      </c>
      <c r="I4229">
        <f t="shared" si="266"/>
        <v>7.2199709999999868</v>
      </c>
      <c r="J4229">
        <f t="shared" si="267"/>
        <v>1.3398430000002008</v>
      </c>
    </row>
    <row r="4230" spans="1:10" x14ac:dyDescent="0.25">
      <c r="A4230" s="1">
        <v>4229</v>
      </c>
      <c r="B4230" s="2">
        <v>42517</v>
      </c>
      <c r="C4230" s="1">
        <v>2090.0600589999999</v>
      </c>
      <c r="D4230">
        <v>2099.0600589999999</v>
      </c>
      <c r="E4230" s="1">
        <v>2099.0600589999999</v>
      </c>
      <c r="F4230" s="1">
        <v>2090.0600589999999</v>
      </c>
      <c r="G4230">
        <f t="shared" si="264"/>
        <v>9</v>
      </c>
      <c r="H4230">
        <f t="shared" si="265"/>
        <v>0</v>
      </c>
      <c r="I4230">
        <f t="shared" si="266"/>
        <v>9</v>
      </c>
      <c r="J4230">
        <f t="shared" si="267"/>
        <v>-9</v>
      </c>
    </row>
    <row r="4231" spans="1:10" x14ac:dyDescent="0.25">
      <c r="A4231" s="1">
        <v>4230</v>
      </c>
      <c r="B4231" s="2">
        <v>42521</v>
      </c>
      <c r="C4231" s="1">
        <v>2100.1298830000001</v>
      </c>
      <c r="D4231">
        <v>2096.9499510000001</v>
      </c>
      <c r="E4231" s="1">
        <v>2103.4799800000001</v>
      </c>
      <c r="F4231" s="1">
        <v>2088.6599120000001</v>
      </c>
      <c r="G4231">
        <f t="shared" si="264"/>
        <v>3.3500970000000052</v>
      </c>
      <c r="H4231">
        <f t="shared" si="265"/>
        <v>11.469970999999987</v>
      </c>
      <c r="I4231">
        <f t="shared" si="266"/>
        <v>14.820067999999992</v>
      </c>
      <c r="J4231">
        <f t="shared" si="267"/>
        <v>3.179932000000008</v>
      </c>
    </row>
    <row r="4232" spans="1:10" x14ac:dyDescent="0.25">
      <c r="A4232" s="1">
        <v>4231</v>
      </c>
      <c r="B4232" s="2">
        <v>42522</v>
      </c>
      <c r="C4232" s="1">
        <v>2093.9399410000001</v>
      </c>
      <c r="D4232">
        <v>2099.330078</v>
      </c>
      <c r="E4232" s="1">
        <v>2100.969971</v>
      </c>
      <c r="F4232" s="1">
        <v>2085.1000979999999</v>
      </c>
      <c r="G4232">
        <f t="shared" si="264"/>
        <v>7.030029999999897</v>
      </c>
      <c r="H4232">
        <f t="shared" si="265"/>
        <v>8.8398430000002008</v>
      </c>
      <c r="I4232">
        <f t="shared" si="266"/>
        <v>15.869873000000098</v>
      </c>
      <c r="J4232">
        <f t="shared" si="267"/>
        <v>-5.3901369999998678</v>
      </c>
    </row>
    <row r="4233" spans="1:10" x14ac:dyDescent="0.25">
      <c r="A4233" s="1">
        <v>4232</v>
      </c>
      <c r="B4233" s="2">
        <v>42523</v>
      </c>
      <c r="C4233" s="1">
        <v>2097.709961</v>
      </c>
      <c r="D4233">
        <v>2105.26001</v>
      </c>
      <c r="E4233" s="1">
        <v>2105.26001</v>
      </c>
      <c r="F4233" s="1">
        <v>2088.5900879999999</v>
      </c>
      <c r="G4233">
        <f t="shared" si="264"/>
        <v>7.5500489999999445</v>
      </c>
      <c r="H4233">
        <f t="shared" si="265"/>
        <v>9.1198730000000978</v>
      </c>
      <c r="I4233">
        <f t="shared" si="266"/>
        <v>16.669922000000042</v>
      </c>
      <c r="J4233">
        <f t="shared" si="267"/>
        <v>-7.5500489999999445</v>
      </c>
    </row>
    <row r="4234" spans="1:10" x14ac:dyDescent="0.25">
      <c r="A4234" s="1">
        <v>4233</v>
      </c>
      <c r="B4234" s="2">
        <v>42524</v>
      </c>
      <c r="C4234" s="1">
        <v>2104.070068</v>
      </c>
      <c r="D4234">
        <v>2099.1298830000001</v>
      </c>
      <c r="E4234" s="1">
        <v>2104.070068</v>
      </c>
      <c r="F4234" s="1">
        <v>2085.360107</v>
      </c>
      <c r="G4234">
        <f t="shared" si="264"/>
        <v>0</v>
      </c>
      <c r="H4234">
        <f t="shared" si="265"/>
        <v>18.709961000000021</v>
      </c>
      <c r="I4234">
        <f t="shared" si="266"/>
        <v>18.709961000000021</v>
      </c>
      <c r="J4234">
        <f t="shared" si="267"/>
        <v>4.9401849999999286</v>
      </c>
    </row>
    <row r="4235" spans="1:10" x14ac:dyDescent="0.25">
      <c r="A4235" s="1">
        <v>4234</v>
      </c>
      <c r="B4235" s="2">
        <v>42527</v>
      </c>
      <c r="C4235" s="1">
        <v>2100.830078</v>
      </c>
      <c r="D4235">
        <v>2109.4099120000001</v>
      </c>
      <c r="E4235" s="1">
        <v>2113.360107</v>
      </c>
      <c r="F4235" s="1">
        <v>2100.830078</v>
      </c>
      <c r="G4235">
        <f t="shared" si="264"/>
        <v>12.530029000000013</v>
      </c>
      <c r="H4235">
        <f t="shared" si="265"/>
        <v>0</v>
      </c>
      <c r="I4235">
        <f t="shared" si="266"/>
        <v>12.530029000000013</v>
      </c>
      <c r="J4235">
        <f t="shared" si="267"/>
        <v>-8.579834000000119</v>
      </c>
    </row>
    <row r="4236" spans="1:10" x14ac:dyDescent="0.25">
      <c r="A4236" s="1">
        <v>4235</v>
      </c>
      <c r="B4236" s="2">
        <v>42528</v>
      </c>
      <c r="C4236" s="1">
        <v>2110.179932</v>
      </c>
      <c r="D4236">
        <v>2112.1298830000001</v>
      </c>
      <c r="E4236" s="1">
        <v>2119.219971</v>
      </c>
      <c r="F4236" s="1">
        <v>2110.179932</v>
      </c>
      <c r="G4236">
        <f t="shared" si="264"/>
        <v>9.0400389999999788</v>
      </c>
      <c r="H4236">
        <f t="shared" si="265"/>
        <v>0</v>
      </c>
      <c r="I4236">
        <f t="shared" si="266"/>
        <v>9.0400389999999788</v>
      </c>
      <c r="J4236">
        <f t="shared" si="267"/>
        <v>-1.9499510000000555</v>
      </c>
    </row>
    <row r="4237" spans="1:10" x14ac:dyDescent="0.25">
      <c r="A4237" s="1">
        <v>4236</v>
      </c>
      <c r="B4237" s="2">
        <v>42529</v>
      </c>
      <c r="C4237" s="1">
        <v>2112.709961</v>
      </c>
      <c r="D4237">
        <v>2119.1201169999999</v>
      </c>
      <c r="E4237" s="1">
        <v>2120.5500489999999</v>
      </c>
      <c r="F4237" s="1">
        <v>2112.709961</v>
      </c>
      <c r="G4237">
        <f t="shared" si="264"/>
        <v>7.8400879999999233</v>
      </c>
      <c r="H4237">
        <f t="shared" si="265"/>
        <v>0</v>
      </c>
      <c r="I4237">
        <f t="shared" si="266"/>
        <v>7.8400879999999233</v>
      </c>
      <c r="J4237">
        <f t="shared" si="267"/>
        <v>-6.4101559999999154</v>
      </c>
    </row>
    <row r="4238" spans="1:10" x14ac:dyDescent="0.25">
      <c r="A4238" s="1">
        <v>4237</v>
      </c>
      <c r="B4238" s="2">
        <v>42530</v>
      </c>
      <c r="C4238" s="1">
        <v>2115.6499020000001</v>
      </c>
      <c r="D4238">
        <v>2115.4799800000001</v>
      </c>
      <c r="E4238" s="1">
        <v>2117.639893</v>
      </c>
      <c r="F4238" s="1">
        <v>2107.7299800000001</v>
      </c>
      <c r="G4238">
        <f t="shared" si="264"/>
        <v>1.9899909999999181</v>
      </c>
      <c r="H4238">
        <f t="shared" si="265"/>
        <v>7.9199220000000423</v>
      </c>
      <c r="I4238">
        <f t="shared" si="266"/>
        <v>9.9099129999999604</v>
      </c>
      <c r="J4238">
        <f t="shared" si="267"/>
        <v>0.16992200000004232</v>
      </c>
    </row>
    <row r="4239" spans="1:10" x14ac:dyDescent="0.25">
      <c r="A4239" s="1">
        <v>4238</v>
      </c>
      <c r="B4239" s="2">
        <v>42531</v>
      </c>
      <c r="C4239" s="1">
        <v>2109.570068</v>
      </c>
      <c r="D4239">
        <v>2096.070068</v>
      </c>
      <c r="E4239" s="1">
        <v>2109.570068</v>
      </c>
      <c r="F4239" s="1">
        <v>2089.959961</v>
      </c>
      <c r="G4239">
        <f t="shared" si="264"/>
        <v>0</v>
      </c>
      <c r="H4239">
        <f t="shared" si="265"/>
        <v>19.610106999999971</v>
      </c>
      <c r="I4239">
        <f t="shared" si="266"/>
        <v>19.610106999999971</v>
      </c>
      <c r="J4239">
        <f t="shared" si="267"/>
        <v>13.5</v>
      </c>
    </row>
    <row r="4240" spans="1:10" x14ac:dyDescent="0.25">
      <c r="A4240" s="1">
        <v>4239</v>
      </c>
      <c r="B4240" s="2">
        <v>42534</v>
      </c>
      <c r="C4240" s="1">
        <v>2091.75</v>
      </c>
      <c r="D4240">
        <v>2079.0600589999999</v>
      </c>
      <c r="E4240" s="1">
        <v>2098.1201169999999</v>
      </c>
      <c r="F4240" s="1">
        <v>2078.459961</v>
      </c>
      <c r="G4240">
        <f t="shared" si="264"/>
        <v>6.3701169999999365</v>
      </c>
      <c r="H4240">
        <f t="shared" si="265"/>
        <v>13.290038999999979</v>
      </c>
      <c r="I4240">
        <f t="shared" si="266"/>
        <v>19.660155999999915</v>
      </c>
      <c r="J4240">
        <f t="shared" si="267"/>
        <v>12.68994100000009</v>
      </c>
    </row>
    <row r="4241" spans="1:10" x14ac:dyDescent="0.25">
      <c r="A4241" s="1">
        <v>4240</v>
      </c>
      <c r="B4241" s="2">
        <v>42535</v>
      </c>
      <c r="C4241" s="1">
        <v>2076.6499020000001</v>
      </c>
      <c r="D4241">
        <v>2075.320068</v>
      </c>
      <c r="E4241" s="1">
        <v>2081.3000489999999</v>
      </c>
      <c r="F4241" s="1">
        <v>2064.1000979999999</v>
      </c>
      <c r="G4241">
        <f t="shared" si="264"/>
        <v>4.6501469999998335</v>
      </c>
      <c r="H4241">
        <f t="shared" si="265"/>
        <v>12.549804000000222</v>
      </c>
      <c r="I4241">
        <f t="shared" si="266"/>
        <v>17.199951000000056</v>
      </c>
      <c r="J4241">
        <f t="shared" si="267"/>
        <v>1.329834000000119</v>
      </c>
    </row>
    <row r="4242" spans="1:10" x14ac:dyDescent="0.25">
      <c r="A4242" s="1">
        <v>4241</v>
      </c>
      <c r="B4242" s="2">
        <v>42536</v>
      </c>
      <c r="C4242" s="1">
        <v>2077.6000979999999</v>
      </c>
      <c r="D4242">
        <v>2071.5</v>
      </c>
      <c r="E4242" s="1">
        <v>2085.6499020000001</v>
      </c>
      <c r="F4242" s="1">
        <v>2069.8000489999999</v>
      </c>
      <c r="G4242">
        <f t="shared" si="264"/>
        <v>8.049804000000222</v>
      </c>
      <c r="H4242">
        <f t="shared" si="265"/>
        <v>7.8000489999999445</v>
      </c>
      <c r="I4242">
        <f t="shared" si="266"/>
        <v>15.849853000000167</v>
      </c>
      <c r="J4242">
        <f t="shared" si="267"/>
        <v>6.100097999999889</v>
      </c>
    </row>
    <row r="4243" spans="1:10" x14ac:dyDescent="0.25">
      <c r="A4243" s="1">
        <v>4242</v>
      </c>
      <c r="B4243" s="2">
        <v>42537</v>
      </c>
      <c r="C4243" s="1">
        <v>2066.360107</v>
      </c>
      <c r="D4243">
        <v>2077.98999</v>
      </c>
      <c r="E4243" s="1">
        <v>2079.6201169999999</v>
      </c>
      <c r="F4243" s="1">
        <v>2050.3701169999999</v>
      </c>
      <c r="G4243">
        <f t="shared" si="264"/>
        <v>13.260009999999966</v>
      </c>
      <c r="H4243">
        <f t="shared" si="265"/>
        <v>15.989990000000034</v>
      </c>
      <c r="I4243">
        <f t="shared" si="266"/>
        <v>29.25</v>
      </c>
      <c r="J4243">
        <f t="shared" si="267"/>
        <v>-11.629883000000063</v>
      </c>
    </row>
    <row r="4244" spans="1:10" x14ac:dyDescent="0.25">
      <c r="A4244" s="1">
        <v>4243</v>
      </c>
      <c r="B4244" s="2">
        <v>42538</v>
      </c>
      <c r="C4244" s="1">
        <v>2078.1999510000001</v>
      </c>
      <c r="D4244">
        <v>2071.219971</v>
      </c>
      <c r="E4244" s="1">
        <v>2078.1999510000001</v>
      </c>
      <c r="F4244" s="1">
        <v>2062.8400879999999</v>
      </c>
      <c r="G4244">
        <f t="shared" si="264"/>
        <v>0</v>
      </c>
      <c r="H4244">
        <f t="shared" si="265"/>
        <v>15.359863000000132</v>
      </c>
      <c r="I4244">
        <f t="shared" si="266"/>
        <v>15.359863000000132</v>
      </c>
      <c r="J4244">
        <f t="shared" si="267"/>
        <v>6.9799800000000687</v>
      </c>
    </row>
    <row r="4245" spans="1:10" x14ac:dyDescent="0.25">
      <c r="A4245" s="1">
        <v>4244</v>
      </c>
      <c r="B4245" s="2">
        <v>42541</v>
      </c>
      <c r="C4245" s="1">
        <v>2075.580078</v>
      </c>
      <c r="D4245">
        <v>2083.25</v>
      </c>
      <c r="E4245" s="1">
        <v>2100.6599120000001</v>
      </c>
      <c r="F4245" s="1">
        <v>2075.580078</v>
      </c>
      <c r="G4245">
        <f t="shared" si="264"/>
        <v>25.079834000000119</v>
      </c>
      <c r="H4245">
        <f t="shared" si="265"/>
        <v>0</v>
      </c>
      <c r="I4245">
        <f t="shared" si="266"/>
        <v>25.079834000000119</v>
      </c>
      <c r="J4245">
        <f t="shared" si="267"/>
        <v>-7.6699220000000423</v>
      </c>
    </row>
    <row r="4246" spans="1:10" x14ac:dyDescent="0.25">
      <c r="A4246" s="1">
        <v>4245</v>
      </c>
      <c r="B4246" s="2">
        <v>42542</v>
      </c>
      <c r="C4246" s="1">
        <v>2085.1899410000001</v>
      </c>
      <c r="D4246">
        <v>2088.8999020000001</v>
      </c>
      <c r="E4246" s="1">
        <v>2093.6599120000001</v>
      </c>
      <c r="F4246" s="1">
        <v>2083.0200199999999</v>
      </c>
      <c r="G4246">
        <f t="shared" si="264"/>
        <v>8.4699709999999868</v>
      </c>
      <c r="H4246">
        <f t="shared" si="265"/>
        <v>2.1699210000001585</v>
      </c>
      <c r="I4246">
        <f t="shared" si="266"/>
        <v>10.639892000000145</v>
      </c>
      <c r="J4246">
        <f t="shared" si="267"/>
        <v>-3.7099610000000212</v>
      </c>
    </row>
    <row r="4247" spans="1:10" x14ac:dyDescent="0.25">
      <c r="A4247" s="1">
        <v>4246</v>
      </c>
      <c r="B4247" s="2">
        <v>42543</v>
      </c>
      <c r="C4247" s="1">
        <v>2089.75</v>
      </c>
      <c r="D4247">
        <v>2085.4499510000001</v>
      </c>
      <c r="E4247" s="1">
        <v>2099.709961</v>
      </c>
      <c r="F4247" s="1">
        <v>2084.360107</v>
      </c>
      <c r="G4247">
        <f t="shared" si="264"/>
        <v>9.9599610000000212</v>
      </c>
      <c r="H4247">
        <f t="shared" si="265"/>
        <v>5.3898930000000291</v>
      </c>
      <c r="I4247">
        <f t="shared" si="266"/>
        <v>15.34985400000005</v>
      </c>
      <c r="J4247">
        <f t="shared" si="267"/>
        <v>4.3000489999999445</v>
      </c>
    </row>
    <row r="4248" spans="1:10" x14ac:dyDescent="0.25">
      <c r="A4248" s="1">
        <v>4247</v>
      </c>
      <c r="B4248" s="2">
        <v>42544</v>
      </c>
      <c r="C4248" s="1">
        <v>2092.8000489999999</v>
      </c>
      <c r="D4248">
        <v>2113.320068</v>
      </c>
      <c r="E4248" s="1">
        <v>2113.320068</v>
      </c>
      <c r="F4248" s="1">
        <v>2092.8000489999999</v>
      </c>
      <c r="G4248">
        <f t="shared" si="264"/>
        <v>20.520019000000048</v>
      </c>
      <c r="H4248">
        <f t="shared" si="265"/>
        <v>0</v>
      </c>
      <c r="I4248">
        <f t="shared" si="266"/>
        <v>20.520019000000048</v>
      </c>
      <c r="J4248">
        <f t="shared" si="267"/>
        <v>-20.520019000000048</v>
      </c>
    </row>
    <row r="4249" spans="1:10" x14ac:dyDescent="0.25">
      <c r="A4249" s="1">
        <v>4248</v>
      </c>
      <c r="B4249" s="2">
        <v>42545</v>
      </c>
      <c r="C4249" s="1">
        <v>2103.8100589999999</v>
      </c>
      <c r="D4249">
        <v>2037.410034</v>
      </c>
      <c r="E4249" s="1">
        <v>2103.8100589999999</v>
      </c>
      <c r="F4249" s="1">
        <v>2032.5699460000001</v>
      </c>
      <c r="G4249">
        <f t="shared" si="264"/>
        <v>0</v>
      </c>
      <c r="H4249">
        <f t="shared" si="265"/>
        <v>71.240112999999837</v>
      </c>
      <c r="I4249">
        <f t="shared" si="266"/>
        <v>71.240112999999837</v>
      </c>
      <c r="J4249">
        <f t="shared" si="267"/>
        <v>66.400024999999914</v>
      </c>
    </row>
    <row r="4250" spans="1:10" x14ac:dyDescent="0.25">
      <c r="A4250" s="1">
        <v>4249</v>
      </c>
      <c r="B4250" s="2">
        <v>42548</v>
      </c>
      <c r="C4250" s="1">
        <v>2031.4499510000001</v>
      </c>
      <c r="D4250">
        <v>2000.540039</v>
      </c>
      <c r="E4250" s="1">
        <v>2031.4499510000001</v>
      </c>
      <c r="F4250" s="1">
        <v>1991.6800539999999</v>
      </c>
      <c r="G4250">
        <f t="shared" si="264"/>
        <v>0</v>
      </c>
      <c r="H4250">
        <f t="shared" si="265"/>
        <v>39.769897000000128</v>
      </c>
      <c r="I4250">
        <f t="shared" si="266"/>
        <v>39.769897000000128</v>
      </c>
      <c r="J4250">
        <f t="shared" si="267"/>
        <v>30.909912000000077</v>
      </c>
    </row>
    <row r="4251" spans="1:10" x14ac:dyDescent="0.25">
      <c r="A4251" s="1">
        <v>4250</v>
      </c>
      <c r="B4251" s="2">
        <v>42549</v>
      </c>
      <c r="C4251" s="1">
        <v>2006.670044</v>
      </c>
      <c r="D4251">
        <v>2036.089966</v>
      </c>
      <c r="E4251" s="1">
        <v>2036.089966</v>
      </c>
      <c r="F4251" s="1">
        <v>2006.670044</v>
      </c>
      <c r="G4251">
        <f t="shared" si="264"/>
        <v>29.419922000000042</v>
      </c>
      <c r="H4251">
        <f t="shared" si="265"/>
        <v>0</v>
      </c>
      <c r="I4251">
        <f t="shared" si="266"/>
        <v>29.419922000000042</v>
      </c>
      <c r="J4251">
        <f t="shared" si="267"/>
        <v>-29.419922000000042</v>
      </c>
    </row>
    <row r="4252" spans="1:10" x14ac:dyDescent="0.25">
      <c r="A4252" s="1">
        <v>4251</v>
      </c>
      <c r="B4252" s="2">
        <v>42550</v>
      </c>
      <c r="C4252" s="1">
        <v>2042.6899410000001</v>
      </c>
      <c r="D4252">
        <v>2070.7700199999999</v>
      </c>
      <c r="E4252" s="1">
        <v>2073.1298830000001</v>
      </c>
      <c r="F4252" s="1">
        <v>2042.6899410000001</v>
      </c>
      <c r="G4252">
        <f t="shared" si="264"/>
        <v>30.439941999999974</v>
      </c>
      <c r="H4252">
        <f t="shared" si="265"/>
        <v>0</v>
      </c>
      <c r="I4252">
        <f t="shared" si="266"/>
        <v>30.439941999999974</v>
      </c>
      <c r="J4252">
        <f t="shared" si="267"/>
        <v>-28.080078999999841</v>
      </c>
    </row>
    <row r="4253" spans="1:10" x14ac:dyDescent="0.25">
      <c r="A4253" s="1">
        <v>4252</v>
      </c>
      <c r="B4253" s="2">
        <v>42551</v>
      </c>
      <c r="C4253" s="1">
        <v>2073.169922</v>
      </c>
      <c r="D4253">
        <v>2098.860107</v>
      </c>
      <c r="E4253" s="1">
        <v>2098.9399410000001</v>
      </c>
      <c r="F4253" s="1">
        <v>2070</v>
      </c>
      <c r="G4253">
        <f t="shared" si="264"/>
        <v>25.770019000000048</v>
      </c>
      <c r="H4253">
        <f t="shared" si="265"/>
        <v>3.1699220000000423</v>
      </c>
      <c r="I4253">
        <f t="shared" si="266"/>
        <v>28.93994100000009</v>
      </c>
      <c r="J4253">
        <f t="shared" si="267"/>
        <v>-25.690184999999929</v>
      </c>
    </row>
    <row r="4254" spans="1:10" x14ac:dyDescent="0.25">
      <c r="A4254" s="1">
        <v>4253</v>
      </c>
      <c r="B4254" s="2">
        <v>42552</v>
      </c>
      <c r="C4254" s="1">
        <v>2099.3400879999999</v>
      </c>
      <c r="D4254">
        <v>2102.9499510000001</v>
      </c>
      <c r="E4254" s="1">
        <v>2108.709961</v>
      </c>
      <c r="F4254" s="1">
        <v>2097.8999020000001</v>
      </c>
      <c r="G4254">
        <f t="shared" si="264"/>
        <v>9.3698730000000978</v>
      </c>
      <c r="H4254">
        <f t="shared" si="265"/>
        <v>1.4401859999998123</v>
      </c>
      <c r="I4254">
        <f t="shared" si="266"/>
        <v>10.81005899999991</v>
      </c>
      <c r="J4254">
        <f t="shared" si="267"/>
        <v>-3.6098630000001322</v>
      </c>
    </row>
    <row r="4255" spans="1:10" x14ac:dyDescent="0.25">
      <c r="A4255" s="1">
        <v>4254</v>
      </c>
      <c r="B4255" s="2">
        <v>42556</v>
      </c>
      <c r="C4255" s="1">
        <v>2095.0500489999999</v>
      </c>
      <c r="D4255">
        <v>2088.5500489999999</v>
      </c>
      <c r="E4255" s="1">
        <v>2095.0500489999999</v>
      </c>
      <c r="F4255" s="1">
        <v>2080.860107</v>
      </c>
      <c r="G4255">
        <f t="shared" si="264"/>
        <v>0</v>
      </c>
      <c r="H4255">
        <f t="shared" si="265"/>
        <v>14.189941999999974</v>
      </c>
      <c r="I4255">
        <f t="shared" si="266"/>
        <v>14.189941999999974</v>
      </c>
      <c r="J4255">
        <f t="shared" si="267"/>
        <v>6.5</v>
      </c>
    </row>
    <row r="4256" spans="1:10" x14ac:dyDescent="0.25">
      <c r="A4256" s="1">
        <v>4255</v>
      </c>
      <c r="B4256" s="2">
        <v>42557</v>
      </c>
      <c r="C4256" s="1">
        <v>2084.429932</v>
      </c>
      <c r="D4256">
        <v>2099.7299800000001</v>
      </c>
      <c r="E4256" s="1">
        <v>2100.719971</v>
      </c>
      <c r="F4256" s="1">
        <v>2074.0200199999999</v>
      </c>
      <c r="G4256">
        <f t="shared" si="264"/>
        <v>16.290038999999979</v>
      </c>
      <c r="H4256">
        <f t="shared" si="265"/>
        <v>10.409912000000077</v>
      </c>
      <c r="I4256">
        <f t="shared" si="266"/>
        <v>26.699951000000056</v>
      </c>
      <c r="J4256">
        <f t="shared" si="267"/>
        <v>-15.300048000000061</v>
      </c>
    </row>
    <row r="4257" spans="1:10" x14ac:dyDescent="0.25">
      <c r="A4257" s="1">
        <v>4256</v>
      </c>
      <c r="B4257" s="2">
        <v>42558</v>
      </c>
      <c r="C4257" s="1">
        <v>2100.419922</v>
      </c>
      <c r="D4257">
        <v>2097.8999020000001</v>
      </c>
      <c r="E4257" s="1">
        <v>2109.080078</v>
      </c>
      <c r="F4257" s="1">
        <v>2089.389893</v>
      </c>
      <c r="G4257">
        <f t="shared" si="264"/>
        <v>8.6601559999999154</v>
      </c>
      <c r="H4257">
        <f t="shared" si="265"/>
        <v>11.030029000000013</v>
      </c>
      <c r="I4257">
        <f t="shared" si="266"/>
        <v>19.690184999999929</v>
      </c>
      <c r="J4257">
        <f t="shared" si="267"/>
        <v>2.5200199999999313</v>
      </c>
    </row>
    <row r="4258" spans="1:10" x14ac:dyDescent="0.25">
      <c r="A4258" s="1">
        <v>4257</v>
      </c>
      <c r="B4258" s="2">
        <v>42559</v>
      </c>
      <c r="C4258" s="1">
        <v>2106.969971</v>
      </c>
      <c r="D4258">
        <v>2129.8999020000001</v>
      </c>
      <c r="E4258" s="1">
        <v>2131.709961</v>
      </c>
      <c r="F4258" s="1">
        <v>2106.969971</v>
      </c>
      <c r="G4258">
        <f t="shared" si="264"/>
        <v>24.739990000000034</v>
      </c>
      <c r="H4258">
        <f t="shared" si="265"/>
        <v>0</v>
      </c>
      <c r="I4258">
        <f t="shared" si="266"/>
        <v>24.739990000000034</v>
      </c>
      <c r="J4258">
        <f t="shared" si="267"/>
        <v>-22.929931000000124</v>
      </c>
    </row>
    <row r="4259" spans="1:10" x14ac:dyDescent="0.25">
      <c r="A4259" s="1">
        <v>4258</v>
      </c>
      <c r="B4259" s="2">
        <v>42562</v>
      </c>
      <c r="C4259" s="1">
        <v>2131.719971</v>
      </c>
      <c r="D4259">
        <v>2137.1599120000001</v>
      </c>
      <c r="E4259" s="1">
        <v>2143.1599120000001</v>
      </c>
      <c r="F4259" s="1">
        <v>2131.719971</v>
      </c>
      <c r="G4259">
        <f t="shared" si="264"/>
        <v>11.43994100000009</v>
      </c>
      <c r="H4259">
        <f t="shared" si="265"/>
        <v>0</v>
      </c>
      <c r="I4259">
        <f t="shared" si="266"/>
        <v>11.43994100000009</v>
      </c>
      <c r="J4259">
        <f t="shared" si="267"/>
        <v>-5.4399410000000898</v>
      </c>
    </row>
    <row r="4260" spans="1:10" x14ac:dyDescent="0.25">
      <c r="A4260" s="1">
        <v>4259</v>
      </c>
      <c r="B4260" s="2">
        <v>42563</v>
      </c>
      <c r="C4260" s="1">
        <v>2139.5</v>
      </c>
      <c r="D4260">
        <v>2152.139893</v>
      </c>
      <c r="E4260" s="1">
        <v>2155.3999020000001</v>
      </c>
      <c r="F4260" s="1">
        <v>2139.5</v>
      </c>
      <c r="G4260">
        <f t="shared" si="264"/>
        <v>15.899902000000111</v>
      </c>
      <c r="H4260">
        <f t="shared" si="265"/>
        <v>0</v>
      </c>
      <c r="I4260">
        <f t="shared" si="266"/>
        <v>15.899902000000111</v>
      </c>
      <c r="J4260">
        <f t="shared" si="267"/>
        <v>-12.639893000000029</v>
      </c>
    </row>
    <row r="4261" spans="1:10" x14ac:dyDescent="0.25">
      <c r="A4261" s="1">
        <v>4260</v>
      </c>
      <c r="B4261" s="2">
        <v>42564</v>
      </c>
      <c r="C4261" s="1">
        <v>2153.8100589999999</v>
      </c>
      <c r="D4261">
        <v>2152.429932</v>
      </c>
      <c r="E4261" s="1">
        <v>2156.4499510000001</v>
      </c>
      <c r="F4261" s="1">
        <v>2146.209961</v>
      </c>
      <c r="G4261">
        <f t="shared" si="264"/>
        <v>2.6398920000001453</v>
      </c>
      <c r="H4261">
        <f t="shared" si="265"/>
        <v>7.600097999999889</v>
      </c>
      <c r="I4261">
        <f t="shared" si="266"/>
        <v>10.239990000000034</v>
      </c>
      <c r="J4261">
        <f t="shared" si="267"/>
        <v>1.3801269999999022</v>
      </c>
    </row>
    <row r="4262" spans="1:10" x14ac:dyDescent="0.25">
      <c r="A4262" s="1">
        <v>4261</v>
      </c>
      <c r="B4262" s="2">
        <v>42565</v>
      </c>
      <c r="C4262" s="1">
        <v>2157.8798830000001</v>
      </c>
      <c r="D4262">
        <v>2163.75</v>
      </c>
      <c r="E4262" s="1">
        <v>2168.98999</v>
      </c>
      <c r="F4262" s="1">
        <v>2157.8798830000001</v>
      </c>
      <c r="G4262">
        <f t="shared" si="264"/>
        <v>11.110106999999971</v>
      </c>
      <c r="H4262">
        <f t="shared" si="265"/>
        <v>0</v>
      </c>
      <c r="I4262">
        <f t="shared" si="266"/>
        <v>11.110106999999971</v>
      </c>
      <c r="J4262">
        <f t="shared" si="267"/>
        <v>-5.8701169999999365</v>
      </c>
    </row>
    <row r="4263" spans="1:10" x14ac:dyDescent="0.25">
      <c r="A4263" s="1">
        <v>4262</v>
      </c>
      <c r="B4263" s="2">
        <v>42566</v>
      </c>
      <c r="C4263" s="1">
        <v>2165.1298830000001</v>
      </c>
      <c r="D4263">
        <v>2161.73999</v>
      </c>
      <c r="E4263" s="1">
        <v>2169.0500489999999</v>
      </c>
      <c r="F4263" s="1">
        <v>2155.790039</v>
      </c>
      <c r="G4263">
        <f t="shared" si="264"/>
        <v>3.920165999999881</v>
      </c>
      <c r="H4263">
        <f t="shared" si="265"/>
        <v>9.3398440000000846</v>
      </c>
      <c r="I4263">
        <f t="shared" si="266"/>
        <v>13.260009999999966</v>
      </c>
      <c r="J4263">
        <f t="shared" si="267"/>
        <v>3.3898930000000291</v>
      </c>
    </row>
    <row r="4264" spans="1:10" x14ac:dyDescent="0.25">
      <c r="A4264" s="1">
        <v>4263</v>
      </c>
      <c r="B4264" s="2">
        <v>42569</v>
      </c>
      <c r="C4264" s="1">
        <v>2162.040039</v>
      </c>
      <c r="D4264">
        <v>2166.889893</v>
      </c>
      <c r="E4264" s="1">
        <v>2168.3500979999999</v>
      </c>
      <c r="F4264" s="1">
        <v>2159.6298830000001</v>
      </c>
      <c r="G4264">
        <f t="shared" si="264"/>
        <v>6.3100589999999102</v>
      </c>
      <c r="H4264">
        <f t="shared" si="265"/>
        <v>2.4101559999999154</v>
      </c>
      <c r="I4264">
        <f t="shared" si="266"/>
        <v>8.7202149999998255</v>
      </c>
      <c r="J4264">
        <f t="shared" si="267"/>
        <v>-4.8498540000000503</v>
      </c>
    </row>
    <row r="4265" spans="1:10" x14ac:dyDescent="0.25">
      <c r="A4265" s="1">
        <v>4264</v>
      </c>
      <c r="B4265" s="2">
        <v>42570</v>
      </c>
      <c r="C4265" s="1">
        <v>2163.790039</v>
      </c>
      <c r="D4265">
        <v>2163.780029</v>
      </c>
      <c r="E4265" s="1">
        <v>2164.6298830000001</v>
      </c>
      <c r="F4265" s="1">
        <v>2159.01001</v>
      </c>
      <c r="G4265">
        <f t="shared" si="264"/>
        <v>0.83984400000008463</v>
      </c>
      <c r="H4265">
        <f t="shared" si="265"/>
        <v>4.7800290000000132</v>
      </c>
      <c r="I4265">
        <f t="shared" si="266"/>
        <v>5.6198730000000978</v>
      </c>
      <c r="J4265">
        <f t="shared" si="267"/>
        <v>1.0009999999965657E-2</v>
      </c>
    </row>
    <row r="4266" spans="1:10" x14ac:dyDescent="0.25">
      <c r="A4266" s="1">
        <v>4265</v>
      </c>
      <c r="B4266" s="2">
        <v>42571</v>
      </c>
      <c r="C4266" s="1">
        <v>2166.1000979999999</v>
      </c>
      <c r="D4266">
        <v>2173.0200199999999</v>
      </c>
      <c r="E4266" s="1">
        <v>2175.6298830000001</v>
      </c>
      <c r="F4266" s="1">
        <v>2164.889893</v>
      </c>
      <c r="G4266">
        <f t="shared" si="264"/>
        <v>9.5297850000001745</v>
      </c>
      <c r="H4266">
        <f t="shared" si="265"/>
        <v>1.2102049999998599</v>
      </c>
      <c r="I4266">
        <f t="shared" si="266"/>
        <v>10.739990000000034</v>
      </c>
      <c r="J4266">
        <f t="shared" si="267"/>
        <v>-6.9199220000000423</v>
      </c>
    </row>
    <row r="4267" spans="1:10" x14ac:dyDescent="0.25">
      <c r="A4267" s="1">
        <v>4266</v>
      </c>
      <c r="B4267" s="2">
        <v>42572</v>
      </c>
      <c r="C4267" s="1">
        <v>2172.9099120000001</v>
      </c>
      <c r="D4267">
        <v>2165.169922</v>
      </c>
      <c r="E4267" s="1">
        <v>2174.5600589999999</v>
      </c>
      <c r="F4267" s="1">
        <v>2159.75</v>
      </c>
      <c r="G4267">
        <f t="shared" si="264"/>
        <v>1.6501469999998335</v>
      </c>
      <c r="H4267">
        <f t="shared" si="265"/>
        <v>13.159912000000077</v>
      </c>
      <c r="I4267">
        <f t="shared" si="266"/>
        <v>14.81005899999991</v>
      </c>
      <c r="J4267">
        <f t="shared" si="267"/>
        <v>7.7399900000000343</v>
      </c>
    </row>
    <row r="4268" spans="1:10" x14ac:dyDescent="0.25">
      <c r="A4268" s="1">
        <v>4267</v>
      </c>
      <c r="B4268" s="2">
        <v>42573</v>
      </c>
      <c r="C4268" s="1">
        <v>2166.469971</v>
      </c>
      <c r="D4268">
        <v>2175.030029</v>
      </c>
      <c r="E4268" s="1">
        <v>2175.110107</v>
      </c>
      <c r="F4268" s="1">
        <v>2163.23999</v>
      </c>
      <c r="G4268">
        <f t="shared" si="264"/>
        <v>8.6401359999999841</v>
      </c>
      <c r="H4268">
        <f t="shared" si="265"/>
        <v>3.2299809999999525</v>
      </c>
      <c r="I4268">
        <f t="shared" si="266"/>
        <v>11.870116999999937</v>
      </c>
      <c r="J4268">
        <f t="shared" si="267"/>
        <v>-8.5600580000000264</v>
      </c>
    </row>
    <row r="4269" spans="1:10" x14ac:dyDescent="0.25">
      <c r="A4269" s="1">
        <v>4268</v>
      </c>
      <c r="B4269" s="2">
        <v>42576</v>
      </c>
      <c r="C4269" s="1">
        <v>2173.709961</v>
      </c>
      <c r="D4269">
        <v>2168.4799800000001</v>
      </c>
      <c r="E4269" s="1">
        <v>2173.709961</v>
      </c>
      <c r="F4269" s="1">
        <v>2161.9499510000001</v>
      </c>
      <c r="G4269">
        <f t="shared" si="264"/>
        <v>0</v>
      </c>
      <c r="H4269">
        <f t="shared" si="265"/>
        <v>11.760009999999966</v>
      </c>
      <c r="I4269">
        <f t="shared" si="266"/>
        <v>11.760009999999966</v>
      </c>
      <c r="J4269">
        <f t="shared" si="267"/>
        <v>5.2299809999999525</v>
      </c>
    </row>
    <row r="4270" spans="1:10" x14ac:dyDescent="0.25">
      <c r="A4270" s="1">
        <v>4269</v>
      </c>
      <c r="B4270" s="2">
        <v>42577</v>
      </c>
      <c r="C4270" s="1">
        <v>2168.969971</v>
      </c>
      <c r="D4270">
        <v>2169.179932</v>
      </c>
      <c r="E4270" s="1">
        <v>2173.540039</v>
      </c>
      <c r="F4270" s="1">
        <v>2160.179932</v>
      </c>
      <c r="G4270">
        <f t="shared" si="264"/>
        <v>4.570067999999992</v>
      </c>
      <c r="H4270">
        <f t="shared" si="265"/>
        <v>8.7900389999999788</v>
      </c>
      <c r="I4270">
        <f t="shared" si="266"/>
        <v>13.360106999999971</v>
      </c>
      <c r="J4270">
        <f t="shared" si="267"/>
        <v>-0.20996100000002116</v>
      </c>
    </row>
    <row r="4271" spans="1:10" x14ac:dyDescent="0.25">
      <c r="A4271" s="1">
        <v>4270</v>
      </c>
      <c r="B4271" s="2">
        <v>42578</v>
      </c>
      <c r="C4271" s="1">
        <v>2169.8100589999999</v>
      </c>
      <c r="D4271">
        <v>2166.580078</v>
      </c>
      <c r="E4271" s="1">
        <v>2174.9799800000001</v>
      </c>
      <c r="F4271" s="1">
        <v>2159.070068</v>
      </c>
      <c r="G4271">
        <f t="shared" si="264"/>
        <v>5.1699210000001585</v>
      </c>
      <c r="H4271">
        <f t="shared" si="265"/>
        <v>10.739990999999918</v>
      </c>
      <c r="I4271">
        <f t="shared" si="266"/>
        <v>15.909912000000077</v>
      </c>
      <c r="J4271">
        <f t="shared" si="267"/>
        <v>3.2299809999999525</v>
      </c>
    </row>
    <row r="4272" spans="1:10" x14ac:dyDescent="0.25">
      <c r="A4272" s="1">
        <v>4271</v>
      </c>
      <c r="B4272" s="2">
        <v>42579</v>
      </c>
      <c r="C4272" s="1">
        <v>2166.0500489999999</v>
      </c>
      <c r="D4272">
        <v>2170.0600589999999</v>
      </c>
      <c r="E4272" s="1">
        <v>2172.8500979999999</v>
      </c>
      <c r="F4272" s="1">
        <v>2159.73999</v>
      </c>
      <c r="G4272">
        <f t="shared" si="264"/>
        <v>6.8000489999999445</v>
      </c>
      <c r="H4272">
        <f t="shared" si="265"/>
        <v>6.3100589999999102</v>
      </c>
      <c r="I4272">
        <f t="shared" si="266"/>
        <v>13.110107999999855</v>
      </c>
      <c r="J4272">
        <f t="shared" si="267"/>
        <v>-4.0100099999999657</v>
      </c>
    </row>
    <row r="4273" spans="1:10" x14ac:dyDescent="0.25">
      <c r="A4273" s="1">
        <v>4272</v>
      </c>
      <c r="B4273" s="2">
        <v>42580</v>
      </c>
      <c r="C4273" s="1">
        <v>2168.830078</v>
      </c>
      <c r="D4273">
        <v>2173.6000979999999</v>
      </c>
      <c r="E4273" s="1">
        <v>2177.0900879999999</v>
      </c>
      <c r="F4273" s="1">
        <v>2163.48999</v>
      </c>
      <c r="G4273">
        <f t="shared" si="264"/>
        <v>8.2600099999999657</v>
      </c>
      <c r="H4273">
        <f t="shared" si="265"/>
        <v>5.3400879999999233</v>
      </c>
      <c r="I4273">
        <f t="shared" si="266"/>
        <v>13.600097999999889</v>
      </c>
      <c r="J4273">
        <f t="shared" si="267"/>
        <v>-4.7700199999999313</v>
      </c>
    </row>
    <row r="4274" spans="1:10" x14ac:dyDescent="0.25">
      <c r="A4274" s="1">
        <v>4273</v>
      </c>
      <c r="B4274" s="2">
        <v>42583</v>
      </c>
      <c r="C4274" s="1">
        <v>2173.1499020000001</v>
      </c>
      <c r="D4274">
        <v>2170.8400879999999</v>
      </c>
      <c r="E4274" s="1">
        <v>2178.290039</v>
      </c>
      <c r="F4274" s="1">
        <v>2166.209961</v>
      </c>
      <c r="G4274">
        <f t="shared" si="264"/>
        <v>5.1401369999998678</v>
      </c>
      <c r="H4274">
        <f t="shared" si="265"/>
        <v>6.9399410000000898</v>
      </c>
      <c r="I4274">
        <f t="shared" si="266"/>
        <v>12.080077999999958</v>
      </c>
      <c r="J4274">
        <f t="shared" si="267"/>
        <v>2.3098140000001877</v>
      </c>
    </row>
    <row r="4275" spans="1:10" x14ac:dyDescent="0.25">
      <c r="A4275" s="1">
        <v>4274</v>
      </c>
      <c r="B4275" s="2">
        <v>42584</v>
      </c>
      <c r="C4275" s="1">
        <v>2169.9399410000001</v>
      </c>
      <c r="D4275">
        <v>2157.030029</v>
      </c>
      <c r="E4275" s="1">
        <v>2170.1999510000001</v>
      </c>
      <c r="F4275" s="1">
        <v>2147.580078</v>
      </c>
      <c r="G4275">
        <f t="shared" si="264"/>
        <v>0.26000999999996566</v>
      </c>
      <c r="H4275">
        <f t="shared" si="265"/>
        <v>22.359863000000132</v>
      </c>
      <c r="I4275">
        <f t="shared" si="266"/>
        <v>22.619873000000098</v>
      </c>
      <c r="J4275">
        <f t="shared" si="267"/>
        <v>12.909912000000077</v>
      </c>
    </row>
    <row r="4276" spans="1:10" x14ac:dyDescent="0.25">
      <c r="A4276" s="1">
        <v>4275</v>
      </c>
      <c r="B4276" s="2">
        <v>42585</v>
      </c>
      <c r="C4276" s="1">
        <v>2156.8100589999999</v>
      </c>
      <c r="D4276">
        <v>2163.790039</v>
      </c>
      <c r="E4276" s="1">
        <v>2163.790039</v>
      </c>
      <c r="F4276" s="1">
        <v>2152.5600589999999</v>
      </c>
      <c r="G4276">
        <f t="shared" si="264"/>
        <v>6.9799800000000687</v>
      </c>
      <c r="H4276">
        <f t="shared" si="265"/>
        <v>4.25</v>
      </c>
      <c r="I4276">
        <f t="shared" si="266"/>
        <v>11.229980000000069</v>
      </c>
      <c r="J4276">
        <f t="shared" si="267"/>
        <v>-6.9799800000000687</v>
      </c>
    </row>
    <row r="4277" spans="1:10" x14ac:dyDescent="0.25">
      <c r="A4277" s="1">
        <v>4276</v>
      </c>
      <c r="B4277" s="2">
        <v>42586</v>
      </c>
      <c r="C4277" s="1">
        <v>2163.51001</v>
      </c>
      <c r="D4277">
        <v>2164.25</v>
      </c>
      <c r="E4277" s="1">
        <v>2168.1899410000001</v>
      </c>
      <c r="F4277" s="1">
        <v>2159.070068</v>
      </c>
      <c r="G4277">
        <f t="shared" si="264"/>
        <v>4.6799310000001242</v>
      </c>
      <c r="H4277">
        <f t="shared" si="265"/>
        <v>4.4399419999999736</v>
      </c>
      <c r="I4277">
        <f t="shared" si="266"/>
        <v>9.1198730000000978</v>
      </c>
      <c r="J4277">
        <f t="shared" si="267"/>
        <v>-0.73999000000003434</v>
      </c>
    </row>
    <row r="4278" spans="1:10" x14ac:dyDescent="0.25">
      <c r="A4278" s="1">
        <v>4277</v>
      </c>
      <c r="B4278" s="2">
        <v>42587</v>
      </c>
      <c r="C4278" s="1">
        <v>2168.790039</v>
      </c>
      <c r="D4278">
        <v>2182.8701169999999</v>
      </c>
      <c r="E4278" s="1">
        <v>2182.8701169999999</v>
      </c>
      <c r="F4278" s="1">
        <v>2168.790039</v>
      </c>
      <c r="G4278">
        <f t="shared" si="264"/>
        <v>14.080077999999958</v>
      </c>
      <c r="H4278">
        <f t="shared" si="265"/>
        <v>0</v>
      </c>
      <c r="I4278">
        <f t="shared" si="266"/>
        <v>14.080077999999958</v>
      </c>
      <c r="J4278">
        <f t="shared" si="267"/>
        <v>-14.080077999999958</v>
      </c>
    </row>
    <row r="4279" spans="1:10" x14ac:dyDescent="0.25">
      <c r="A4279" s="1">
        <v>4278</v>
      </c>
      <c r="B4279" s="2">
        <v>42590</v>
      </c>
      <c r="C4279" s="1">
        <v>2183.76001</v>
      </c>
      <c r="D4279">
        <v>2180.889893</v>
      </c>
      <c r="E4279" s="1">
        <v>2185.4399410000001</v>
      </c>
      <c r="F4279" s="1">
        <v>2177.8500979999999</v>
      </c>
      <c r="G4279">
        <f t="shared" si="264"/>
        <v>1.6799310000001242</v>
      </c>
      <c r="H4279">
        <f t="shared" si="265"/>
        <v>5.9099120000000767</v>
      </c>
      <c r="I4279">
        <f t="shared" si="266"/>
        <v>7.5898430000002008</v>
      </c>
      <c r="J4279">
        <f t="shared" si="267"/>
        <v>2.8701169999999365</v>
      </c>
    </row>
    <row r="4280" spans="1:10" x14ac:dyDescent="0.25">
      <c r="A4280" s="1">
        <v>4279</v>
      </c>
      <c r="B4280" s="2">
        <v>42591</v>
      </c>
      <c r="C4280" s="1">
        <v>2182.23999</v>
      </c>
      <c r="D4280">
        <v>2181.73999</v>
      </c>
      <c r="E4280" s="1">
        <v>2187.6599120000001</v>
      </c>
      <c r="F4280" s="1">
        <v>2178.610107</v>
      </c>
      <c r="G4280">
        <f t="shared" si="264"/>
        <v>5.4199220000000423</v>
      </c>
      <c r="H4280">
        <f t="shared" si="265"/>
        <v>3.6298830000000635</v>
      </c>
      <c r="I4280">
        <f t="shared" si="266"/>
        <v>9.0498050000001058</v>
      </c>
      <c r="J4280">
        <f t="shared" si="267"/>
        <v>0.5</v>
      </c>
    </row>
    <row r="4281" spans="1:10" x14ac:dyDescent="0.25">
      <c r="A4281" s="1">
        <v>4280</v>
      </c>
      <c r="B4281" s="2">
        <v>42592</v>
      </c>
      <c r="C4281" s="1">
        <v>2182.8100589999999</v>
      </c>
      <c r="D4281">
        <v>2175.48999</v>
      </c>
      <c r="E4281" s="1">
        <v>2183.4099120000001</v>
      </c>
      <c r="F4281" s="1">
        <v>2172</v>
      </c>
      <c r="G4281">
        <f t="shared" si="264"/>
        <v>0.5998530000001665</v>
      </c>
      <c r="H4281">
        <f t="shared" si="265"/>
        <v>10.81005899999991</v>
      </c>
      <c r="I4281">
        <f t="shared" si="266"/>
        <v>11.409912000000077</v>
      </c>
      <c r="J4281">
        <f t="shared" si="267"/>
        <v>7.3200689999998758</v>
      </c>
    </row>
    <row r="4282" spans="1:10" x14ac:dyDescent="0.25">
      <c r="A4282" s="1">
        <v>4281</v>
      </c>
      <c r="B4282" s="2">
        <v>42593</v>
      </c>
      <c r="C4282" s="1">
        <v>2177.969971</v>
      </c>
      <c r="D4282">
        <v>2185.790039</v>
      </c>
      <c r="E4282" s="1">
        <v>2188.4499510000001</v>
      </c>
      <c r="F4282" s="1">
        <v>2177.969971</v>
      </c>
      <c r="G4282">
        <f t="shared" si="264"/>
        <v>10.479980000000069</v>
      </c>
      <c r="H4282">
        <f t="shared" si="265"/>
        <v>0</v>
      </c>
      <c r="I4282">
        <f t="shared" si="266"/>
        <v>10.479980000000069</v>
      </c>
      <c r="J4282">
        <f t="shared" si="267"/>
        <v>-7.820067999999992</v>
      </c>
    </row>
    <row r="4283" spans="1:10" x14ac:dyDescent="0.25">
      <c r="A4283" s="1">
        <v>4282</v>
      </c>
      <c r="B4283" s="2">
        <v>42594</v>
      </c>
      <c r="C4283" s="1">
        <v>2183.73999</v>
      </c>
      <c r="D4283">
        <v>2184.0500489999999</v>
      </c>
      <c r="E4283" s="1">
        <v>2186.280029</v>
      </c>
      <c r="F4283" s="1">
        <v>2179.419922</v>
      </c>
      <c r="G4283">
        <f t="shared" si="264"/>
        <v>2.5400389999999788</v>
      </c>
      <c r="H4283">
        <f t="shared" si="265"/>
        <v>4.320067999999992</v>
      </c>
      <c r="I4283">
        <f t="shared" si="266"/>
        <v>6.8601069999999709</v>
      </c>
      <c r="J4283">
        <f t="shared" si="267"/>
        <v>-0.31005899999991016</v>
      </c>
    </row>
    <row r="4284" spans="1:10" x14ac:dyDescent="0.25">
      <c r="A4284" s="1">
        <v>4283</v>
      </c>
      <c r="B4284" s="2">
        <v>42597</v>
      </c>
      <c r="C4284" s="1">
        <v>2186.080078</v>
      </c>
      <c r="D4284">
        <v>2190.1499020000001</v>
      </c>
      <c r="E4284" s="1">
        <v>2193.8100589999999</v>
      </c>
      <c r="F4284" s="1">
        <v>2186.080078</v>
      </c>
      <c r="G4284">
        <f t="shared" si="264"/>
        <v>7.7299809999999525</v>
      </c>
      <c r="H4284">
        <f t="shared" si="265"/>
        <v>0</v>
      </c>
      <c r="I4284">
        <f t="shared" si="266"/>
        <v>7.7299809999999525</v>
      </c>
      <c r="J4284">
        <f t="shared" si="267"/>
        <v>-4.0698240000001533</v>
      </c>
    </row>
    <row r="4285" spans="1:10" x14ac:dyDescent="0.25">
      <c r="A4285" s="1">
        <v>4284</v>
      </c>
      <c r="B4285" s="2">
        <v>42598</v>
      </c>
      <c r="C4285" s="1">
        <v>2186.23999</v>
      </c>
      <c r="D4285">
        <v>2178.1499020000001</v>
      </c>
      <c r="E4285" s="1">
        <v>2186.23999</v>
      </c>
      <c r="F4285" s="1">
        <v>2178.139893</v>
      </c>
      <c r="G4285">
        <f t="shared" si="264"/>
        <v>0</v>
      </c>
      <c r="H4285">
        <f t="shared" si="265"/>
        <v>8.1000970000000052</v>
      </c>
      <c r="I4285">
        <f t="shared" si="266"/>
        <v>8.1000970000000052</v>
      </c>
      <c r="J4285">
        <f t="shared" si="267"/>
        <v>8.0900879999999233</v>
      </c>
    </row>
    <row r="4286" spans="1:10" x14ac:dyDescent="0.25">
      <c r="A4286" s="1">
        <v>4285</v>
      </c>
      <c r="B4286" s="2">
        <v>42599</v>
      </c>
      <c r="C4286" s="1">
        <v>2177.8400879999999</v>
      </c>
      <c r="D4286">
        <v>2182.219971</v>
      </c>
      <c r="E4286" s="1">
        <v>2183.080078</v>
      </c>
      <c r="F4286" s="1">
        <v>2168.5</v>
      </c>
      <c r="G4286">
        <f t="shared" si="264"/>
        <v>5.2399900000000343</v>
      </c>
      <c r="H4286">
        <f t="shared" si="265"/>
        <v>9.3400879999999233</v>
      </c>
      <c r="I4286">
        <f t="shared" si="266"/>
        <v>14.580077999999958</v>
      </c>
      <c r="J4286">
        <f t="shared" si="267"/>
        <v>-4.3798830000000635</v>
      </c>
    </row>
    <row r="4287" spans="1:10" x14ac:dyDescent="0.25">
      <c r="A4287" s="1">
        <v>4286</v>
      </c>
      <c r="B4287" s="2">
        <v>42600</v>
      </c>
      <c r="C4287" s="1">
        <v>2181.8999020000001</v>
      </c>
      <c r="D4287">
        <v>2187.0200199999999</v>
      </c>
      <c r="E4287" s="1">
        <v>2187.030029</v>
      </c>
      <c r="F4287" s="1">
        <v>2180.459961</v>
      </c>
      <c r="G4287">
        <f t="shared" si="264"/>
        <v>5.1301269999999022</v>
      </c>
      <c r="H4287">
        <f t="shared" si="265"/>
        <v>1.4399410000000898</v>
      </c>
      <c r="I4287">
        <f t="shared" si="266"/>
        <v>6.570067999999992</v>
      </c>
      <c r="J4287">
        <f t="shared" si="267"/>
        <v>-5.1201179999998203</v>
      </c>
    </row>
    <row r="4288" spans="1:10" x14ac:dyDescent="0.25">
      <c r="A4288" s="1">
        <v>4287</v>
      </c>
      <c r="B4288" s="2">
        <v>42601</v>
      </c>
      <c r="C4288" s="1">
        <v>2184.23999</v>
      </c>
      <c r="D4288">
        <v>2183.8701169999999</v>
      </c>
      <c r="E4288" s="1">
        <v>2185</v>
      </c>
      <c r="F4288" s="1">
        <v>2175.1298830000001</v>
      </c>
      <c r="G4288">
        <f t="shared" si="264"/>
        <v>0.76000999999996566</v>
      </c>
      <c r="H4288">
        <f t="shared" si="265"/>
        <v>9.1101069999999709</v>
      </c>
      <c r="I4288">
        <f t="shared" si="266"/>
        <v>9.8701169999999365</v>
      </c>
      <c r="J4288">
        <f t="shared" si="267"/>
        <v>0.36987300000009782</v>
      </c>
    </row>
    <row r="4289" spans="1:10" x14ac:dyDescent="0.25">
      <c r="A4289" s="1">
        <v>4288</v>
      </c>
      <c r="B4289" s="2">
        <v>42604</v>
      </c>
      <c r="C4289" s="1">
        <v>2181.580078</v>
      </c>
      <c r="D4289">
        <v>2182.639893</v>
      </c>
      <c r="E4289" s="1">
        <v>2185.1499020000001</v>
      </c>
      <c r="F4289" s="1">
        <v>2175.959961</v>
      </c>
      <c r="G4289">
        <f t="shared" si="264"/>
        <v>3.5698240000001533</v>
      </c>
      <c r="H4289">
        <f t="shared" si="265"/>
        <v>5.6201169999999365</v>
      </c>
      <c r="I4289">
        <f t="shared" si="266"/>
        <v>9.1899410000000898</v>
      </c>
      <c r="J4289">
        <f t="shared" si="267"/>
        <v>-1.0598150000000714</v>
      </c>
    </row>
    <row r="4290" spans="1:10" x14ac:dyDescent="0.25">
      <c r="A4290" s="1">
        <v>4289</v>
      </c>
      <c r="B4290" s="2">
        <v>42605</v>
      </c>
      <c r="C4290" s="1">
        <v>2187.8100589999999</v>
      </c>
      <c r="D4290">
        <v>2186.8999020000001</v>
      </c>
      <c r="E4290" s="1">
        <v>2193.419922</v>
      </c>
      <c r="F4290" s="1">
        <v>2186.8000489999999</v>
      </c>
      <c r="G4290">
        <f t="shared" si="264"/>
        <v>5.6098630000001322</v>
      </c>
      <c r="H4290">
        <f t="shared" si="265"/>
        <v>1.0100099999999657</v>
      </c>
      <c r="I4290">
        <f t="shared" si="266"/>
        <v>6.6198730000000978</v>
      </c>
      <c r="J4290">
        <f t="shared" si="267"/>
        <v>0.91015699999979915</v>
      </c>
    </row>
    <row r="4291" spans="1:10" x14ac:dyDescent="0.25">
      <c r="A4291" s="1">
        <v>4290</v>
      </c>
      <c r="B4291" s="2">
        <v>42606</v>
      </c>
      <c r="C4291" s="1">
        <v>2185.0900879999999</v>
      </c>
      <c r="D4291">
        <v>2175.4399410000001</v>
      </c>
      <c r="E4291" s="1">
        <v>2186.6599120000001</v>
      </c>
      <c r="F4291" s="1">
        <v>2171.25</v>
      </c>
      <c r="G4291">
        <f t="shared" ref="G4291:G4354" si="268">E4291-C4291</f>
        <v>1.5698240000001533</v>
      </c>
      <c r="H4291">
        <f t="shared" ref="H4291:H4354" si="269">C4291-F4291</f>
        <v>13.840087999999923</v>
      </c>
      <c r="I4291">
        <f t="shared" ref="I4291:I4354" si="270">G4291+H4291</f>
        <v>15.409912000000077</v>
      </c>
      <c r="J4291">
        <f t="shared" ref="J4291:J4354" si="271">C4291-D4291</f>
        <v>9.6501469999998335</v>
      </c>
    </row>
    <row r="4292" spans="1:10" x14ac:dyDescent="0.25">
      <c r="A4292" s="1">
        <v>4291</v>
      </c>
      <c r="B4292" s="2">
        <v>42607</v>
      </c>
      <c r="C4292" s="1">
        <v>2173.290039</v>
      </c>
      <c r="D4292">
        <v>2172.469971</v>
      </c>
      <c r="E4292" s="1">
        <v>2179</v>
      </c>
      <c r="F4292" s="1">
        <v>2169.73999</v>
      </c>
      <c r="G4292">
        <f t="shared" si="268"/>
        <v>5.7099610000000212</v>
      </c>
      <c r="H4292">
        <f t="shared" si="269"/>
        <v>3.5500489999999445</v>
      </c>
      <c r="I4292">
        <f t="shared" si="270"/>
        <v>9.2600099999999657</v>
      </c>
      <c r="J4292">
        <f t="shared" si="271"/>
        <v>0.82006799999999203</v>
      </c>
    </row>
    <row r="4293" spans="1:10" x14ac:dyDescent="0.25">
      <c r="A4293" s="1">
        <v>4292</v>
      </c>
      <c r="B4293" s="2">
        <v>42608</v>
      </c>
      <c r="C4293" s="1">
        <v>2175.1000979999999</v>
      </c>
      <c r="D4293">
        <v>2169.040039</v>
      </c>
      <c r="E4293" s="1">
        <v>2187.9399410000001</v>
      </c>
      <c r="F4293" s="1">
        <v>2160.389893</v>
      </c>
      <c r="G4293">
        <f t="shared" si="268"/>
        <v>12.839843000000201</v>
      </c>
      <c r="H4293">
        <f t="shared" si="269"/>
        <v>14.71020499999986</v>
      </c>
      <c r="I4293">
        <f t="shared" si="270"/>
        <v>27.550048000000061</v>
      </c>
      <c r="J4293">
        <f t="shared" si="271"/>
        <v>6.0600589999999102</v>
      </c>
    </row>
    <row r="4294" spans="1:10" x14ac:dyDescent="0.25">
      <c r="A4294" s="1">
        <v>4293</v>
      </c>
      <c r="B4294" s="2">
        <v>42611</v>
      </c>
      <c r="C4294" s="1">
        <v>2170.1899410000001</v>
      </c>
      <c r="D4294">
        <v>2180.3798830000001</v>
      </c>
      <c r="E4294" s="1">
        <v>2183.4799800000001</v>
      </c>
      <c r="F4294" s="1">
        <v>2170.1899410000001</v>
      </c>
      <c r="G4294">
        <f t="shared" si="268"/>
        <v>13.290038999999979</v>
      </c>
      <c r="H4294">
        <f t="shared" si="269"/>
        <v>0</v>
      </c>
      <c r="I4294">
        <f t="shared" si="270"/>
        <v>13.290038999999979</v>
      </c>
      <c r="J4294">
        <f t="shared" si="271"/>
        <v>-10.189941999999974</v>
      </c>
    </row>
    <row r="4295" spans="1:10" x14ac:dyDescent="0.25">
      <c r="A4295" s="1">
        <v>4294</v>
      </c>
      <c r="B4295" s="2">
        <v>42612</v>
      </c>
      <c r="C4295" s="1">
        <v>2179.4499510000001</v>
      </c>
      <c r="D4295">
        <v>2176.1201169999999</v>
      </c>
      <c r="E4295" s="1">
        <v>2182.2700199999999</v>
      </c>
      <c r="F4295" s="1">
        <v>2170.4099120000001</v>
      </c>
      <c r="G4295">
        <f t="shared" si="268"/>
        <v>2.8200689999998758</v>
      </c>
      <c r="H4295">
        <f t="shared" si="269"/>
        <v>9.0400389999999788</v>
      </c>
      <c r="I4295">
        <f t="shared" si="270"/>
        <v>11.860107999999855</v>
      </c>
      <c r="J4295">
        <f t="shared" si="271"/>
        <v>3.329834000000119</v>
      </c>
    </row>
    <row r="4296" spans="1:10" x14ac:dyDescent="0.25">
      <c r="A4296" s="1">
        <v>4295</v>
      </c>
      <c r="B4296" s="2">
        <v>42613</v>
      </c>
      <c r="C4296" s="1">
        <v>2173.5600589999999</v>
      </c>
      <c r="D4296">
        <v>2170.9499510000001</v>
      </c>
      <c r="E4296" s="1">
        <v>2173.790039</v>
      </c>
      <c r="F4296" s="1">
        <v>2161.3500979999999</v>
      </c>
      <c r="G4296">
        <f t="shared" si="268"/>
        <v>0.22998000000006869</v>
      </c>
      <c r="H4296">
        <f t="shared" si="269"/>
        <v>12.209961000000021</v>
      </c>
      <c r="I4296">
        <f t="shared" si="270"/>
        <v>12.43994100000009</v>
      </c>
      <c r="J4296">
        <f t="shared" si="271"/>
        <v>2.6101079999998547</v>
      </c>
    </row>
    <row r="4297" spans="1:10" x14ac:dyDescent="0.25">
      <c r="A4297" s="1">
        <v>4296</v>
      </c>
      <c r="B4297" s="2">
        <v>42614</v>
      </c>
      <c r="C4297" s="1">
        <v>2171.330078</v>
      </c>
      <c r="D4297">
        <v>2170.860107</v>
      </c>
      <c r="E4297" s="1">
        <v>2173.5600589999999</v>
      </c>
      <c r="F4297" s="1">
        <v>2157.0900879999999</v>
      </c>
      <c r="G4297">
        <f t="shared" si="268"/>
        <v>2.2299809999999525</v>
      </c>
      <c r="H4297">
        <f t="shared" si="269"/>
        <v>14.239990000000034</v>
      </c>
      <c r="I4297">
        <f t="shared" si="270"/>
        <v>16.469970999999987</v>
      </c>
      <c r="J4297">
        <f t="shared" si="271"/>
        <v>0.46997099999998682</v>
      </c>
    </row>
    <row r="4298" spans="1:10" x14ac:dyDescent="0.25">
      <c r="A4298" s="1">
        <v>4297</v>
      </c>
      <c r="B4298" s="2">
        <v>42615</v>
      </c>
      <c r="C4298" s="1">
        <v>2177.48999</v>
      </c>
      <c r="D4298">
        <v>2179.9799800000001</v>
      </c>
      <c r="E4298" s="1">
        <v>2184.8701169999999</v>
      </c>
      <c r="F4298" s="1">
        <v>2173.5900879999999</v>
      </c>
      <c r="G4298">
        <f t="shared" si="268"/>
        <v>7.3801269999999022</v>
      </c>
      <c r="H4298">
        <f t="shared" si="269"/>
        <v>3.899902000000111</v>
      </c>
      <c r="I4298">
        <f t="shared" si="270"/>
        <v>11.280029000000013</v>
      </c>
      <c r="J4298">
        <f t="shared" si="271"/>
        <v>-2.4899900000000343</v>
      </c>
    </row>
    <row r="4299" spans="1:10" x14ac:dyDescent="0.25">
      <c r="A4299" s="1">
        <v>4298</v>
      </c>
      <c r="B4299" s="2">
        <v>42619</v>
      </c>
      <c r="C4299" s="1">
        <v>2181.610107</v>
      </c>
      <c r="D4299">
        <v>2186.4799800000001</v>
      </c>
      <c r="E4299" s="1">
        <v>2186.570068</v>
      </c>
      <c r="F4299" s="1">
        <v>2175.1000979999999</v>
      </c>
      <c r="G4299">
        <f t="shared" si="268"/>
        <v>4.9599610000000212</v>
      </c>
      <c r="H4299">
        <f t="shared" si="269"/>
        <v>6.5100090000000819</v>
      </c>
      <c r="I4299">
        <f t="shared" si="270"/>
        <v>11.469970000000103</v>
      </c>
      <c r="J4299">
        <f t="shared" si="271"/>
        <v>-4.8698730000000978</v>
      </c>
    </row>
    <row r="4300" spans="1:10" x14ac:dyDescent="0.25">
      <c r="A4300" s="1">
        <v>4299</v>
      </c>
      <c r="B4300" s="2">
        <v>42620</v>
      </c>
      <c r="C4300" s="1">
        <v>2185.169922</v>
      </c>
      <c r="D4300">
        <v>2186.1599120000001</v>
      </c>
      <c r="E4300" s="1">
        <v>2187.8701169999999</v>
      </c>
      <c r="F4300" s="1">
        <v>2179.070068</v>
      </c>
      <c r="G4300">
        <f t="shared" si="268"/>
        <v>2.7001949999998942</v>
      </c>
      <c r="H4300">
        <f t="shared" si="269"/>
        <v>6.0998540000000503</v>
      </c>
      <c r="I4300">
        <f t="shared" si="270"/>
        <v>8.8000489999999445</v>
      </c>
      <c r="J4300">
        <f t="shared" si="271"/>
        <v>-0.98999000000003434</v>
      </c>
    </row>
    <row r="4301" spans="1:10" x14ac:dyDescent="0.25">
      <c r="A4301" s="1">
        <v>4300</v>
      </c>
      <c r="B4301" s="2">
        <v>42621</v>
      </c>
      <c r="C4301" s="1">
        <v>2182.76001</v>
      </c>
      <c r="D4301">
        <v>2181.3000489999999</v>
      </c>
      <c r="E4301" s="1">
        <v>2184.9399410000001</v>
      </c>
      <c r="F4301" s="1">
        <v>2177.48999</v>
      </c>
      <c r="G4301">
        <f t="shared" si="268"/>
        <v>2.1799310000001242</v>
      </c>
      <c r="H4301">
        <f t="shared" si="269"/>
        <v>5.2700199999999313</v>
      </c>
      <c r="I4301">
        <f t="shared" si="270"/>
        <v>7.4499510000000555</v>
      </c>
      <c r="J4301">
        <f t="shared" si="271"/>
        <v>1.4599610000000212</v>
      </c>
    </row>
    <row r="4302" spans="1:10" x14ac:dyDescent="0.25">
      <c r="A4302" s="1">
        <v>4301</v>
      </c>
      <c r="B4302" s="2">
        <v>42622</v>
      </c>
      <c r="C4302" s="1">
        <v>2169.080078</v>
      </c>
      <c r="D4302">
        <v>2127.8100589999999</v>
      </c>
      <c r="E4302" s="1">
        <v>2169.080078</v>
      </c>
      <c r="F4302" s="1">
        <v>2127.8100589999999</v>
      </c>
      <c r="G4302">
        <f t="shared" si="268"/>
        <v>0</v>
      </c>
      <c r="H4302">
        <f t="shared" si="269"/>
        <v>41.270019000000048</v>
      </c>
      <c r="I4302">
        <f t="shared" si="270"/>
        <v>41.270019000000048</v>
      </c>
      <c r="J4302">
        <f t="shared" si="271"/>
        <v>41.270019000000048</v>
      </c>
    </row>
    <row r="4303" spans="1:10" x14ac:dyDescent="0.25">
      <c r="A4303" s="1">
        <v>4302</v>
      </c>
      <c r="B4303" s="2">
        <v>42625</v>
      </c>
      <c r="C4303" s="1">
        <v>2120.860107</v>
      </c>
      <c r="D4303">
        <v>2159.040039</v>
      </c>
      <c r="E4303" s="1">
        <v>2163.3000489999999</v>
      </c>
      <c r="F4303" s="1">
        <v>2119.1201169999999</v>
      </c>
      <c r="G4303">
        <f t="shared" si="268"/>
        <v>42.439941999999974</v>
      </c>
      <c r="H4303">
        <f t="shared" si="269"/>
        <v>1.7399900000000343</v>
      </c>
      <c r="I4303">
        <f t="shared" si="270"/>
        <v>44.179932000000008</v>
      </c>
      <c r="J4303">
        <f t="shared" si="271"/>
        <v>-38.179932000000008</v>
      </c>
    </row>
    <row r="4304" spans="1:10" x14ac:dyDescent="0.25">
      <c r="A4304" s="1">
        <v>4303</v>
      </c>
      <c r="B4304" s="2">
        <v>42626</v>
      </c>
      <c r="C4304" s="1">
        <v>2150.469971</v>
      </c>
      <c r="D4304">
        <v>2127.0200199999999</v>
      </c>
      <c r="E4304" s="1">
        <v>2150.469971</v>
      </c>
      <c r="F4304" s="1">
        <v>2120.2700199999999</v>
      </c>
      <c r="G4304">
        <f t="shared" si="268"/>
        <v>0</v>
      </c>
      <c r="H4304">
        <f t="shared" si="269"/>
        <v>30.199951000000056</v>
      </c>
      <c r="I4304">
        <f t="shared" si="270"/>
        <v>30.199951000000056</v>
      </c>
      <c r="J4304">
        <f t="shared" si="271"/>
        <v>23.449951000000056</v>
      </c>
    </row>
    <row r="4305" spans="1:10" x14ac:dyDescent="0.25">
      <c r="A4305" s="1">
        <v>4304</v>
      </c>
      <c r="B4305" s="2">
        <v>42627</v>
      </c>
      <c r="C4305" s="1">
        <v>2127.860107</v>
      </c>
      <c r="D4305">
        <v>2125.7700199999999</v>
      </c>
      <c r="E4305" s="1">
        <v>2141.330078</v>
      </c>
      <c r="F4305" s="1">
        <v>2119.8999020000001</v>
      </c>
      <c r="G4305">
        <f t="shared" si="268"/>
        <v>13.469970999999987</v>
      </c>
      <c r="H4305">
        <f t="shared" si="269"/>
        <v>7.9602049999998599</v>
      </c>
      <c r="I4305">
        <f t="shared" si="270"/>
        <v>21.430175999999847</v>
      </c>
      <c r="J4305">
        <f t="shared" si="271"/>
        <v>2.0900870000000396</v>
      </c>
    </row>
    <row r="4306" spans="1:10" x14ac:dyDescent="0.25">
      <c r="A4306" s="1">
        <v>4305</v>
      </c>
      <c r="B4306" s="2">
        <v>42628</v>
      </c>
      <c r="C4306" s="1">
        <v>2125.360107</v>
      </c>
      <c r="D4306">
        <v>2147.26001</v>
      </c>
      <c r="E4306" s="1">
        <v>2151.3100589999999</v>
      </c>
      <c r="F4306" s="1">
        <v>2122.360107</v>
      </c>
      <c r="G4306">
        <f t="shared" si="268"/>
        <v>25.949951999999939</v>
      </c>
      <c r="H4306">
        <f t="shared" si="269"/>
        <v>3</v>
      </c>
      <c r="I4306">
        <f t="shared" si="270"/>
        <v>28.949951999999939</v>
      </c>
      <c r="J4306">
        <f t="shared" si="271"/>
        <v>-21.899902999999995</v>
      </c>
    </row>
    <row r="4307" spans="1:10" x14ac:dyDescent="0.25">
      <c r="A4307" s="1">
        <v>4306</v>
      </c>
      <c r="B4307" s="2">
        <v>42629</v>
      </c>
      <c r="C4307" s="1">
        <v>2146.4799800000001</v>
      </c>
      <c r="D4307">
        <v>2139.1599120000001</v>
      </c>
      <c r="E4307" s="1">
        <v>2146.4799800000001</v>
      </c>
      <c r="F4307" s="1">
        <v>2131.1999510000001</v>
      </c>
      <c r="G4307">
        <f t="shared" si="268"/>
        <v>0</v>
      </c>
      <c r="H4307">
        <f t="shared" si="269"/>
        <v>15.280029000000013</v>
      </c>
      <c r="I4307">
        <f t="shared" si="270"/>
        <v>15.280029000000013</v>
      </c>
      <c r="J4307">
        <f t="shared" si="271"/>
        <v>7.320067999999992</v>
      </c>
    </row>
    <row r="4308" spans="1:10" x14ac:dyDescent="0.25">
      <c r="A4308" s="1">
        <v>4307</v>
      </c>
      <c r="B4308" s="2">
        <v>42632</v>
      </c>
      <c r="C4308" s="1">
        <v>2143.98999</v>
      </c>
      <c r="D4308">
        <v>2139.1201169999999</v>
      </c>
      <c r="E4308" s="1">
        <v>2153.610107</v>
      </c>
      <c r="F4308" s="1">
        <v>2135.9099120000001</v>
      </c>
      <c r="G4308">
        <f t="shared" si="268"/>
        <v>9.6201169999999365</v>
      </c>
      <c r="H4308">
        <f t="shared" si="269"/>
        <v>8.0800779999999577</v>
      </c>
      <c r="I4308">
        <f t="shared" si="270"/>
        <v>17.700194999999894</v>
      </c>
      <c r="J4308">
        <f t="shared" si="271"/>
        <v>4.8698730000000978</v>
      </c>
    </row>
    <row r="4309" spans="1:10" x14ac:dyDescent="0.25">
      <c r="A4309" s="1">
        <v>4308</v>
      </c>
      <c r="B4309" s="2">
        <v>42633</v>
      </c>
      <c r="C4309" s="1">
        <v>2145.9399410000001</v>
      </c>
      <c r="D4309">
        <v>2139.76001</v>
      </c>
      <c r="E4309" s="1">
        <v>2150.8000489999999</v>
      </c>
      <c r="F4309" s="1">
        <v>2139.169922</v>
      </c>
      <c r="G4309">
        <f t="shared" si="268"/>
        <v>4.8601079999998547</v>
      </c>
      <c r="H4309">
        <f t="shared" si="269"/>
        <v>6.7700190000000475</v>
      </c>
      <c r="I4309">
        <f t="shared" si="270"/>
        <v>11.630126999999902</v>
      </c>
      <c r="J4309">
        <f t="shared" si="271"/>
        <v>6.1799310000001242</v>
      </c>
    </row>
    <row r="4310" spans="1:10" x14ac:dyDescent="0.25">
      <c r="A4310" s="1">
        <v>4309</v>
      </c>
      <c r="B4310" s="2">
        <v>42634</v>
      </c>
      <c r="C4310" s="1">
        <v>2144.580078</v>
      </c>
      <c r="D4310">
        <v>2163.1201169999999</v>
      </c>
      <c r="E4310" s="1">
        <v>2165.110107</v>
      </c>
      <c r="F4310" s="1">
        <v>2139.570068</v>
      </c>
      <c r="G4310">
        <f t="shared" si="268"/>
        <v>20.530029000000013</v>
      </c>
      <c r="H4310">
        <f t="shared" si="269"/>
        <v>5.0100099999999657</v>
      </c>
      <c r="I4310">
        <f t="shared" si="270"/>
        <v>25.540038999999979</v>
      </c>
      <c r="J4310">
        <f t="shared" si="271"/>
        <v>-18.540038999999979</v>
      </c>
    </row>
    <row r="4311" spans="1:10" x14ac:dyDescent="0.25">
      <c r="A4311" s="1">
        <v>4310</v>
      </c>
      <c r="B4311" s="2">
        <v>42635</v>
      </c>
      <c r="C4311" s="1">
        <v>2170.9399410000001</v>
      </c>
      <c r="D4311">
        <v>2177.179932</v>
      </c>
      <c r="E4311" s="1">
        <v>2179.98999</v>
      </c>
      <c r="F4311" s="1">
        <v>2170.9399410000001</v>
      </c>
      <c r="G4311">
        <f t="shared" si="268"/>
        <v>9.0500489999999445</v>
      </c>
      <c r="H4311">
        <f t="shared" si="269"/>
        <v>0</v>
      </c>
      <c r="I4311">
        <f t="shared" si="270"/>
        <v>9.0500489999999445</v>
      </c>
      <c r="J4311">
        <f t="shared" si="271"/>
        <v>-6.2399909999999181</v>
      </c>
    </row>
    <row r="4312" spans="1:10" x14ac:dyDescent="0.25">
      <c r="A4312" s="1">
        <v>4311</v>
      </c>
      <c r="B4312" s="2">
        <v>42636</v>
      </c>
      <c r="C4312" s="1">
        <v>2173.290039</v>
      </c>
      <c r="D4312">
        <v>2164.6899410000001</v>
      </c>
      <c r="E4312" s="1">
        <v>2173.75</v>
      </c>
      <c r="F4312" s="1">
        <v>2163.969971</v>
      </c>
      <c r="G4312">
        <f t="shared" si="268"/>
        <v>0.45996100000002116</v>
      </c>
      <c r="H4312">
        <f t="shared" si="269"/>
        <v>9.320067999999992</v>
      </c>
      <c r="I4312">
        <f t="shared" si="270"/>
        <v>9.7800290000000132</v>
      </c>
      <c r="J4312">
        <f t="shared" si="271"/>
        <v>8.600097999999889</v>
      </c>
    </row>
    <row r="4313" spans="1:10" x14ac:dyDescent="0.25">
      <c r="A4313" s="1">
        <v>4312</v>
      </c>
      <c r="B4313" s="2">
        <v>42639</v>
      </c>
      <c r="C4313" s="1">
        <v>2158.540039</v>
      </c>
      <c r="D4313">
        <v>2146.1000979999999</v>
      </c>
      <c r="E4313" s="1">
        <v>2158.540039</v>
      </c>
      <c r="F4313" s="1">
        <v>2145.040039</v>
      </c>
      <c r="G4313">
        <f t="shared" si="268"/>
        <v>0</v>
      </c>
      <c r="H4313">
        <f t="shared" si="269"/>
        <v>13.5</v>
      </c>
      <c r="I4313">
        <f t="shared" si="270"/>
        <v>13.5</v>
      </c>
      <c r="J4313">
        <f t="shared" si="271"/>
        <v>12.43994100000009</v>
      </c>
    </row>
    <row r="4314" spans="1:10" x14ac:dyDescent="0.25">
      <c r="A4314" s="1">
        <v>4313</v>
      </c>
      <c r="B4314" s="2">
        <v>42640</v>
      </c>
      <c r="C4314" s="1">
        <v>2146.040039</v>
      </c>
      <c r="D4314">
        <v>2159.929932</v>
      </c>
      <c r="E4314" s="1">
        <v>2161.1298830000001</v>
      </c>
      <c r="F4314" s="1">
        <v>2141.5500489999999</v>
      </c>
      <c r="G4314">
        <f t="shared" si="268"/>
        <v>15.089844000000085</v>
      </c>
      <c r="H4314">
        <f t="shared" si="269"/>
        <v>4.4899900000000343</v>
      </c>
      <c r="I4314">
        <f t="shared" si="270"/>
        <v>19.579834000000119</v>
      </c>
      <c r="J4314">
        <f t="shared" si="271"/>
        <v>-13.889893000000029</v>
      </c>
    </row>
    <row r="4315" spans="1:10" x14ac:dyDescent="0.25">
      <c r="A4315" s="1">
        <v>4314</v>
      </c>
      <c r="B4315" s="2">
        <v>42641</v>
      </c>
      <c r="C4315" s="1">
        <v>2161.8500979999999</v>
      </c>
      <c r="D4315">
        <v>2171.3701169999999</v>
      </c>
      <c r="E4315" s="1">
        <v>2172.3999020000001</v>
      </c>
      <c r="F4315" s="1">
        <v>2151.790039</v>
      </c>
      <c r="G4315">
        <f t="shared" si="268"/>
        <v>10.549804000000222</v>
      </c>
      <c r="H4315">
        <f t="shared" si="269"/>
        <v>10.06005899999991</v>
      </c>
      <c r="I4315">
        <f t="shared" si="270"/>
        <v>20.609863000000132</v>
      </c>
      <c r="J4315">
        <f t="shared" si="271"/>
        <v>-9.5200190000000475</v>
      </c>
    </row>
    <row r="4316" spans="1:10" x14ac:dyDescent="0.25">
      <c r="A4316" s="1">
        <v>4315</v>
      </c>
      <c r="B4316" s="2">
        <v>42642</v>
      </c>
      <c r="C4316" s="1">
        <v>2168.8999020000001</v>
      </c>
      <c r="D4316">
        <v>2151.1298830000001</v>
      </c>
      <c r="E4316" s="1">
        <v>2172.669922</v>
      </c>
      <c r="F4316" s="1">
        <v>2145.1999510000001</v>
      </c>
      <c r="G4316">
        <f t="shared" si="268"/>
        <v>3.7700199999999313</v>
      </c>
      <c r="H4316">
        <f t="shared" si="269"/>
        <v>23.699951000000056</v>
      </c>
      <c r="I4316">
        <f t="shared" si="270"/>
        <v>27.469970999999987</v>
      </c>
      <c r="J4316">
        <f t="shared" si="271"/>
        <v>17.770019000000048</v>
      </c>
    </row>
    <row r="4317" spans="1:10" x14ac:dyDescent="0.25">
      <c r="A4317" s="1">
        <v>4316</v>
      </c>
      <c r="B4317" s="2">
        <v>42643</v>
      </c>
      <c r="C4317" s="1">
        <v>2156.51001</v>
      </c>
      <c r="D4317">
        <v>2168.2700199999999</v>
      </c>
      <c r="E4317" s="1">
        <v>2175.3000489999999</v>
      </c>
      <c r="F4317" s="1">
        <v>2156.51001</v>
      </c>
      <c r="G4317">
        <f t="shared" si="268"/>
        <v>18.790038999999979</v>
      </c>
      <c r="H4317">
        <f t="shared" si="269"/>
        <v>0</v>
      </c>
      <c r="I4317">
        <f t="shared" si="270"/>
        <v>18.790038999999979</v>
      </c>
      <c r="J4317">
        <f t="shared" si="271"/>
        <v>-11.760009999999966</v>
      </c>
    </row>
    <row r="4318" spans="1:10" x14ac:dyDescent="0.25">
      <c r="A4318" s="1">
        <v>4317</v>
      </c>
      <c r="B4318" s="2">
        <v>42646</v>
      </c>
      <c r="C4318" s="1">
        <v>2164.330078</v>
      </c>
      <c r="D4318">
        <v>2161.1999510000001</v>
      </c>
      <c r="E4318" s="1">
        <v>2164.4099120000001</v>
      </c>
      <c r="F4318" s="1">
        <v>2154.7700199999999</v>
      </c>
      <c r="G4318">
        <f t="shared" si="268"/>
        <v>7.9834000000118976E-2</v>
      </c>
      <c r="H4318">
        <f t="shared" si="269"/>
        <v>9.5600580000000264</v>
      </c>
      <c r="I4318">
        <f t="shared" si="270"/>
        <v>9.6398920000001453</v>
      </c>
      <c r="J4318">
        <f t="shared" si="271"/>
        <v>3.1301269999999022</v>
      </c>
    </row>
    <row r="4319" spans="1:10" x14ac:dyDescent="0.25">
      <c r="A4319" s="1">
        <v>4318</v>
      </c>
      <c r="B4319" s="2">
        <v>42647</v>
      </c>
      <c r="C4319" s="1">
        <v>2163.3701169999999</v>
      </c>
      <c r="D4319">
        <v>2150.48999</v>
      </c>
      <c r="E4319" s="1">
        <v>2165.459961</v>
      </c>
      <c r="F4319" s="1">
        <v>2144.01001</v>
      </c>
      <c r="G4319">
        <f t="shared" si="268"/>
        <v>2.0898440000000846</v>
      </c>
      <c r="H4319">
        <f t="shared" si="269"/>
        <v>19.360106999999971</v>
      </c>
      <c r="I4319">
        <f t="shared" si="270"/>
        <v>21.449951000000056</v>
      </c>
      <c r="J4319">
        <f t="shared" si="271"/>
        <v>12.880126999999902</v>
      </c>
    </row>
    <row r="4320" spans="1:10" x14ac:dyDescent="0.25">
      <c r="A4320" s="1">
        <v>4319</v>
      </c>
      <c r="B4320" s="2">
        <v>42648</v>
      </c>
      <c r="C4320" s="1">
        <v>2155.1499020000001</v>
      </c>
      <c r="D4320">
        <v>2159.7299800000001</v>
      </c>
      <c r="E4320" s="1">
        <v>2163.9499510000001</v>
      </c>
      <c r="F4320" s="1">
        <v>2155.1499020000001</v>
      </c>
      <c r="G4320">
        <f t="shared" si="268"/>
        <v>8.8000489999999445</v>
      </c>
      <c r="H4320">
        <f t="shared" si="269"/>
        <v>0</v>
      </c>
      <c r="I4320">
        <f t="shared" si="270"/>
        <v>8.8000489999999445</v>
      </c>
      <c r="J4320">
        <f t="shared" si="271"/>
        <v>-4.5800779999999577</v>
      </c>
    </row>
    <row r="4321" spans="1:10" x14ac:dyDescent="0.25">
      <c r="A4321" s="1">
        <v>4320</v>
      </c>
      <c r="B4321" s="2">
        <v>42649</v>
      </c>
      <c r="C4321" s="1">
        <v>2158.219971</v>
      </c>
      <c r="D4321">
        <v>2160.7700199999999</v>
      </c>
      <c r="E4321" s="1">
        <v>2162.929932</v>
      </c>
      <c r="F4321" s="1">
        <v>2150.280029</v>
      </c>
      <c r="G4321">
        <f t="shared" si="268"/>
        <v>4.7099610000000212</v>
      </c>
      <c r="H4321">
        <f t="shared" si="269"/>
        <v>7.9399419999999736</v>
      </c>
      <c r="I4321">
        <f t="shared" si="270"/>
        <v>12.649902999999995</v>
      </c>
      <c r="J4321">
        <f t="shared" si="271"/>
        <v>-2.5500489999999445</v>
      </c>
    </row>
    <row r="4322" spans="1:10" x14ac:dyDescent="0.25">
      <c r="A4322" s="1">
        <v>4321</v>
      </c>
      <c r="B4322" s="2">
        <v>42650</v>
      </c>
      <c r="C4322" s="1">
        <v>2164.1899410000001</v>
      </c>
      <c r="D4322">
        <v>2153.73999</v>
      </c>
      <c r="E4322" s="1">
        <v>2165.860107</v>
      </c>
      <c r="F4322" s="1">
        <v>2144.8500979999999</v>
      </c>
      <c r="G4322">
        <f t="shared" si="268"/>
        <v>1.670165999999881</v>
      </c>
      <c r="H4322">
        <f t="shared" si="269"/>
        <v>19.339843000000201</v>
      </c>
      <c r="I4322">
        <f t="shared" si="270"/>
        <v>21.010009000000082</v>
      </c>
      <c r="J4322">
        <f t="shared" si="271"/>
        <v>10.449951000000056</v>
      </c>
    </row>
    <row r="4323" spans="1:10" x14ac:dyDescent="0.25">
      <c r="A4323" s="1">
        <v>4322</v>
      </c>
      <c r="B4323" s="2">
        <v>42653</v>
      </c>
      <c r="C4323" s="1">
        <v>2160.389893</v>
      </c>
      <c r="D4323">
        <v>2163.6599120000001</v>
      </c>
      <c r="E4323" s="1">
        <v>2169.6000979999999</v>
      </c>
      <c r="F4323" s="1">
        <v>2160.389893</v>
      </c>
      <c r="G4323">
        <f t="shared" si="268"/>
        <v>9.2102049999998599</v>
      </c>
      <c r="H4323">
        <f t="shared" si="269"/>
        <v>0</v>
      </c>
      <c r="I4323">
        <f t="shared" si="270"/>
        <v>9.2102049999998599</v>
      </c>
      <c r="J4323">
        <f t="shared" si="271"/>
        <v>-3.2700190000000475</v>
      </c>
    </row>
    <row r="4324" spans="1:10" x14ac:dyDescent="0.25">
      <c r="A4324" s="1">
        <v>4323</v>
      </c>
      <c r="B4324" s="2">
        <v>42654</v>
      </c>
      <c r="C4324" s="1">
        <v>2161.3500979999999</v>
      </c>
      <c r="D4324">
        <v>2136.7299800000001</v>
      </c>
      <c r="E4324" s="1">
        <v>2161.5600589999999</v>
      </c>
      <c r="F4324" s="1">
        <v>2128.8400879999999</v>
      </c>
      <c r="G4324">
        <f t="shared" si="268"/>
        <v>0.20996100000002116</v>
      </c>
      <c r="H4324">
        <f t="shared" si="269"/>
        <v>32.510009999999966</v>
      </c>
      <c r="I4324">
        <f t="shared" si="270"/>
        <v>32.719970999999987</v>
      </c>
      <c r="J4324">
        <f t="shared" si="271"/>
        <v>24.62011799999982</v>
      </c>
    </row>
    <row r="4325" spans="1:10" x14ac:dyDescent="0.25">
      <c r="A4325" s="1">
        <v>4324</v>
      </c>
      <c r="B4325" s="2">
        <v>42655</v>
      </c>
      <c r="C4325" s="1">
        <v>2137.669922</v>
      </c>
      <c r="D4325">
        <v>2139.179932</v>
      </c>
      <c r="E4325" s="1">
        <v>2145.360107</v>
      </c>
      <c r="F4325" s="1">
        <v>2132.7700199999999</v>
      </c>
      <c r="G4325">
        <f t="shared" si="268"/>
        <v>7.6901849999999286</v>
      </c>
      <c r="H4325">
        <f t="shared" si="269"/>
        <v>4.899902000000111</v>
      </c>
      <c r="I4325">
        <f t="shared" si="270"/>
        <v>12.59008700000004</v>
      </c>
      <c r="J4325">
        <f t="shared" si="271"/>
        <v>-1.5100099999999657</v>
      </c>
    </row>
    <row r="4326" spans="1:10" x14ac:dyDescent="0.25">
      <c r="A4326" s="1">
        <v>4325</v>
      </c>
      <c r="B4326" s="2">
        <v>42656</v>
      </c>
      <c r="C4326" s="1">
        <v>2130.26001</v>
      </c>
      <c r="D4326">
        <v>2132.5500489999999</v>
      </c>
      <c r="E4326" s="1">
        <v>2138.1899410000001</v>
      </c>
      <c r="F4326" s="1">
        <v>2114.719971</v>
      </c>
      <c r="G4326">
        <f t="shared" si="268"/>
        <v>7.9299310000001242</v>
      </c>
      <c r="H4326">
        <f t="shared" si="269"/>
        <v>15.540038999999979</v>
      </c>
      <c r="I4326">
        <f t="shared" si="270"/>
        <v>23.469970000000103</v>
      </c>
      <c r="J4326">
        <f t="shared" si="271"/>
        <v>-2.2900389999999788</v>
      </c>
    </row>
    <row r="4327" spans="1:10" x14ac:dyDescent="0.25">
      <c r="A4327" s="1">
        <v>4326</v>
      </c>
      <c r="B4327" s="2">
        <v>42657</v>
      </c>
      <c r="C4327" s="1">
        <v>2139.679932</v>
      </c>
      <c r="D4327">
        <v>2132.9799800000001</v>
      </c>
      <c r="E4327" s="1">
        <v>2149.1899410000001</v>
      </c>
      <c r="F4327" s="1">
        <v>2132.9799800000001</v>
      </c>
      <c r="G4327">
        <f t="shared" si="268"/>
        <v>9.5100090000000819</v>
      </c>
      <c r="H4327">
        <f t="shared" si="269"/>
        <v>6.6999519999999393</v>
      </c>
      <c r="I4327">
        <f t="shared" si="270"/>
        <v>16.209961000000021</v>
      </c>
      <c r="J4327">
        <f t="shared" si="271"/>
        <v>6.6999519999999393</v>
      </c>
    </row>
    <row r="4328" spans="1:10" x14ac:dyDescent="0.25">
      <c r="A4328" s="1">
        <v>4327</v>
      </c>
      <c r="B4328" s="2">
        <v>42660</v>
      </c>
      <c r="C4328" s="1">
        <v>2132.9499510000001</v>
      </c>
      <c r="D4328">
        <v>2126.5</v>
      </c>
      <c r="E4328" s="1">
        <v>2135.610107</v>
      </c>
      <c r="F4328" s="1">
        <v>2124.429932</v>
      </c>
      <c r="G4328">
        <f t="shared" si="268"/>
        <v>2.6601559999999154</v>
      </c>
      <c r="H4328">
        <f t="shared" si="269"/>
        <v>8.5200190000000475</v>
      </c>
      <c r="I4328">
        <f t="shared" si="270"/>
        <v>11.180174999999963</v>
      </c>
      <c r="J4328">
        <f t="shared" si="271"/>
        <v>6.4499510000000555</v>
      </c>
    </row>
    <row r="4329" spans="1:10" x14ac:dyDescent="0.25">
      <c r="A4329" s="1">
        <v>4328</v>
      </c>
      <c r="B4329" s="2">
        <v>42661</v>
      </c>
      <c r="C4329" s="1">
        <v>2138.3100589999999</v>
      </c>
      <c r="D4329">
        <v>2139.6000979999999</v>
      </c>
      <c r="E4329" s="1">
        <v>2144.3798830000001</v>
      </c>
      <c r="F4329" s="1">
        <v>2135.48999</v>
      </c>
      <c r="G4329">
        <f t="shared" si="268"/>
        <v>6.0698240000001533</v>
      </c>
      <c r="H4329">
        <f t="shared" si="269"/>
        <v>2.8200689999998758</v>
      </c>
      <c r="I4329">
        <f t="shared" si="270"/>
        <v>8.8898930000000291</v>
      </c>
      <c r="J4329">
        <f t="shared" si="271"/>
        <v>-1.2900389999999788</v>
      </c>
    </row>
    <row r="4330" spans="1:10" x14ac:dyDescent="0.25">
      <c r="A4330" s="1">
        <v>4329</v>
      </c>
      <c r="B4330" s="2">
        <v>42662</v>
      </c>
      <c r="C4330" s="1">
        <v>2140.8100589999999</v>
      </c>
      <c r="D4330">
        <v>2144.290039</v>
      </c>
      <c r="E4330" s="1">
        <v>2148.4399410000001</v>
      </c>
      <c r="F4330" s="1">
        <v>2138.1499020000001</v>
      </c>
      <c r="G4330">
        <f t="shared" si="268"/>
        <v>7.6298820000001797</v>
      </c>
      <c r="H4330">
        <f t="shared" si="269"/>
        <v>2.6601569999997992</v>
      </c>
      <c r="I4330">
        <f t="shared" si="270"/>
        <v>10.290038999999979</v>
      </c>
      <c r="J4330">
        <f t="shared" si="271"/>
        <v>-3.4799800000000687</v>
      </c>
    </row>
    <row r="4331" spans="1:10" x14ac:dyDescent="0.25">
      <c r="A4331" s="1">
        <v>4330</v>
      </c>
      <c r="B4331" s="2">
        <v>42663</v>
      </c>
      <c r="C4331" s="1">
        <v>2142.51001</v>
      </c>
      <c r="D4331">
        <v>2141.3400879999999</v>
      </c>
      <c r="E4331" s="1">
        <v>2147.179932</v>
      </c>
      <c r="F4331" s="1">
        <v>2133.4399410000001</v>
      </c>
      <c r="G4331">
        <f t="shared" si="268"/>
        <v>4.6699220000000423</v>
      </c>
      <c r="H4331">
        <f t="shared" si="269"/>
        <v>9.0700689999998758</v>
      </c>
      <c r="I4331">
        <f t="shared" si="270"/>
        <v>13.739990999999918</v>
      </c>
      <c r="J4331">
        <f t="shared" si="271"/>
        <v>1.1699220000000423</v>
      </c>
    </row>
    <row r="4332" spans="1:10" x14ac:dyDescent="0.25">
      <c r="A4332" s="1">
        <v>4331</v>
      </c>
      <c r="B4332" s="2">
        <v>42664</v>
      </c>
      <c r="C4332" s="1">
        <v>2139.429932</v>
      </c>
      <c r="D4332">
        <v>2141.1599120000001</v>
      </c>
      <c r="E4332" s="1">
        <v>2142.6298830000001</v>
      </c>
      <c r="F4332" s="1">
        <v>2130.0900879999999</v>
      </c>
      <c r="G4332">
        <f t="shared" si="268"/>
        <v>3.1999510000000555</v>
      </c>
      <c r="H4332">
        <f t="shared" si="269"/>
        <v>9.3398440000000846</v>
      </c>
      <c r="I4332">
        <f t="shared" si="270"/>
        <v>12.53979500000014</v>
      </c>
      <c r="J4332">
        <f t="shared" si="271"/>
        <v>-1.7299800000000687</v>
      </c>
    </row>
    <row r="4333" spans="1:10" x14ac:dyDescent="0.25">
      <c r="A4333" s="1">
        <v>4332</v>
      </c>
      <c r="B4333" s="2">
        <v>42667</v>
      </c>
      <c r="C4333" s="1">
        <v>2148.5</v>
      </c>
      <c r="D4333">
        <v>2151.330078</v>
      </c>
      <c r="E4333" s="1">
        <v>2154.790039</v>
      </c>
      <c r="F4333" s="1">
        <v>2146.9099120000001</v>
      </c>
      <c r="G4333">
        <f t="shared" si="268"/>
        <v>6.2900389999999788</v>
      </c>
      <c r="H4333">
        <f t="shared" si="269"/>
        <v>1.5900879999999233</v>
      </c>
      <c r="I4333">
        <f t="shared" si="270"/>
        <v>7.8801269999999022</v>
      </c>
      <c r="J4333">
        <f t="shared" si="271"/>
        <v>-2.8300779999999577</v>
      </c>
    </row>
    <row r="4334" spans="1:10" x14ac:dyDescent="0.25">
      <c r="A4334" s="1">
        <v>4333</v>
      </c>
      <c r="B4334" s="2">
        <v>42668</v>
      </c>
      <c r="C4334" s="1">
        <v>2149.719971</v>
      </c>
      <c r="D4334">
        <v>2143.1599120000001</v>
      </c>
      <c r="E4334" s="1">
        <v>2151.4399410000001</v>
      </c>
      <c r="F4334" s="1">
        <v>2141.929932</v>
      </c>
      <c r="G4334">
        <f t="shared" si="268"/>
        <v>1.719970000000103</v>
      </c>
      <c r="H4334">
        <f t="shared" si="269"/>
        <v>7.7900389999999788</v>
      </c>
      <c r="I4334">
        <f t="shared" si="270"/>
        <v>9.5100090000000819</v>
      </c>
      <c r="J4334">
        <f t="shared" si="271"/>
        <v>6.5600589999999102</v>
      </c>
    </row>
    <row r="4335" spans="1:10" x14ac:dyDescent="0.25">
      <c r="A4335" s="1">
        <v>4334</v>
      </c>
      <c r="B4335" s="2">
        <v>42669</v>
      </c>
      <c r="C4335" s="1">
        <v>2136.969971</v>
      </c>
      <c r="D4335">
        <v>2139.429932</v>
      </c>
      <c r="E4335" s="1">
        <v>2145.7299800000001</v>
      </c>
      <c r="F4335" s="1">
        <v>2131.5900879999999</v>
      </c>
      <c r="G4335">
        <f t="shared" si="268"/>
        <v>8.7600090000000819</v>
      </c>
      <c r="H4335">
        <f t="shared" si="269"/>
        <v>5.3798830000000635</v>
      </c>
      <c r="I4335">
        <f t="shared" si="270"/>
        <v>14.139892000000145</v>
      </c>
      <c r="J4335">
        <f t="shared" si="271"/>
        <v>-2.4599610000000212</v>
      </c>
    </row>
    <row r="4336" spans="1:10" x14ac:dyDescent="0.25">
      <c r="A4336" s="1">
        <v>4335</v>
      </c>
      <c r="B4336" s="2">
        <v>42670</v>
      </c>
      <c r="C4336" s="1">
        <v>2144.0600589999999</v>
      </c>
      <c r="D4336">
        <v>2133.040039</v>
      </c>
      <c r="E4336" s="1">
        <v>2147.1298830000001</v>
      </c>
      <c r="F4336" s="1">
        <v>2132.5200199999999</v>
      </c>
      <c r="G4336">
        <f t="shared" si="268"/>
        <v>3.0698240000001533</v>
      </c>
      <c r="H4336">
        <f t="shared" si="269"/>
        <v>11.540038999999979</v>
      </c>
      <c r="I4336">
        <f t="shared" si="270"/>
        <v>14.609863000000132</v>
      </c>
      <c r="J4336">
        <f t="shared" si="271"/>
        <v>11.020019999999931</v>
      </c>
    </row>
    <row r="4337" spans="1:10" x14ac:dyDescent="0.25">
      <c r="A4337" s="1">
        <v>4336</v>
      </c>
      <c r="B4337" s="2">
        <v>42671</v>
      </c>
      <c r="C4337" s="1">
        <v>2132.2299800000001</v>
      </c>
      <c r="D4337">
        <v>2126.4099120000001</v>
      </c>
      <c r="E4337" s="1">
        <v>2140.719971</v>
      </c>
      <c r="F4337" s="1">
        <v>2119.360107</v>
      </c>
      <c r="G4337">
        <f t="shared" si="268"/>
        <v>8.4899909999999181</v>
      </c>
      <c r="H4337">
        <f t="shared" si="269"/>
        <v>12.869873000000098</v>
      </c>
      <c r="I4337">
        <f t="shared" si="270"/>
        <v>21.359864000000016</v>
      </c>
      <c r="J4337">
        <f t="shared" si="271"/>
        <v>5.820067999999992</v>
      </c>
    </row>
    <row r="4338" spans="1:10" x14ac:dyDescent="0.25">
      <c r="A4338" s="1">
        <v>4337</v>
      </c>
      <c r="B4338" s="2">
        <v>42674</v>
      </c>
      <c r="C4338" s="1">
        <v>2129.780029</v>
      </c>
      <c r="D4338">
        <v>2126.1499020000001</v>
      </c>
      <c r="E4338" s="1">
        <v>2133.25</v>
      </c>
      <c r="F4338" s="1">
        <v>2125.530029</v>
      </c>
      <c r="G4338">
        <f t="shared" si="268"/>
        <v>3.4699709999999868</v>
      </c>
      <c r="H4338">
        <f t="shared" si="269"/>
        <v>4.25</v>
      </c>
      <c r="I4338">
        <f t="shared" si="270"/>
        <v>7.7199709999999868</v>
      </c>
      <c r="J4338">
        <f t="shared" si="271"/>
        <v>3.6301269999999022</v>
      </c>
    </row>
    <row r="4339" spans="1:10" x14ac:dyDescent="0.25">
      <c r="A4339" s="1">
        <v>4338</v>
      </c>
      <c r="B4339" s="2">
        <v>42675</v>
      </c>
      <c r="C4339" s="1">
        <v>2128.679932</v>
      </c>
      <c r="D4339">
        <v>2111.719971</v>
      </c>
      <c r="E4339" s="1">
        <v>2131.4499510000001</v>
      </c>
      <c r="F4339" s="1">
        <v>2097.8500979999999</v>
      </c>
      <c r="G4339">
        <f t="shared" si="268"/>
        <v>2.7700190000000475</v>
      </c>
      <c r="H4339">
        <f t="shared" si="269"/>
        <v>30.829834000000119</v>
      </c>
      <c r="I4339">
        <f t="shared" si="270"/>
        <v>33.599853000000167</v>
      </c>
      <c r="J4339">
        <f t="shared" si="271"/>
        <v>16.959961000000021</v>
      </c>
    </row>
    <row r="4340" spans="1:10" x14ac:dyDescent="0.25">
      <c r="A4340" s="1">
        <v>4339</v>
      </c>
      <c r="B4340" s="2">
        <v>42676</v>
      </c>
      <c r="C4340" s="1">
        <v>2109.429932</v>
      </c>
      <c r="D4340">
        <v>2097.9399410000001</v>
      </c>
      <c r="E4340" s="1">
        <v>2111.76001</v>
      </c>
      <c r="F4340" s="1">
        <v>2094</v>
      </c>
      <c r="G4340">
        <f t="shared" si="268"/>
        <v>2.3300779999999577</v>
      </c>
      <c r="H4340">
        <f t="shared" si="269"/>
        <v>15.429932000000008</v>
      </c>
      <c r="I4340">
        <f t="shared" si="270"/>
        <v>17.760009999999966</v>
      </c>
      <c r="J4340">
        <f t="shared" si="271"/>
        <v>11.489990999999918</v>
      </c>
    </row>
    <row r="4341" spans="1:10" x14ac:dyDescent="0.25">
      <c r="A4341" s="1">
        <v>4340</v>
      </c>
      <c r="B4341" s="2">
        <v>42677</v>
      </c>
      <c r="C4341" s="1">
        <v>2098.8000489999999</v>
      </c>
      <c r="D4341">
        <v>2088.6599120000001</v>
      </c>
      <c r="E4341" s="1">
        <v>2102.5600589999999</v>
      </c>
      <c r="F4341" s="1">
        <v>2085.2299800000001</v>
      </c>
      <c r="G4341">
        <f t="shared" si="268"/>
        <v>3.7600099999999657</v>
      </c>
      <c r="H4341">
        <f t="shared" si="269"/>
        <v>13.570068999999876</v>
      </c>
      <c r="I4341">
        <f t="shared" si="270"/>
        <v>17.330078999999841</v>
      </c>
      <c r="J4341">
        <f t="shared" si="271"/>
        <v>10.140136999999868</v>
      </c>
    </row>
    <row r="4342" spans="1:10" x14ac:dyDescent="0.25">
      <c r="A4342" s="1">
        <v>4341</v>
      </c>
      <c r="B4342" s="2">
        <v>42678</v>
      </c>
      <c r="C4342" s="1">
        <v>2083.790039</v>
      </c>
      <c r="D4342">
        <v>2085.179932</v>
      </c>
      <c r="E4342" s="1">
        <v>2099.070068</v>
      </c>
      <c r="F4342" s="1">
        <v>2083.790039</v>
      </c>
      <c r="G4342">
        <f t="shared" si="268"/>
        <v>15.280029000000013</v>
      </c>
      <c r="H4342">
        <f t="shared" si="269"/>
        <v>0</v>
      </c>
      <c r="I4342">
        <f t="shared" si="270"/>
        <v>15.280029000000013</v>
      </c>
      <c r="J4342">
        <f t="shared" si="271"/>
        <v>-1.3898930000000291</v>
      </c>
    </row>
    <row r="4343" spans="1:10" x14ac:dyDescent="0.25">
      <c r="A4343" s="1">
        <v>4342</v>
      </c>
      <c r="B4343" s="2">
        <v>42681</v>
      </c>
      <c r="C4343" s="1">
        <v>2100.5900879999999</v>
      </c>
      <c r="D4343">
        <v>2131.5200199999999</v>
      </c>
      <c r="E4343" s="1">
        <v>2132</v>
      </c>
      <c r="F4343" s="1">
        <v>2100.5900879999999</v>
      </c>
      <c r="G4343">
        <f t="shared" si="268"/>
        <v>31.409912000000077</v>
      </c>
      <c r="H4343">
        <f t="shared" si="269"/>
        <v>0</v>
      </c>
      <c r="I4343">
        <f t="shared" si="270"/>
        <v>31.409912000000077</v>
      </c>
      <c r="J4343">
        <f t="shared" si="271"/>
        <v>-30.929932000000008</v>
      </c>
    </row>
    <row r="4344" spans="1:10" x14ac:dyDescent="0.25">
      <c r="A4344" s="1">
        <v>4343</v>
      </c>
      <c r="B4344" s="2">
        <v>42682</v>
      </c>
      <c r="C4344" s="1">
        <v>2129.919922</v>
      </c>
      <c r="D4344">
        <v>2139.5600589999999</v>
      </c>
      <c r="E4344" s="1">
        <v>2146.8701169999999</v>
      </c>
      <c r="F4344" s="1">
        <v>2123.5600589999999</v>
      </c>
      <c r="G4344">
        <f t="shared" si="268"/>
        <v>16.950194999999894</v>
      </c>
      <c r="H4344">
        <f t="shared" si="269"/>
        <v>6.3598630000001322</v>
      </c>
      <c r="I4344">
        <f t="shared" si="270"/>
        <v>23.310058000000026</v>
      </c>
      <c r="J4344">
        <f t="shared" si="271"/>
        <v>-9.6401369999998678</v>
      </c>
    </row>
    <row r="4345" spans="1:10" x14ac:dyDescent="0.25">
      <c r="A4345" s="1">
        <v>4344</v>
      </c>
      <c r="B4345" s="2">
        <v>42683</v>
      </c>
      <c r="C4345" s="1">
        <v>2131.5600589999999</v>
      </c>
      <c r="D4345">
        <v>2163.26001</v>
      </c>
      <c r="E4345" s="1">
        <v>2170.1000979999999</v>
      </c>
      <c r="F4345" s="1">
        <v>2125.3500979999999</v>
      </c>
      <c r="G4345">
        <f t="shared" si="268"/>
        <v>38.540038999999979</v>
      </c>
      <c r="H4345">
        <f t="shared" si="269"/>
        <v>6.2099610000000212</v>
      </c>
      <c r="I4345">
        <f t="shared" si="270"/>
        <v>44.75</v>
      </c>
      <c r="J4345">
        <f t="shared" si="271"/>
        <v>-31.699951000000056</v>
      </c>
    </row>
    <row r="4346" spans="1:10" x14ac:dyDescent="0.25">
      <c r="A4346" s="1">
        <v>4345</v>
      </c>
      <c r="B4346" s="2">
        <v>42684</v>
      </c>
      <c r="C4346" s="1">
        <v>2167.48999</v>
      </c>
      <c r="D4346">
        <v>2167.4799800000001</v>
      </c>
      <c r="E4346" s="1">
        <v>2182.3000489999999</v>
      </c>
      <c r="F4346" s="1">
        <v>2151.169922</v>
      </c>
      <c r="G4346">
        <f t="shared" si="268"/>
        <v>14.81005899999991</v>
      </c>
      <c r="H4346">
        <f t="shared" si="269"/>
        <v>16.320067999999992</v>
      </c>
      <c r="I4346">
        <f t="shared" si="270"/>
        <v>31.130126999999902</v>
      </c>
      <c r="J4346">
        <f t="shared" si="271"/>
        <v>1.0009999999965657E-2</v>
      </c>
    </row>
    <row r="4347" spans="1:10" x14ac:dyDescent="0.25">
      <c r="A4347" s="1">
        <v>4346</v>
      </c>
      <c r="B4347" s="2">
        <v>42685</v>
      </c>
      <c r="C4347" s="1">
        <v>2162.709961</v>
      </c>
      <c r="D4347">
        <v>2164.4499510000001</v>
      </c>
      <c r="E4347" s="1">
        <v>2165.919922</v>
      </c>
      <c r="F4347" s="1">
        <v>2152.48999</v>
      </c>
      <c r="G4347">
        <f t="shared" si="268"/>
        <v>3.2099610000000212</v>
      </c>
      <c r="H4347">
        <f t="shared" si="269"/>
        <v>10.219970999999987</v>
      </c>
      <c r="I4347">
        <f t="shared" si="270"/>
        <v>13.429932000000008</v>
      </c>
      <c r="J4347">
        <f t="shared" si="271"/>
        <v>-1.7399900000000343</v>
      </c>
    </row>
    <row r="4348" spans="1:10" x14ac:dyDescent="0.25">
      <c r="A4348" s="1">
        <v>4347</v>
      </c>
      <c r="B4348" s="2">
        <v>42688</v>
      </c>
      <c r="C4348" s="1">
        <v>2165.639893</v>
      </c>
      <c r="D4348">
        <v>2164.1999510000001</v>
      </c>
      <c r="E4348" s="1">
        <v>2171.360107</v>
      </c>
      <c r="F4348" s="1">
        <v>2156.080078</v>
      </c>
      <c r="G4348">
        <f t="shared" si="268"/>
        <v>5.7202139999999417</v>
      </c>
      <c r="H4348">
        <f t="shared" si="269"/>
        <v>9.5598150000000714</v>
      </c>
      <c r="I4348">
        <f t="shared" si="270"/>
        <v>15.280029000000013</v>
      </c>
      <c r="J4348">
        <f t="shared" si="271"/>
        <v>1.4399419999999736</v>
      </c>
    </row>
    <row r="4349" spans="1:10" x14ac:dyDescent="0.25">
      <c r="A4349" s="1">
        <v>4348</v>
      </c>
      <c r="B4349" s="2">
        <v>42689</v>
      </c>
      <c r="C4349" s="1">
        <v>2168.290039</v>
      </c>
      <c r="D4349">
        <v>2180.389893</v>
      </c>
      <c r="E4349" s="1">
        <v>2180.8400879999999</v>
      </c>
      <c r="F4349" s="1">
        <v>2166.3798830000001</v>
      </c>
      <c r="G4349">
        <f t="shared" si="268"/>
        <v>12.550048999999944</v>
      </c>
      <c r="H4349">
        <f t="shared" si="269"/>
        <v>1.9101559999999154</v>
      </c>
      <c r="I4349">
        <f t="shared" si="270"/>
        <v>14.46020499999986</v>
      </c>
      <c r="J4349">
        <f t="shared" si="271"/>
        <v>-12.09985400000005</v>
      </c>
    </row>
    <row r="4350" spans="1:10" x14ac:dyDescent="0.25">
      <c r="A4350" s="1">
        <v>4349</v>
      </c>
      <c r="B4350" s="2">
        <v>42690</v>
      </c>
      <c r="C4350" s="1">
        <v>2177.530029</v>
      </c>
      <c r="D4350">
        <v>2176.9399410000001</v>
      </c>
      <c r="E4350" s="1">
        <v>2179.219971</v>
      </c>
      <c r="F4350" s="1">
        <v>2172.1999510000001</v>
      </c>
      <c r="G4350">
        <f t="shared" si="268"/>
        <v>1.6899419999999736</v>
      </c>
      <c r="H4350">
        <f t="shared" si="269"/>
        <v>5.3300779999999577</v>
      </c>
      <c r="I4350">
        <f t="shared" si="270"/>
        <v>7.0200199999999313</v>
      </c>
      <c r="J4350">
        <f t="shared" si="271"/>
        <v>0.59008799999992334</v>
      </c>
    </row>
    <row r="4351" spans="1:10" x14ac:dyDescent="0.25">
      <c r="A4351" s="1">
        <v>4350</v>
      </c>
      <c r="B4351" s="2">
        <v>42691</v>
      </c>
      <c r="C4351" s="1">
        <v>2178.610107</v>
      </c>
      <c r="D4351">
        <v>2187.1201169999999</v>
      </c>
      <c r="E4351" s="1">
        <v>2188.0600589999999</v>
      </c>
      <c r="F4351" s="1">
        <v>2176.6499020000001</v>
      </c>
      <c r="G4351">
        <f t="shared" si="268"/>
        <v>9.4499519999999393</v>
      </c>
      <c r="H4351">
        <f t="shared" si="269"/>
        <v>1.9602049999998599</v>
      </c>
      <c r="I4351">
        <f t="shared" si="270"/>
        <v>11.410156999999799</v>
      </c>
      <c r="J4351">
        <f t="shared" si="271"/>
        <v>-8.5100099999999657</v>
      </c>
    </row>
    <row r="4352" spans="1:10" x14ac:dyDescent="0.25">
      <c r="A4352" s="1">
        <v>4351</v>
      </c>
      <c r="B4352" s="2">
        <v>42692</v>
      </c>
      <c r="C4352" s="1">
        <v>2186.8500979999999</v>
      </c>
      <c r="D4352">
        <v>2181.8999020000001</v>
      </c>
      <c r="E4352" s="1">
        <v>2189.889893</v>
      </c>
      <c r="F4352" s="1">
        <v>2180.3798830000001</v>
      </c>
      <c r="G4352">
        <f t="shared" si="268"/>
        <v>3.0397950000001401</v>
      </c>
      <c r="H4352">
        <f t="shared" si="269"/>
        <v>6.4702149999998255</v>
      </c>
      <c r="I4352">
        <f t="shared" si="270"/>
        <v>9.5100099999999657</v>
      </c>
      <c r="J4352">
        <f t="shared" si="271"/>
        <v>4.950195999999778</v>
      </c>
    </row>
    <row r="4353" spans="1:10" x14ac:dyDescent="0.25">
      <c r="A4353" s="1">
        <v>4352</v>
      </c>
      <c r="B4353" s="2">
        <v>42695</v>
      </c>
      <c r="C4353" s="1">
        <v>2186.429932</v>
      </c>
      <c r="D4353">
        <v>2198.179932</v>
      </c>
      <c r="E4353" s="1">
        <v>2198.6999510000001</v>
      </c>
      <c r="F4353" s="1">
        <v>2186.429932</v>
      </c>
      <c r="G4353">
        <f t="shared" si="268"/>
        <v>12.270019000000048</v>
      </c>
      <c r="H4353">
        <f t="shared" si="269"/>
        <v>0</v>
      </c>
      <c r="I4353">
        <f t="shared" si="270"/>
        <v>12.270019000000048</v>
      </c>
      <c r="J4353">
        <f t="shared" si="271"/>
        <v>-11.75</v>
      </c>
    </row>
    <row r="4354" spans="1:10" x14ac:dyDescent="0.25">
      <c r="A4354" s="1">
        <v>4353</v>
      </c>
      <c r="B4354" s="2">
        <v>42696</v>
      </c>
      <c r="C4354" s="1">
        <v>2201.5600589999999</v>
      </c>
      <c r="D4354">
        <v>2202.9399410000001</v>
      </c>
      <c r="E4354" s="1">
        <v>2204.8000489999999</v>
      </c>
      <c r="F4354" s="1">
        <v>2194.51001</v>
      </c>
      <c r="G4354">
        <f t="shared" si="268"/>
        <v>3.2399900000000343</v>
      </c>
      <c r="H4354">
        <f t="shared" si="269"/>
        <v>7.0500489999999445</v>
      </c>
      <c r="I4354">
        <f t="shared" si="270"/>
        <v>10.290038999999979</v>
      </c>
      <c r="J4354">
        <f t="shared" si="271"/>
        <v>-1.3798820000001797</v>
      </c>
    </row>
    <row r="4355" spans="1:10" x14ac:dyDescent="0.25">
      <c r="A4355" s="1">
        <v>4354</v>
      </c>
      <c r="B4355" s="2">
        <v>42697</v>
      </c>
      <c r="C4355" s="1">
        <v>2198.5500489999999</v>
      </c>
      <c r="D4355">
        <v>2204.719971</v>
      </c>
      <c r="E4355" s="1">
        <v>2204.719971</v>
      </c>
      <c r="F4355" s="1">
        <v>2194.51001</v>
      </c>
      <c r="G4355">
        <f t="shared" ref="G4355:G4418" si="272">E4355-C4355</f>
        <v>6.1699220000000423</v>
      </c>
      <c r="H4355">
        <f t="shared" ref="H4355:H4418" si="273">C4355-F4355</f>
        <v>4.0400389999999788</v>
      </c>
      <c r="I4355">
        <f t="shared" ref="I4355:I4418" si="274">G4355+H4355</f>
        <v>10.209961000000021</v>
      </c>
      <c r="J4355">
        <f t="shared" ref="J4355:J4418" si="275">C4355-D4355</f>
        <v>-6.1699220000000423</v>
      </c>
    </row>
    <row r="4356" spans="1:10" x14ac:dyDescent="0.25">
      <c r="A4356" s="1">
        <v>4355</v>
      </c>
      <c r="B4356" s="2">
        <v>42699</v>
      </c>
      <c r="C4356" s="1">
        <v>2206.2700199999999</v>
      </c>
      <c r="D4356">
        <v>2213.3500979999999</v>
      </c>
      <c r="E4356" s="1">
        <v>2213.3500979999999</v>
      </c>
      <c r="F4356" s="1">
        <v>2206.2700199999999</v>
      </c>
      <c r="G4356">
        <f t="shared" si="272"/>
        <v>7.0800779999999577</v>
      </c>
      <c r="H4356">
        <f t="shared" si="273"/>
        <v>0</v>
      </c>
      <c r="I4356">
        <f t="shared" si="274"/>
        <v>7.0800779999999577</v>
      </c>
      <c r="J4356">
        <f t="shared" si="275"/>
        <v>-7.0800779999999577</v>
      </c>
    </row>
    <row r="4357" spans="1:10" x14ac:dyDescent="0.25">
      <c r="A4357" s="1">
        <v>4356</v>
      </c>
      <c r="B4357" s="2">
        <v>42702</v>
      </c>
      <c r="C4357" s="1">
        <v>2210.209961</v>
      </c>
      <c r="D4357">
        <v>2201.719971</v>
      </c>
      <c r="E4357" s="1">
        <v>2211.139893</v>
      </c>
      <c r="F4357" s="1">
        <v>2200.360107</v>
      </c>
      <c r="G4357">
        <f t="shared" si="272"/>
        <v>0.92993200000000797</v>
      </c>
      <c r="H4357">
        <f t="shared" si="273"/>
        <v>9.8498540000000503</v>
      </c>
      <c r="I4357">
        <f t="shared" si="274"/>
        <v>10.779786000000058</v>
      </c>
      <c r="J4357">
        <f t="shared" si="275"/>
        <v>8.4899900000000343</v>
      </c>
    </row>
    <row r="4358" spans="1:10" x14ac:dyDescent="0.25">
      <c r="A4358" s="1">
        <v>4357</v>
      </c>
      <c r="B4358" s="2">
        <v>42703</v>
      </c>
      <c r="C4358" s="1">
        <v>2200.76001</v>
      </c>
      <c r="D4358">
        <v>2204.6599120000001</v>
      </c>
      <c r="E4358" s="1">
        <v>2210.459961</v>
      </c>
      <c r="F4358" s="1">
        <v>2198.1499020000001</v>
      </c>
      <c r="G4358">
        <f t="shared" si="272"/>
        <v>9.6999510000000555</v>
      </c>
      <c r="H4358">
        <f t="shared" si="273"/>
        <v>2.6101079999998547</v>
      </c>
      <c r="I4358">
        <f t="shared" si="274"/>
        <v>12.31005899999991</v>
      </c>
      <c r="J4358">
        <f t="shared" si="275"/>
        <v>-3.899902000000111</v>
      </c>
    </row>
    <row r="4359" spans="1:10" x14ac:dyDescent="0.25">
      <c r="A4359" s="1">
        <v>4358</v>
      </c>
      <c r="B4359" s="2">
        <v>42704</v>
      </c>
      <c r="C4359" s="1">
        <v>2204.969971</v>
      </c>
      <c r="D4359">
        <v>2198.8100589999999</v>
      </c>
      <c r="E4359" s="1">
        <v>2214.1000979999999</v>
      </c>
      <c r="F4359" s="1">
        <v>2198.8100589999999</v>
      </c>
      <c r="G4359">
        <f t="shared" si="272"/>
        <v>9.1301269999999022</v>
      </c>
      <c r="H4359">
        <f t="shared" si="273"/>
        <v>6.1599120000000767</v>
      </c>
      <c r="I4359">
        <f t="shared" si="274"/>
        <v>15.290038999999979</v>
      </c>
      <c r="J4359">
        <f t="shared" si="275"/>
        <v>6.1599120000000767</v>
      </c>
    </row>
    <row r="4360" spans="1:10" x14ac:dyDescent="0.25">
      <c r="A4360" s="1">
        <v>4359</v>
      </c>
      <c r="B4360" s="2">
        <v>42705</v>
      </c>
      <c r="C4360" s="1">
        <v>2200.169922</v>
      </c>
      <c r="D4360">
        <v>2191.080078</v>
      </c>
      <c r="E4360" s="1">
        <v>2202.6000979999999</v>
      </c>
      <c r="F4360" s="1">
        <v>2187.4399410000001</v>
      </c>
      <c r="G4360">
        <f t="shared" si="272"/>
        <v>2.4301759999998467</v>
      </c>
      <c r="H4360">
        <f t="shared" si="273"/>
        <v>12.729980999999952</v>
      </c>
      <c r="I4360">
        <f t="shared" si="274"/>
        <v>15.160156999999799</v>
      </c>
      <c r="J4360">
        <f t="shared" si="275"/>
        <v>9.0898440000000846</v>
      </c>
    </row>
    <row r="4361" spans="1:10" x14ac:dyDescent="0.25">
      <c r="A4361" s="1">
        <v>4360</v>
      </c>
      <c r="B4361" s="2">
        <v>42706</v>
      </c>
      <c r="C4361" s="1">
        <v>2191.1201169999999</v>
      </c>
      <c r="D4361">
        <v>2191.9499510000001</v>
      </c>
      <c r="E4361" s="1">
        <v>2197.9499510000001</v>
      </c>
      <c r="F4361" s="1">
        <v>2188.3701169999999</v>
      </c>
      <c r="G4361">
        <f t="shared" si="272"/>
        <v>6.829834000000119</v>
      </c>
      <c r="H4361">
        <f t="shared" si="273"/>
        <v>2.75</v>
      </c>
      <c r="I4361">
        <f t="shared" si="274"/>
        <v>9.579834000000119</v>
      </c>
      <c r="J4361">
        <f t="shared" si="275"/>
        <v>-0.82983400000011898</v>
      </c>
    </row>
    <row r="4362" spans="1:10" x14ac:dyDescent="0.25">
      <c r="A4362" s="1">
        <v>4361</v>
      </c>
      <c r="B4362" s="2">
        <v>42709</v>
      </c>
      <c r="C4362" s="1">
        <v>2200.6499020000001</v>
      </c>
      <c r="D4362">
        <v>2204.709961</v>
      </c>
      <c r="E4362" s="1">
        <v>2209.419922</v>
      </c>
      <c r="F4362" s="1">
        <v>2199.969971</v>
      </c>
      <c r="G4362">
        <f t="shared" si="272"/>
        <v>8.7700199999999313</v>
      </c>
      <c r="H4362">
        <f t="shared" si="273"/>
        <v>0.67993100000012419</v>
      </c>
      <c r="I4362">
        <f t="shared" si="274"/>
        <v>9.4499510000000555</v>
      </c>
      <c r="J4362">
        <f t="shared" si="275"/>
        <v>-4.0600589999999102</v>
      </c>
    </row>
    <row r="4363" spans="1:10" x14ac:dyDescent="0.25">
      <c r="A4363" s="1">
        <v>4362</v>
      </c>
      <c r="B4363" s="2">
        <v>42710</v>
      </c>
      <c r="C4363" s="1">
        <v>2207.26001</v>
      </c>
      <c r="D4363">
        <v>2212.2299800000001</v>
      </c>
      <c r="E4363" s="1">
        <v>2212.780029</v>
      </c>
      <c r="F4363" s="1">
        <v>2202.209961</v>
      </c>
      <c r="G4363">
        <f t="shared" si="272"/>
        <v>5.5200190000000475</v>
      </c>
      <c r="H4363">
        <f t="shared" si="273"/>
        <v>5.0500489999999445</v>
      </c>
      <c r="I4363">
        <f t="shared" si="274"/>
        <v>10.570067999999992</v>
      </c>
      <c r="J4363">
        <f t="shared" si="275"/>
        <v>-4.969970000000103</v>
      </c>
    </row>
    <row r="4364" spans="1:10" x14ac:dyDescent="0.25">
      <c r="A4364" s="1">
        <v>4363</v>
      </c>
      <c r="B4364" s="2">
        <v>42711</v>
      </c>
      <c r="C4364" s="1">
        <v>2210.719971</v>
      </c>
      <c r="D4364">
        <v>2241.3500979999999</v>
      </c>
      <c r="E4364" s="1">
        <v>2241.6298830000001</v>
      </c>
      <c r="F4364" s="1">
        <v>2208.929932</v>
      </c>
      <c r="G4364">
        <f t="shared" si="272"/>
        <v>30.909912000000077</v>
      </c>
      <c r="H4364">
        <f t="shared" si="273"/>
        <v>1.7900389999999788</v>
      </c>
      <c r="I4364">
        <f t="shared" si="274"/>
        <v>32.699951000000056</v>
      </c>
      <c r="J4364">
        <f t="shared" si="275"/>
        <v>-30.630126999999902</v>
      </c>
    </row>
    <row r="4365" spans="1:10" x14ac:dyDescent="0.25">
      <c r="A4365" s="1">
        <v>4364</v>
      </c>
      <c r="B4365" s="2">
        <v>42712</v>
      </c>
      <c r="C4365" s="1">
        <v>2241.1298830000001</v>
      </c>
      <c r="D4365">
        <v>2246.1899410000001</v>
      </c>
      <c r="E4365" s="1">
        <v>2251.6899410000001</v>
      </c>
      <c r="F4365" s="1">
        <v>2237.570068</v>
      </c>
      <c r="G4365">
        <f t="shared" si="272"/>
        <v>10.560058000000026</v>
      </c>
      <c r="H4365">
        <f t="shared" si="273"/>
        <v>3.5598150000000714</v>
      </c>
      <c r="I4365">
        <f t="shared" si="274"/>
        <v>14.119873000000098</v>
      </c>
      <c r="J4365">
        <f t="shared" si="275"/>
        <v>-5.0600580000000264</v>
      </c>
    </row>
    <row r="4366" spans="1:10" x14ac:dyDescent="0.25">
      <c r="A4366" s="1">
        <v>4365</v>
      </c>
      <c r="B4366" s="2">
        <v>42713</v>
      </c>
      <c r="C4366" s="1">
        <v>2249.7299800000001</v>
      </c>
      <c r="D4366">
        <v>2259.530029</v>
      </c>
      <c r="E4366" s="1">
        <v>2259.8000489999999</v>
      </c>
      <c r="F4366" s="1">
        <v>2249.2299800000001</v>
      </c>
      <c r="G4366">
        <f t="shared" si="272"/>
        <v>10.070068999999876</v>
      </c>
      <c r="H4366">
        <f t="shared" si="273"/>
        <v>0.5</v>
      </c>
      <c r="I4366">
        <f t="shared" si="274"/>
        <v>10.570068999999876</v>
      </c>
      <c r="J4366">
        <f t="shared" si="275"/>
        <v>-9.8000489999999445</v>
      </c>
    </row>
    <row r="4367" spans="1:10" x14ac:dyDescent="0.25">
      <c r="A4367" s="1">
        <v>4366</v>
      </c>
      <c r="B4367" s="2">
        <v>42716</v>
      </c>
      <c r="C4367" s="1">
        <v>2258.830078</v>
      </c>
      <c r="D4367">
        <v>2256.959961</v>
      </c>
      <c r="E4367" s="1">
        <v>2264.030029</v>
      </c>
      <c r="F4367" s="1">
        <v>2252.3701169999999</v>
      </c>
      <c r="G4367">
        <f t="shared" si="272"/>
        <v>5.1999510000000555</v>
      </c>
      <c r="H4367">
        <f t="shared" si="273"/>
        <v>6.4599610000000212</v>
      </c>
      <c r="I4367">
        <f t="shared" si="274"/>
        <v>11.659912000000077</v>
      </c>
      <c r="J4367">
        <f t="shared" si="275"/>
        <v>1.8701169999999365</v>
      </c>
    </row>
    <row r="4368" spans="1:10" x14ac:dyDescent="0.25">
      <c r="A4368" s="1">
        <v>4367</v>
      </c>
      <c r="B4368" s="2">
        <v>42717</v>
      </c>
      <c r="C4368" s="1">
        <v>2263.320068</v>
      </c>
      <c r="D4368">
        <v>2271.719971</v>
      </c>
      <c r="E4368" s="1">
        <v>2277.530029</v>
      </c>
      <c r="F4368" s="1">
        <v>2263.320068</v>
      </c>
      <c r="G4368">
        <f t="shared" si="272"/>
        <v>14.209961000000021</v>
      </c>
      <c r="H4368">
        <f t="shared" si="273"/>
        <v>0</v>
      </c>
      <c r="I4368">
        <f t="shared" si="274"/>
        <v>14.209961000000021</v>
      </c>
      <c r="J4368">
        <f t="shared" si="275"/>
        <v>-8.3999029999999948</v>
      </c>
    </row>
    <row r="4369" spans="1:10" x14ac:dyDescent="0.25">
      <c r="A4369" s="1">
        <v>4368</v>
      </c>
      <c r="B4369" s="2">
        <v>42718</v>
      </c>
      <c r="C4369" s="1">
        <v>2268.3500979999999</v>
      </c>
      <c r="D4369">
        <v>2253.280029</v>
      </c>
      <c r="E4369" s="1">
        <v>2276.1999510000001</v>
      </c>
      <c r="F4369" s="1">
        <v>2248.4399410000001</v>
      </c>
      <c r="G4369">
        <f t="shared" si="272"/>
        <v>7.8498530000001665</v>
      </c>
      <c r="H4369">
        <f t="shared" si="273"/>
        <v>19.910156999999799</v>
      </c>
      <c r="I4369">
        <f t="shared" si="274"/>
        <v>27.760009999999966</v>
      </c>
      <c r="J4369">
        <f t="shared" si="275"/>
        <v>15.070068999999876</v>
      </c>
    </row>
    <row r="4370" spans="1:10" x14ac:dyDescent="0.25">
      <c r="A4370" s="1">
        <v>4369</v>
      </c>
      <c r="B4370" s="2">
        <v>42719</v>
      </c>
      <c r="C4370" s="1">
        <v>2253.7700199999999</v>
      </c>
      <c r="D4370">
        <v>2262.030029</v>
      </c>
      <c r="E4370" s="1">
        <v>2272.1201169999999</v>
      </c>
      <c r="F4370" s="1">
        <v>2253.7700199999999</v>
      </c>
      <c r="G4370">
        <f t="shared" si="272"/>
        <v>18.350097000000005</v>
      </c>
      <c r="H4370">
        <f t="shared" si="273"/>
        <v>0</v>
      </c>
      <c r="I4370">
        <f t="shared" si="274"/>
        <v>18.350097000000005</v>
      </c>
      <c r="J4370">
        <f t="shared" si="275"/>
        <v>-8.2600090000000819</v>
      </c>
    </row>
    <row r="4371" spans="1:10" x14ac:dyDescent="0.25">
      <c r="A4371" s="1">
        <v>4370</v>
      </c>
      <c r="B4371" s="2">
        <v>42720</v>
      </c>
      <c r="C4371" s="1">
        <v>2266.8100589999999</v>
      </c>
      <c r="D4371">
        <v>2258.070068</v>
      </c>
      <c r="E4371" s="1">
        <v>2268.0500489999999</v>
      </c>
      <c r="F4371" s="1">
        <v>2254.23999</v>
      </c>
      <c r="G4371">
        <f t="shared" si="272"/>
        <v>1.2399900000000343</v>
      </c>
      <c r="H4371">
        <f t="shared" si="273"/>
        <v>12.570068999999876</v>
      </c>
      <c r="I4371">
        <f t="shared" si="274"/>
        <v>13.81005899999991</v>
      </c>
      <c r="J4371">
        <f t="shared" si="275"/>
        <v>8.7399909999999181</v>
      </c>
    </row>
    <row r="4372" spans="1:10" x14ac:dyDescent="0.25">
      <c r="A4372" s="1">
        <v>4371</v>
      </c>
      <c r="B4372" s="2">
        <v>42723</v>
      </c>
      <c r="C4372" s="1">
        <v>2259.23999</v>
      </c>
      <c r="D4372">
        <v>2262.530029</v>
      </c>
      <c r="E4372" s="1">
        <v>2267.469971</v>
      </c>
      <c r="F4372" s="1">
        <v>2258.209961</v>
      </c>
      <c r="G4372">
        <f t="shared" si="272"/>
        <v>8.2299809999999525</v>
      </c>
      <c r="H4372">
        <f t="shared" si="273"/>
        <v>1.0300290000000132</v>
      </c>
      <c r="I4372">
        <f t="shared" si="274"/>
        <v>9.2600099999999657</v>
      </c>
      <c r="J4372">
        <f t="shared" si="275"/>
        <v>-3.2900389999999788</v>
      </c>
    </row>
    <row r="4373" spans="1:10" x14ac:dyDescent="0.25">
      <c r="A4373" s="1">
        <v>4372</v>
      </c>
      <c r="B4373" s="2">
        <v>42724</v>
      </c>
      <c r="C4373" s="1">
        <v>2266.5</v>
      </c>
      <c r="D4373">
        <v>2270.76001</v>
      </c>
      <c r="E4373" s="1">
        <v>2272.5600589999999</v>
      </c>
      <c r="F4373" s="1">
        <v>2266.139893</v>
      </c>
      <c r="G4373">
        <f t="shared" si="272"/>
        <v>6.0600589999999102</v>
      </c>
      <c r="H4373">
        <f t="shared" si="273"/>
        <v>0.36010699999997087</v>
      </c>
      <c r="I4373">
        <f t="shared" si="274"/>
        <v>6.420165999999881</v>
      </c>
      <c r="J4373">
        <f t="shared" si="275"/>
        <v>-4.2600099999999657</v>
      </c>
    </row>
    <row r="4374" spans="1:10" x14ac:dyDescent="0.25">
      <c r="A4374" s="1">
        <v>4373</v>
      </c>
      <c r="B4374" s="2">
        <v>42725</v>
      </c>
      <c r="C4374" s="1">
        <v>2270.540039</v>
      </c>
      <c r="D4374">
        <v>2265.179932</v>
      </c>
      <c r="E4374" s="1">
        <v>2271.2299800000001</v>
      </c>
      <c r="F4374" s="1">
        <v>2265.1499020000001</v>
      </c>
      <c r="G4374">
        <f t="shared" si="272"/>
        <v>0.68994100000008984</v>
      </c>
      <c r="H4374">
        <f t="shared" si="273"/>
        <v>5.3901369999998678</v>
      </c>
      <c r="I4374">
        <f t="shared" si="274"/>
        <v>6.0800779999999577</v>
      </c>
      <c r="J4374">
        <f t="shared" si="275"/>
        <v>5.3601069999999709</v>
      </c>
    </row>
    <row r="4375" spans="1:10" x14ac:dyDescent="0.25">
      <c r="A4375" s="1">
        <v>4374</v>
      </c>
      <c r="B4375" s="2">
        <v>42726</v>
      </c>
      <c r="C4375" s="1">
        <v>2262.929932</v>
      </c>
      <c r="D4375">
        <v>2260.959961</v>
      </c>
      <c r="E4375" s="1">
        <v>2263.179932</v>
      </c>
      <c r="F4375" s="1">
        <v>2256.080078</v>
      </c>
      <c r="G4375">
        <f t="shared" si="272"/>
        <v>0.25</v>
      </c>
      <c r="H4375">
        <f t="shared" si="273"/>
        <v>6.8498540000000503</v>
      </c>
      <c r="I4375">
        <f t="shared" si="274"/>
        <v>7.0998540000000503</v>
      </c>
      <c r="J4375">
        <f t="shared" si="275"/>
        <v>1.9699709999999868</v>
      </c>
    </row>
    <row r="4376" spans="1:10" x14ac:dyDescent="0.25">
      <c r="A4376" s="1">
        <v>4375</v>
      </c>
      <c r="B4376" s="2">
        <v>42727</v>
      </c>
      <c r="C4376" s="1">
        <v>2260.25</v>
      </c>
      <c r="D4376">
        <v>2263.790039</v>
      </c>
      <c r="E4376" s="1">
        <v>2263.790039</v>
      </c>
      <c r="F4376" s="1">
        <v>2258.8400879999999</v>
      </c>
      <c r="G4376">
        <f t="shared" si="272"/>
        <v>3.5400389999999788</v>
      </c>
      <c r="H4376">
        <f t="shared" si="273"/>
        <v>1.4099120000000767</v>
      </c>
      <c r="I4376">
        <f t="shared" si="274"/>
        <v>4.9499510000000555</v>
      </c>
      <c r="J4376">
        <f t="shared" si="275"/>
        <v>-3.5400389999999788</v>
      </c>
    </row>
    <row r="4377" spans="1:10" x14ac:dyDescent="0.25">
      <c r="A4377" s="1">
        <v>4376</v>
      </c>
      <c r="B4377" s="2">
        <v>42731</v>
      </c>
      <c r="C4377" s="1">
        <v>2266.2299800000001</v>
      </c>
      <c r="D4377">
        <v>2268.8798830000001</v>
      </c>
      <c r="E4377" s="1">
        <v>2273.820068</v>
      </c>
      <c r="F4377" s="1">
        <v>2266.1499020000001</v>
      </c>
      <c r="G4377">
        <f t="shared" si="272"/>
        <v>7.5900879999999233</v>
      </c>
      <c r="H4377">
        <f t="shared" si="273"/>
        <v>8.0077999999957683E-2</v>
      </c>
      <c r="I4377">
        <f t="shared" si="274"/>
        <v>7.670165999999881</v>
      </c>
      <c r="J4377">
        <f t="shared" si="275"/>
        <v>-2.6499029999999948</v>
      </c>
    </row>
    <row r="4378" spans="1:10" x14ac:dyDescent="0.25">
      <c r="A4378" s="1">
        <v>4377</v>
      </c>
      <c r="B4378" s="2">
        <v>42732</v>
      </c>
      <c r="C4378" s="1">
        <v>2270.2299800000001</v>
      </c>
      <c r="D4378">
        <v>2249.919922</v>
      </c>
      <c r="E4378" s="1">
        <v>2271.3100589999999</v>
      </c>
      <c r="F4378" s="1">
        <v>2249.110107</v>
      </c>
      <c r="G4378">
        <f t="shared" si="272"/>
        <v>1.0800789999998415</v>
      </c>
      <c r="H4378">
        <f t="shared" si="273"/>
        <v>21.119873000000098</v>
      </c>
      <c r="I4378">
        <f t="shared" si="274"/>
        <v>22.199951999999939</v>
      </c>
      <c r="J4378">
        <f t="shared" si="275"/>
        <v>20.310058000000026</v>
      </c>
    </row>
    <row r="4379" spans="1:10" x14ac:dyDescent="0.25">
      <c r="A4379" s="1">
        <v>4378</v>
      </c>
      <c r="B4379" s="2">
        <v>42733</v>
      </c>
      <c r="C4379" s="1">
        <v>2249.5</v>
      </c>
      <c r="D4379">
        <v>2249.26001</v>
      </c>
      <c r="E4379" s="1">
        <v>2254.51001</v>
      </c>
      <c r="F4379" s="1">
        <v>2244.5600589999999</v>
      </c>
      <c r="G4379">
        <f t="shared" si="272"/>
        <v>5.0100099999999657</v>
      </c>
      <c r="H4379">
        <f t="shared" si="273"/>
        <v>4.9399410000000898</v>
      </c>
      <c r="I4379">
        <f t="shared" si="274"/>
        <v>9.9499510000000555</v>
      </c>
      <c r="J4379">
        <f t="shared" si="275"/>
        <v>0.23999000000003434</v>
      </c>
    </row>
    <row r="4380" spans="1:10" x14ac:dyDescent="0.25">
      <c r="A4380" s="1">
        <v>4379</v>
      </c>
      <c r="B4380" s="2">
        <v>42734</v>
      </c>
      <c r="C4380" s="1">
        <v>2251.610107</v>
      </c>
      <c r="D4380">
        <v>2238.830078</v>
      </c>
      <c r="E4380" s="1">
        <v>2253.580078</v>
      </c>
      <c r="F4380" s="1">
        <v>2233.6201169999999</v>
      </c>
      <c r="G4380">
        <f t="shared" si="272"/>
        <v>1.9699709999999868</v>
      </c>
      <c r="H4380">
        <f t="shared" si="273"/>
        <v>17.989990000000034</v>
      </c>
      <c r="I4380">
        <f t="shared" si="274"/>
        <v>19.959961000000021</v>
      </c>
      <c r="J4380">
        <f t="shared" si="275"/>
        <v>12.780029000000013</v>
      </c>
    </row>
    <row r="4381" spans="1:10" x14ac:dyDescent="0.25">
      <c r="A4381" s="1">
        <v>4380</v>
      </c>
      <c r="B4381" s="2">
        <v>42738</v>
      </c>
      <c r="C4381" s="1">
        <v>2251.570068</v>
      </c>
      <c r="D4381">
        <v>2257.830078</v>
      </c>
      <c r="E4381" s="1">
        <v>2263.8798830000001</v>
      </c>
      <c r="F4381" s="1">
        <v>2245.1298830000001</v>
      </c>
      <c r="G4381">
        <f t="shared" si="272"/>
        <v>12.309815000000071</v>
      </c>
      <c r="H4381">
        <f t="shared" si="273"/>
        <v>6.4401849999999286</v>
      </c>
      <c r="I4381">
        <f t="shared" si="274"/>
        <v>18.75</v>
      </c>
      <c r="J4381">
        <f t="shared" si="275"/>
        <v>-6.2600099999999657</v>
      </c>
    </row>
    <row r="4382" spans="1:10" x14ac:dyDescent="0.25">
      <c r="A4382" s="1">
        <v>4381</v>
      </c>
      <c r="B4382" s="2">
        <v>42739</v>
      </c>
      <c r="C4382" s="1">
        <v>2261.6000979999999</v>
      </c>
      <c r="D4382">
        <v>2270.75</v>
      </c>
      <c r="E4382" s="1">
        <v>2272.820068</v>
      </c>
      <c r="F4382" s="1">
        <v>2261.6000979999999</v>
      </c>
      <c r="G4382">
        <f t="shared" si="272"/>
        <v>11.219970000000103</v>
      </c>
      <c r="H4382">
        <f t="shared" si="273"/>
        <v>0</v>
      </c>
      <c r="I4382">
        <f t="shared" si="274"/>
        <v>11.219970000000103</v>
      </c>
      <c r="J4382">
        <f t="shared" si="275"/>
        <v>-9.149902000000111</v>
      </c>
    </row>
    <row r="4383" spans="1:10" x14ac:dyDescent="0.25">
      <c r="A4383" s="1">
        <v>4382</v>
      </c>
      <c r="B4383" s="2">
        <v>42740</v>
      </c>
      <c r="C4383" s="1">
        <v>2268.179932</v>
      </c>
      <c r="D4383">
        <v>2269</v>
      </c>
      <c r="E4383" s="1">
        <v>2271.5</v>
      </c>
      <c r="F4383" s="1">
        <v>2260.4499510000001</v>
      </c>
      <c r="G4383">
        <f t="shared" si="272"/>
        <v>3.320067999999992</v>
      </c>
      <c r="H4383">
        <f t="shared" si="273"/>
        <v>7.7299809999999525</v>
      </c>
      <c r="I4383">
        <f t="shared" si="274"/>
        <v>11.050048999999944</v>
      </c>
      <c r="J4383">
        <f t="shared" si="275"/>
        <v>-0.82006799999999203</v>
      </c>
    </row>
    <row r="4384" spans="1:10" x14ac:dyDescent="0.25">
      <c r="A4384" s="1">
        <v>4383</v>
      </c>
      <c r="B4384" s="2">
        <v>42741</v>
      </c>
      <c r="C4384" s="1">
        <v>2271.139893</v>
      </c>
      <c r="D4384">
        <v>2276.9799800000001</v>
      </c>
      <c r="E4384" s="1">
        <v>2282.1000979999999</v>
      </c>
      <c r="F4384" s="1">
        <v>2264.0600589999999</v>
      </c>
      <c r="G4384">
        <f t="shared" si="272"/>
        <v>10.96020499999986</v>
      </c>
      <c r="H4384">
        <f t="shared" si="273"/>
        <v>7.079834000000119</v>
      </c>
      <c r="I4384">
        <f t="shared" si="274"/>
        <v>18.040038999999979</v>
      </c>
      <c r="J4384">
        <f t="shared" si="275"/>
        <v>-5.8400870000000396</v>
      </c>
    </row>
    <row r="4385" spans="1:10" x14ac:dyDescent="0.25">
      <c r="A4385" s="1">
        <v>4384</v>
      </c>
      <c r="B4385" s="2">
        <v>42744</v>
      </c>
      <c r="C4385" s="1">
        <v>2273.5900879999999</v>
      </c>
      <c r="D4385">
        <v>2268.8999020000001</v>
      </c>
      <c r="E4385" s="1">
        <v>2275.48999</v>
      </c>
      <c r="F4385" s="1">
        <v>2268.8999020000001</v>
      </c>
      <c r="G4385">
        <f t="shared" si="272"/>
        <v>1.899902000000111</v>
      </c>
      <c r="H4385">
        <f t="shared" si="273"/>
        <v>4.6901859999998123</v>
      </c>
      <c r="I4385">
        <f t="shared" si="274"/>
        <v>6.5900879999999233</v>
      </c>
      <c r="J4385">
        <f t="shared" si="275"/>
        <v>4.6901859999998123</v>
      </c>
    </row>
    <row r="4386" spans="1:10" x14ac:dyDescent="0.25">
      <c r="A4386" s="1">
        <v>4385</v>
      </c>
      <c r="B4386" s="2">
        <v>42745</v>
      </c>
      <c r="C4386" s="1">
        <v>2269.719971</v>
      </c>
      <c r="D4386">
        <v>2268.8999020000001</v>
      </c>
      <c r="E4386" s="1">
        <v>2279.2700199999999</v>
      </c>
      <c r="F4386" s="1">
        <v>2265.2700199999999</v>
      </c>
      <c r="G4386">
        <f t="shared" si="272"/>
        <v>9.5500489999999445</v>
      </c>
      <c r="H4386">
        <f t="shared" si="273"/>
        <v>4.4499510000000555</v>
      </c>
      <c r="I4386">
        <f t="shared" si="274"/>
        <v>14</v>
      </c>
      <c r="J4386">
        <f t="shared" si="275"/>
        <v>0.82006899999987581</v>
      </c>
    </row>
    <row r="4387" spans="1:10" x14ac:dyDescent="0.25">
      <c r="A4387" s="1">
        <v>4386</v>
      </c>
      <c r="B4387" s="2">
        <v>42746</v>
      </c>
      <c r="C4387" s="1">
        <v>2268.6000979999999</v>
      </c>
      <c r="D4387">
        <v>2275.320068</v>
      </c>
      <c r="E4387" s="1">
        <v>2275.320068</v>
      </c>
      <c r="F4387" s="1">
        <v>2260.830078</v>
      </c>
      <c r="G4387">
        <f t="shared" si="272"/>
        <v>6.719970000000103</v>
      </c>
      <c r="H4387">
        <f t="shared" si="273"/>
        <v>7.7700199999999313</v>
      </c>
      <c r="I4387">
        <f t="shared" si="274"/>
        <v>14.489990000000034</v>
      </c>
      <c r="J4387">
        <f t="shared" si="275"/>
        <v>-6.719970000000103</v>
      </c>
    </row>
    <row r="4388" spans="1:10" x14ac:dyDescent="0.25">
      <c r="A4388" s="1">
        <v>4387</v>
      </c>
      <c r="B4388" s="2">
        <v>42747</v>
      </c>
      <c r="C4388" s="1">
        <v>2271.139893</v>
      </c>
      <c r="D4388">
        <v>2270.4399410000001</v>
      </c>
      <c r="E4388" s="1">
        <v>2271.780029</v>
      </c>
      <c r="F4388" s="1">
        <v>2254.25</v>
      </c>
      <c r="G4388">
        <f t="shared" si="272"/>
        <v>0.64013599999998405</v>
      </c>
      <c r="H4388">
        <f t="shared" si="273"/>
        <v>16.889893000000029</v>
      </c>
      <c r="I4388">
        <f t="shared" si="274"/>
        <v>17.530029000000013</v>
      </c>
      <c r="J4388">
        <f t="shared" si="275"/>
        <v>0.69995199999993929</v>
      </c>
    </row>
    <row r="4389" spans="1:10" x14ac:dyDescent="0.25">
      <c r="A4389" s="1">
        <v>4388</v>
      </c>
      <c r="B4389" s="2">
        <v>42748</v>
      </c>
      <c r="C4389" s="1">
        <v>2272.73999</v>
      </c>
      <c r="D4389">
        <v>2274.639893</v>
      </c>
      <c r="E4389" s="1">
        <v>2278.679932</v>
      </c>
      <c r="F4389" s="1">
        <v>2271.51001</v>
      </c>
      <c r="G4389">
        <f t="shared" si="272"/>
        <v>5.9399419999999736</v>
      </c>
      <c r="H4389">
        <f t="shared" si="273"/>
        <v>1.2299800000000687</v>
      </c>
      <c r="I4389">
        <f t="shared" si="274"/>
        <v>7.1699220000000423</v>
      </c>
      <c r="J4389">
        <f t="shared" si="275"/>
        <v>-1.8999029999999948</v>
      </c>
    </row>
    <row r="4390" spans="1:10" x14ac:dyDescent="0.25">
      <c r="A4390" s="1">
        <v>4389</v>
      </c>
      <c r="B4390" s="2">
        <v>42752</v>
      </c>
      <c r="C4390" s="1">
        <v>2269.139893</v>
      </c>
      <c r="D4390">
        <v>2267.889893</v>
      </c>
      <c r="E4390" s="1">
        <v>2272.080078</v>
      </c>
      <c r="F4390" s="1">
        <v>2262.8100589999999</v>
      </c>
      <c r="G4390">
        <f t="shared" si="272"/>
        <v>2.9401849999999286</v>
      </c>
      <c r="H4390">
        <f t="shared" si="273"/>
        <v>6.329834000000119</v>
      </c>
      <c r="I4390">
        <f t="shared" si="274"/>
        <v>9.2700190000000475</v>
      </c>
      <c r="J4390">
        <f t="shared" si="275"/>
        <v>1.25</v>
      </c>
    </row>
    <row r="4391" spans="1:10" x14ac:dyDescent="0.25">
      <c r="A4391" s="1">
        <v>4390</v>
      </c>
      <c r="B4391" s="2">
        <v>42753</v>
      </c>
      <c r="C4391" s="1">
        <v>2269.139893</v>
      </c>
      <c r="D4391">
        <v>2271.889893</v>
      </c>
      <c r="E4391" s="1">
        <v>2272.01001</v>
      </c>
      <c r="F4391" s="1">
        <v>2263.3500979999999</v>
      </c>
      <c r="G4391">
        <f t="shared" si="272"/>
        <v>2.8701169999999365</v>
      </c>
      <c r="H4391">
        <f t="shared" si="273"/>
        <v>5.7897950000001401</v>
      </c>
      <c r="I4391">
        <f t="shared" si="274"/>
        <v>8.6599120000000767</v>
      </c>
      <c r="J4391">
        <f t="shared" si="275"/>
        <v>-2.75</v>
      </c>
    </row>
    <row r="4392" spans="1:10" x14ac:dyDescent="0.25">
      <c r="A4392" s="1">
        <v>4391</v>
      </c>
      <c r="B4392" s="2">
        <v>42754</v>
      </c>
      <c r="C4392" s="1">
        <v>2271.8999020000001</v>
      </c>
      <c r="D4392">
        <v>2263.6899410000001</v>
      </c>
      <c r="E4392" s="1">
        <v>2274.330078</v>
      </c>
      <c r="F4392" s="1">
        <v>2258.4099120000001</v>
      </c>
      <c r="G4392">
        <f t="shared" si="272"/>
        <v>2.4301759999998467</v>
      </c>
      <c r="H4392">
        <f t="shared" si="273"/>
        <v>13.489990000000034</v>
      </c>
      <c r="I4392">
        <f t="shared" si="274"/>
        <v>15.920165999999881</v>
      </c>
      <c r="J4392">
        <f t="shared" si="275"/>
        <v>8.2099610000000212</v>
      </c>
    </row>
    <row r="4393" spans="1:10" x14ac:dyDescent="0.25">
      <c r="A4393" s="1">
        <v>4392</v>
      </c>
      <c r="B4393" s="2">
        <v>42755</v>
      </c>
      <c r="C4393" s="1">
        <v>2269.959961</v>
      </c>
      <c r="D4393">
        <v>2271.3100589999999</v>
      </c>
      <c r="E4393" s="1">
        <v>2276.959961</v>
      </c>
      <c r="F4393" s="1">
        <v>2265.01001</v>
      </c>
      <c r="G4393">
        <f t="shared" si="272"/>
        <v>7</v>
      </c>
      <c r="H4393">
        <f t="shared" si="273"/>
        <v>4.9499510000000555</v>
      </c>
      <c r="I4393">
        <f t="shared" si="274"/>
        <v>11.949951000000056</v>
      </c>
      <c r="J4393">
        <f t="shared" si="275"/>
        <v>-1.350097999999889</v>
      </c>
    </row>
    <row r="4394" spans="1:10" x14ac:dyDescent="0.25">
      <c r="A4394" s="1">
        <v>4393</v>
      </c>
      <c r="B4394" s="2">
        <v>42758</v>
      </c>
      <c r="C4394" s="1">
        <v>2267.780029</v>
      </c>
      <c r="D4394">
        <v>2265.1999510000001</v>
      </c>
      <c r="E4394" s="1">
        <v>2271.780029</v>
      </c>
      <c r="F4394" s="1">
        <v>2257.0200199999999</v>
      </c>
      <c r="G4394">
        <f t="shared" si="272"/>
        <v>4</v>
      </c>
      <c r="H4394">
        <f t="shared" si="273"/>
        <v>10.760009000000082</v>
      </c>
      <c r="I4394">
        <f t="shared" si="274"/>
        <v>14.760009000000082</v>
      </c>
      <c r="J4394">
        <f t="shared" si="275"/>
        <v>2.5800779999999577</v>
      </c>
    </row>
    <row r="4395" spans="1:10" x14ac:dyDescent="0.25">
      <c r="A4395" s="1">
        <v>4394</v>
      </c>
      <c r="B4395" s="2">
        <v>42759</v>
      </c>
      <c r="C4395" s="1">
        <v>2267.8798830000001</v>
      </c>
      <c r="D4395">
        <v>2280.070068</v>
      </c>
      <c r="E4395" s="1">
        <v>2284.6298830000001</v>
      </c>
      <c r="F4395" s="1">
        <v>2266.679932</v>
      </c>
      <c r="G4395">
        <f t="shared" si="272"/>
        <v>16.75</v>
      </c>
      <c r="H4395">
        <f t="shared" si="273"/>
        <v>1.1999510000000555</v>
      </c>
      <c r="I4395">
        <f t="shared" si="274"/>
        <v>17.949951000000056</v>
      </c>
      <c r="J4395">
        <f t="shared" si="275"/>
        <v>-12.190184999999929</v>
      </c>
    </row>
    <row r="4396" spans="1:10" x14ac:dyDescent="0.25">
      <c r="A4396" s="1">
        <v>4395</v>
      </c>
      <c r="B4396" s="2">
        <v>42760</v>
      </c>
      <c r="C4396" s="1">
        <v>2288.8798830000001</v>
      </c>
      <c r="D4396">
        <v>2298.3701169999999</v>
      </c>
      <c r="E4396" s="1">
        <v>2299.5500489999999</v>
      </c>
      <c r="F4396" s="1">
        <v>2288.8798830000001</v>
      </c>
      <c r="G4396">
        <f t="shared" si="272"/>
        <v>10.670165999999881</v>
      </c>
      <c r="H4396">
        <f t="shared" si="273"/>
        <v>0</v>
      </c>
      <c r="I4396">
        <f t="shared" si="274"/>
        <v>10.670165999999881</v>
      </c>
      <c r="J4396">
        <f t="shared" si="275"/>
        <v>-9.490233999999873</v>
      </c>
    </row>
    <row r="4397" spans="1:10" x14ac:dyDescent="0.25">
      <c r="A4397" s="1">
        <v>4396</v>
      </c>
      <c r="B4397" s="2">
        <v>42761</v>
      </c>
      <c r="C4397" s="1">
        <v>2298.6298830000001</v>
      </c>
      <c r="D4397">
        <v>2296.679932</v>
      </c>
      <c r="E4397" s="1">
        <v>2300.98999</v>
      </c>
      <c r="F4397" s="1">
        <v>2294.080078</v>
      </c>
      <c r="G4397">
        <f t="shared" si="272"/>
        <v>2.3601069999999709</v>
      </c>
      <c r="H4397">
        <f t="shared" si="273"/>
        <v>4.5498050000001058</v>
      </c>
      <c r="I4397">
        <f t="shared" si="274"/>
        <v>6.9099120000000767</v>
      </c>
      <c r="J4397">
        <f t="shared" si="275"/>
        <v>1.9499510000000555</v>
      </c>
    </row>
    <row r="4398" spans="1:10" x14ac:dyDescent="0.25">
      <c r="A4398" s="1">
        <v>4397</v>
      </c>
      <c r="B4398" s="2">
        <v>42762</v>
      </c>
      <c r="C4398" s="1">
        <v>2299.0200199999999</v>
      </c>
      <c r="D4398">
        <v>2294.6899410000001</v>
      </c>
      <c r="E4398" s="1">
        <v>2299.0200199999999</v>
      </c>
      <c r="F4398" s="1">
        <v>2291.6201169999999</v>
      </c>
      <c r="G4398">
        <f t="shared" si="272"/>
        <v>0</v>
      </c>
      <c r="H4398">
        <f t="shared" si="273"/>
        <v>7.3999029999999948</v>
      </c>
      <c r="I4398">
        <f t="shared" si="274"/>
        <v>7.3999029999999948</v>
      </c>
      <c r="J4398">
        <f t="shared" si="275"/>
        <v>4.3300789999998415</v>
      </c>
    </row>
    <row r="4399" spans="1:10" x14ac:dyDescent="0.25">
      <c r="A4399" s="1">
        <v>4398</v>
      </c>
      <c r="B4399" s="2">
        <v>42765</v>
      </c>
      <c r="C4399" s="1">
        <v>2286.01001</v>
      </c>
      <c r="D4399">
        <v>2280.8999020000001</v>
      </c>
      <c r="E4399" s="1">
        <v>2286.01001</v>
      </c>
      <c r="F4399" s="1">
        <v>2268.040039</v>
      </c>
      <c r="G4399">
        <f t="shared" si="272"/>
        <v>0</v>
      </c>
      <c r="H4399">
        <f t="shared" si="273"/>
        <v>17.969970999999987</v>
      </c>
      <c r="I4399">
        <f t="shared" si="274"/>
        <v>17.969970999999987</v>
      </c>
      <c r="J4399">
        <f t="shared" si="275"/>
        <v>5.1101079999998547</v>
      </c>
    </row>
    <row r="4400" spans="1:10" x14ac:dyDescent="0.25">
      <c r="A4400" s="1">
        <v>4399</v>
      </c>
      <c r="B4400" s="2">
        <v>42766</v>
      </c>
      <c r="C4400" s="1">
        <v>2274.0200199999999</v>
      </c>
      <c r="D4400">
        <v>2278.8701169999999</v>
      </c>
      <c r="E4400" s="1">
        <v>2279.0900879999999</v>
      </c>
      <c r="F4400" s="1">
        <v>2267.209961</v>
      </c>
      <c r="G4400">
        <f t="shared" si="272"/>
        <v>5.070067999999992</v>
      </c>
      <c r="H4400">
        <f t="shared" si="273"/>
        <v>6.8100589999999102</v>
      </c>
      <c r="I4400">
        <f t="shared" si="274"/>
        <v>11.880126999999902</v>
      </c>
      <c r="J4400">
        <f t="shared" si="275"/>
        <v>-4.8500970000000052</v>
      </c>
    </row>
    <row r="4401" spans="1:10" x14ac:dyDescent="0.25">
      <c r="A4401" s="1">
        <v>4400</v>
      </c>
      <c r="B4401" s="2">
        <v>42767</v>
      </c>
      <c r="C4401" s="1">
        <v>2285.5900879999999</v>
      </c>
      <c r="D4401">
        <v>2279.5500489999999</v>
      </c>
      <c r="E4401" s="1">
        <v>2289.139893</v>
      </c>
      <c r="F4401" s="1">
        <v>2272.4399410000001</v>
      </c>
      <c r="G4401">
        <f t="shared" si="272"/>
        <v>3.5498050000001058</v>
      </c>
      <c r="H4401">
        <f t="shared" si="273"/>
        <v>13.150146999999833</v>
      </c>
      <c r="I4401">
        <f t="shared" si="274"/>
        <v>16.699951999999939</v>
      </c>
      <c r="J4401">
        <f t="shared" si="275"/>
        <v>6.0400389999999788</v>
      </c>
    </row>
    <row r="4402" spans="1:10" x14ac:dyDescent="0.25">
      <c r="A4402" s="1">
        <v>4401</v>
      </c>
      <c r="B4402" s="2">
        <v>42768</v>
      </c>
      <c r="C4402" s="1">
        <v>2276.6899410000001</v>
      </c>
      <c r="D4402">
        <v>2280.8500979999999</v>
      </c>
      <c r="E4402" s="1">
        <v>2283.969971</v>
      </c>
      <c r="F4402" s="1">
        <v>2271.6499020000001</v>
      </c>
      <c r="G4402">
        <f t="shared" si="272"/>
        <v>7.280029999999897</v>
      </c>
      <c r="H4402">
        <f t="shared" si="273"/>
        <v>5.0400389999999788</v>
      </c>
      <c r="I4402">
        <f t="shared" si="274"/>
        <v>12.320068999999876</v>
      </c>
      <c r="J4402">
        <f t="shared" si="275"/>
        <v>-4.1601569999997992</v>
      </c>
    </row>
    <row r="4403" spans="1:10" x14ac:dyDescent="0.25">
      <c r="A4403" s="1">
        <v>4402</v>
      </c>
      <c r="B4403" s="2">
        <v>42769</v>
      </c>
      <c r="C4403" s="1">
        <v>2288.540039</v>
      </c>
      <c r="D4403">
        <v>2297.419922</v>
      </c>
      <c r="E4403" s="1">
        <v>2298.3100589999999</v>
      </c>
      <c r="F4403" s="1">
        <v>2287.8798830000001</v>
      </c>
      <c r="G4403">
        <f t="shared" si="272"/>
        <v>9.7700199999999313</v>
      </c>
      <c r="H4403">
        <f t="shared" si="273"/>
        <v>0.66015599999991537</v>
      </c>
      <c r="I4403">
        <f t="shared" si="274"/>
        <v>10.430175999999847</v>
      </c>
      <c r="J4403">
        <f t="shared" si="275"/>
        <v>-8.8798830000000635</v>
      </c>
    </row>
    <row r="4404" spans="1:10" x14ac:dyDescent="0.25">
      <c r="A4404" s="1">
        <v>4403</v>
      </c>
      <c r="B4404" s="2">
        <v>42772</v>
      </c>
      <c r="C4404" s="1">
        <v>2294.280029</v>
      </c>
      <c r="D4404">
        <v>2292.5600589999999</v>
      </c>
      <c r="E4404" s="1">
        <v>2296.179932</v>
      </c>
      <c r="F4404" s="1">
        <v>2288.570068</v>
      </c>
      <c r="G4404">
        <f t="shared" si="272"/>
        <v>1.8999029999999948</v>
      </c>
      <c r="H4404">
        <f t="shared" si="273"/>
        <v>5.7099610000000212</v>
      </c>
      <c r="I4404">
        <f t="shared" si="274"/>
        <v>7.6098640000000159</v>
      </c>
      <c r="J4404">
        <f t="shared" si="275"/>
        <v>1.719970000000103</v>
      </c>
    </row>
    <row r="4405" spans="1:10" x14ac:dyDescent="0.25">
      <c r="A4405" s="1">
        <v>4404</v>
      </c>
      <c r="B4405" s="2">
        <v>42773</v>
      </c>
      <c r="C4405" s="1">
        <v>2295.8701169999999</v>
      </c>
      <c r="D4405">
        <v>2293.080078</v>
      </c>
      <c r="E4405" s="1">
        <v>2299.3999020000001</v>
      </c>
      <c r="F4405" s="1">
        <v>2290.1599120000001</v>
      </c>
      <c r="G4405">
        <f t="shared" si="272"/>
        <v>3.5297850000001745</v>
      </c>
      <c r="H4405">
        <f t="shared" si="273"/>
        <v>5.7102049999998599</v>
      </c>
      <c r="I4405">
        <f t="shared" si="274"/>
        <v>9.2399900000000343</v>
      </c>
      <c r="J4405">
        <f t="shared" si="275"/>
        <v>2.7900389999999788</v>
      </c>
    </row>
    <row r="4406" spans="1:10" x14ac:dyDescent="0.25">
      <c r="A4406" s="1">
        <v>4405</v>
      </c>
      <c r="B4406" s="2">
        <v>42774</v>
      </c>
      <c r="C4406" s="1">
        <v>2289.5500489999999</v>
      </c>
      <c r="D4406">
        <v>2294.669922</v>
      </c>
      <c r="E4406" s="1">
        <v>2295.9099120000001</v>
      </c>
      <c r="F4406" s="1">
        <v>2285.3798830000001</v>
      </c>
      <c r="G4406">
        <f t="shared" si="272"/>
        <v>6.3598630000001322</v>
      </c>
      <c r="H4406">
        <f t="shared" si="273"/>
        <v>4.170165999999881</v>
      </c>
      <c r="I4406">
        <f t="shared" si="274"/>
        <v>10.530029000000013</v>
      </c>
      <c r="J4406">
        <f t="shared" si="275"/>
        <v>-5.1198730000000978</v>
      </c>
    </row>
    <row r="4407" spans="1:10" x14ac:dyDescent="0.25">
      <c r="A4407" s="1">
        <v>4406</v>
      </c>
      <c r="B4407" s="2">
        <v>42775</v>
      </c>
      <c r="C4407" s="1">
        <v>2296.6999510000001</v>
      </c>
      <c r="D4407">
        <v>2307.8701169999999</v>
      </c>
      <c r="E4407" s="1">
        <v>2311.080078</v>
      </c>
      <c r="F4407" s="1">
        <v>2296.610107</v>
      </c>
      <c r="G4407">
        <f t="shared" si="272"/>
        <v>14.380126999999902</v>
      </c>
      <c r="H4407">
        <f t="shared" si="273"/>
        <v>8.9844000000084634E-2</v>
      </c>
      <c r="I4407">
        <f t="shared" si="274"/>
        <v>14.469970999999987</v>
      </c>
      <c r="J4407">
        <f t="shared" si="275"/>
        <v>-11.170165999999881</v>
      </c>
    </row>
    <row r="4408" spans="1:10" x14ac:dyDescent="0.25">
      <c r="A4408" s="1">
        <v>4407</v>
      </c>
      <c r="B4408" s="2">
        <v>42776</v>
      </c>
      <c r="C4408" s="1">
        <v>2312.2700199999999</v>
      </c>
      <c r="D4408">
        <v>2316.1000979999999</v>
      </c>
      <c r="E4408" s="1">
        <v>2319.2299800000001</v>
      </c>
      <c r="F4408" s="1">
        <v>2311.1000979999999</v>
      </c>
      <c r="G4408">
        <f t="shared" si="272"/>
        <v>6.9599600000001374</v>
      </c>
      <c r="H4408">
        <f t="shared" si="273"/>
        <v>1.1699220000000423</v>
      </c>
      <c r="I4408">
        <f t="shared" si="274"/>
        <v>8.1298820000001797</v>
      </c>
      <c r="J4408">
        <f t="shared" si="275"/>
        <v>-3.8300779999999577</v>
      </c>
    </row>
    <row r="4409" spans="1:10" x14ac:dyDescent="0.25">
      <c r="A4409" s="1">
        <v>4408</v>
      </c>
      <c r="B4409" s="2">
        <v>42779</v>
      </c>
      <c r="C4409" s="1">
        <v>2321.719971</v>
      </c>
      <c r="D4409">
        <v>2328.25</v>
      </c>
      <c r="E4409" s="1">
        <v>2331.580078</v>
      </c>
      <c r="F4409" s="1">
        <v>2321.419922</v>
      </c>
      <c r="G4409">
        <f t="shared" si="272"/>
        <v>9.8601069999999709</v>
      </c>
      <c r="H4409">
        <f t="shared" si="273"/>
        <v>0.3000489999999445</v>
      </c>
      <c r="I4409">
        <f t="shared" si="274"/>
        <v>10.160155999999915</v>
      </c>
      <c r="J4409">
        <f t="shared" si="275"/>
        <v>-6.5300290000000132</v>
      </c>
    </row>
    <row r="4410" spans="1:10" x14ac:dyDescent="0.25">
      <c r="A4410" s="1">
        <v>4409</v>
      </c>
      <c r="B4410" s="2">
        <v>42780</v>
      </c>
      <c r="C4410" s="1">
        <v>2326.1201169999999</v>
      </c>
      <c r="D4410">
        <v>2337.580078</v>
      </c>
      <c r="E4410" s="1">
        <v>2337.580078</v>
      </c>
      <c r="F4410" s="1">
        <v>2322.169922</v>
      </c>
      <c r="G4410">
        <f t="shared" si="272"/>
        <v>11.459961000000021</v>
      </c>
      <c r="H4410">
        <f t="shared" si="273"/>
        <v>3.9501949999998942</v>
      </c>
      <c r="I4410">
        <f t="shared" si="274"/>
        <v>15.410155999999915</v>
      </c>
      <c r="J4410">
        <f t="shared" si="275"/>
        <v>-11.459961000000021</v>
      </c>
    </row>
    <row r="4411" spans="1:10" x14ac:dyDescent="0.25">
      <c r="A4411" s="1">
        <v>4410</v>
      </c>
      <c r="B4411" s="2">
        <v>42781</v>
      </c>
      <c r="C4411" s="1">
        <v>2335.580078</v>
      </c>
      <c r="D4411">
        <v>2349.25</v>
      </c>
      <c r="E4411" s="1">
        <v>2351.3000489999999</v>
      </c>
      <c r="F4411" s="1">
        <v>2334.8100589999999</v>
      </c>
      <c r="G4411">
        <f t="shared" si="272"/>
        <v>15.719970999999987</v>
      </c>
      <c r="H4411">
        <f t="shared" si="273"/>
        <v>0.77001900000004753</v>
      </c>
      <c r="I4411">
        <f t="shared" si="274"/>
        <v>16.489990000000034</v>
      </c>
      <c r="J4411">
        <f t="shared" si="275"/>
        <v>-13.669922000000042</v>
      </c>
    </row>
    <row r="4412" spans="1:10" x14ac:dyDescent="0.25">
      <c r="A4412" s="1">
        <v>4411</v>
      </c>
      <c r="B4412" s="2">
        <v>42782</v>
      </c>
      <c r="C4412" s="1">
        <v>2349.639893</v>
      </c>
      <c r="D4412">
        <v>2347.219971</v>
      </c>
      <c r="E4412" s="1">
        <v>2351.3100589999999</v>
      </c>
      <c r="F4412" s="1">
        <v>2338.8701169999999</v>
      </c>
      <c r="G4412">
        <f t="shared" si="272"/>
        <v>1.670165999999881</v>
      </c>
      <c r="H4412">
        <f t="shared" si="273"/>
        <v>10.769776000000093</v>
      </c>
      <c r="I4412">
        <f t="shared" si="274"/>
        <v>12.439941999999974</v>
      </c>
      <c r="J4412">
        <f t="shared" si="275"/>
        <v>2.4199220000000423</v>
      </c>
    </row>
    <row r="4413" spans="1:10" x14ac:dyDescent="0.25">
      <c r="A4413" s="1">
        <v>4412</v>
      </c>
      <c r="B4413" s="2">
        <v>42783</v>
      </c>
      <c r="C4413" s="1">
        <v>2343.01001</v>
      </c>
      <c r="D4413">
        <v>2351.1599120000001</v>
      </c>
      <c r="E4413" s="1">
        <v>2351.1599120000001</v>
      </c>
      <c r="F4413" s="1">
        <v>2339.580078</v>
      </c>
      <c r="G4413">
        <f t="shared" si="272"/>
        <v>8.149902000000111</v>
      </c>
      <c r="H4413">
        <f t="shared" si="273"/>
        <v>3.429932000000008</v>
      </c>
      <c r="I4413">
        <f t="shared" si="274"/>
        <v>11.579834000000119</v>
      </c>
      <c r="J4413">
        <f t="shared" si="275"/>
        <v>-8.149902000000111</v>
      </c>
    </row>
    <row r="4414" spans="1:10" x14ac:dyDescent="0.25">
      <c r="A4414" s="1">
        <v>4413</v>
      </c>
      <c r="B4414" s="2">
        <v>42787</v>
      </c>
      <c r="C4414" s="1">
        <v>2354.9099120000001</v>
      </c>
      <c r="D4414">
        <v>2365.3798830000001</v>
      </c>
      <c r="E4414" s="1">
        <v>2366.709961</v>
      </c>
      <c r="F4414" s="1">
        <v>2354.9099120000001</v>
      </c>
      <c r="G4414">
        <f t="shared" si="272"/>
        <v>11.800048999999944</v>
      </c>
      <c r="H4414">
        <f t="shared" si="273"/>
        <v>0</v>
      </c>
      <c r="I4414">
        <f t="shared" si="274"/>
        <v>11.800048999999944</v>
      </c>
      <c r="J4414">
        <f t="shared" si="275"/>
        <v>-10.469970999999987</v>
      </c>
    </row>
    <row r="4415" spans="1:10" x14ac:dyDescent="0.25">
      <c r="A4415" s="1">
        <v>4414</v>
      </c>
      <c r="B4415" s="2">
        <v>42788</v>
      </c>
      <c r="C4415" s="1">
        <v>2361.110107</v>
      </c>
      <c r="D4415">
        <v>2362.820068</v>
      </c>
      <c r="E4415" s="1">
        <v>2365.1298830000001</v>
      </c>
      <c r="F4415" s="1">
        <v>2358.3400879999999</v>
      </c>
      <c r="G4415">
        <f t="shared" si="272"/>
        <v>4.0197760000000926</v>
      </c>
      <c r="H4415">
        <f t="shared" si="273"/>
        <v>2.7700190000000475</v>
      </c>
      <c r="I4415">
        <f t="shared" si="274"/>
        <v>6.7897950000001401</v>
      </c>
      <c r="J4415">
        <f t="shared" si="275"/>
        <v>-1.7099610000000212</v>
      </c>
    </row>
    <row r="4416" spans="1:10" x14ac:dyDescent="0.25">
      <c r="A4416" s="1">
        <v>4415</v>
      </c>
      <c r="B4416" s="2">
        <v>42789</v>
      </c>
      <c r="C4416" s="1">
        <v>2367.5</v>
      </c>
      <c r="D4416">
        <v>2363.8100589999999</v>
      </c>
      <c r="E4416" s="1">
        <v>2368.26001</v>
      </c>
      <c r="F4416" s="1">
        <v>2355.0900879999999</v>
      </c>
      <c r="G4416">
        <f t="shared" si="272"/>
        <v>0.76000999999996566</v>
      </c>
      <c r="H4416">
        <f t="shared" si="273"/>
        <v>12.409912000000077</v>
      </c>
      <c r="I4416">
        <f t="shared" si="274"/>
        <v>13.169922000000042</v>
      </c>
      <c r="J4416">
        <f t="shared" si="275"/>
        <v>3.6899410000000898</v>
      </c>
    </row>
    <row r="4417" spans="1:10" x14ac:dyDescent="0.25">
      <c r="A4417" s="1">
        <v>4416</v>
      </c>
      <c r="B4417" s="2">
        <v>42790</v>
      </c>
      <c r="C4417" s="1">
        <v>2355.7299800000001</v>
      </c>
      <c r="D4417">
        <v>2367.3400879999999</v>
      </c>
      <c r="E4417" s="1">
        <v>2367.3400879999999</v>
      </c>
      <c r="F4417" s="1">
        <v>2352.8701169999999</v>
      </c>
      <c r="G4417">
        <f t="shared" si="272"/>
        <v>11.610107999999855</v>
      </c>
      <c r="H4417">
        <f t="shared" si="273"/>
        <v>2.8598630000001322</v>
      </c>
      <c r="I4417">
        <f t="shared" si="274"/>
        <v>14.469970999999987</v>
      </c>
      <c r="J4417">
        <f t="shared" si="275"/>
        <v>-11.610107999999855</v>
      </c>
    </row>
    <row r="4418" spans="1:10" x14ac:dyDescent="0.25">
      <c r="A4418" s="1">
        <v>4417</v>
      </c>
      <c r="B4418" s="2">
        <v>42793</v>
      </c>
      <c r="C4418" s="1">
        <v>2365.2299800000001</v>
      </c>
      <c r="D4418">
        <v>2369.75</v>
      </c>
      <c r="E4418" s="1">
        <v>2371.540039</v>
      </c>
      <c r="F4418" s="1">
        <v>2361.8701169999999</v>
      </c>
      <c r="G4418">
        <f t="shared" si="272"/>
        <v>6.3100589999999102</v>
      </c>
      <c r="H4418">
        <f t="shared" si="273"/>
        <v>3.3598630000001322</v>
      </c>
      <c r="I4418">
        <f t="shared" si="274"/>
        <v>9.6699220000000423</v>
      </c>
      <c r="J4418">
        <f t="shared" si="275"/>
        <v>-4.5200199999999313</v>
      </c>
    </row>
    <row r="4419" spans="1:10" x14ac:dyDescent="0.25">
      <c r="A4419" s="1">
        <v>4418</v>
      </c>
      <c r="B4419" s="2">
        <v>42794</v>
      </c>
      <c r="C4419" s="1">
        <v>2366.080078</v>
      </c>
      <c r="D4419">
        <v>2363.639893</v>
      </c>
      <c r="E4419" s="1">
        <v>2367.790039</v>
      </c>
      <c r="F4419" s="1">
        <v>2358.959961</v>
      </c>
      <c r="G4419">
        <f t="shared" ref="G4419:G4482" si="276">E4419-C4419</f>
        <v>1.7099610000000212</v>
      </c>
      <c r="H4419">
        <f t="shared" ref="H4419:H4482" si="277">C4419-F4419</f>
        <v>7.1201169999999365</v>
      </c>
      <c r="I4419">
        <f t="shared" ref="I4419:I4482" si="278">G4419+H4419</f>
        <v>8.8300779999999577</v>
      </c>
      <c r="J4419">
        <f t="shared" ref="J4419:J4482" si="279">C4419-D4419</f>
        <v>2.4401849999999286</v>
      </c>
    </row>
    <row r="4420" spans="1:10" x14ac:dyDescent="0.25">
      <c r="A4420" s="1">
        <v>4419</v>
      </c>
      <c r="B4420" s="2">
        <v>42795</v>
      </c>
      <c r="C4420" s="1">
        <v>2380.1298830000001</v>
      </c>
      <c r="D4420">
        <v>2395.959961</v>
      </c>
      <c r="E4420" s="1">
        <v>2400.9799800000001</v>
      </c>
      <c r="F4420" s="1">
        <v>2380.1298830000001</v>
      </c>
      <c r="G4420">
        <f t="shared" si="276"/>
        <v>20.850097000000005</v>
      </c>
      <c r="H4420">
        <f t="shared" si="277"/>
        <v>0</v>
      </c>
      <c r="I4420">
        <f t="shared" si="278"/>
        <v>20.850097000000005</v>
      </c>
      <c r="J4420">
        <f t="shared" si="279"/>
        <v>-15.830077999999958</v>
      </c>
    </row>
    <row r="4421" spans="1:10" x14ac:dyDescent="0.25">
      <c r="A4421" s="1">
        <v>4420</v>
      </c>
      <c r="B4421" s="2">
        <v>42796</v>
      </c>
      <c r="C4421" s="1">
        <v>2394.75</v>
      </c>
      <c r="D4421">
        <v>2381.919922</v>
      </c>
      <c r="E4421" s="1">
        <v>2394.75</v>
      </c>
      <c r="F4421" s="1">
        <v>2380.169922</v>
      </c>
      <c r="G4421">
        <f t="shared" si="276"/>
        <v>0</v>
      </c>
      <c r="H4421">
        <f t="shared" si="277"/>
        <v>14.580077999999958</v>
      </c>
      <c r="I4421">
        <f t="shared" si="278"/>
        <v>14.580077999999958</v>
      </c>
      <c r="J4421">
        <f t="shared" si="279"/>
        <v>12.830077999999958</v>
      </c>
    </row>
    <row r="4422" spans="1:10" x14ac:dyDescent="0.25">
      <c r="A4422" s="1">
        <v>4421</v>
      </c>
      <c r="B4422" s="2">
        <v>42797</v>
      </c>
      <c r="C4422" s="1">
        <v>2380.919922</v>
      </c>
      <c r="D4422">
        <v>2383.1201169999999</v>
      </c>
      <c r="E4422" s="1">
        <v>2383.889893</v>
      </c>
      <c r="F4422" s="1">
        <v>2375.389893</v>
      </c>
      <c r="G4422">
        <f t="shared" si="276"/>
        <v>2.9699709999999868</v>
      </c>
      <c r="H4422">
        <f t="shared" si="277"/>
        <v>5.5300290000000132</v>
      </c>
      <c r="I4422">
        <f t="shared" si="278"/>
        <v>8.5</v>
      </c>
      <c r="J4422">
        <f t="shared" si="279"/>
        <v>-2.2001949999998942</v>
      </c>
    </row>
    <row r="4423" spans="1:10" x14ac:dyDescent="0.25">
      <c r="A4423" s="1">
        <v>4422</v>
      </c>
      <c r="B4423" s="2">
        <v>42800</v>
      </c>
      <c r="C4423" s="1">
        <v>2375.2299800000001</v>
      </c>
      <c r="D4423">
        <v>2375.3100589999999</v>
      </c>
      <c r="E4423" s="1">
        <v>2378.8000489999999</v>
      </c>
      <c r="F4423" s="1">
        <v>2367.9799800000001</v>
      </c>
      <c r="G4423">
        <f t="shared" si="276"/>
        <v>3.5700689999998758</v>
      </c>
      <c r="H4423">
        <f t="shared" si="277"/>
        <v>7.25</v>
      </c>
      <c r="I4423">
        <f t="shared" si="278"/>
        <v>10.820068999999876</v>
      </c>
      <c r="J4423">
        <f t="shared" si="279"/>
        <v>-8.0078999999841471E-2</v>
      </c>
    </row>
    <row r="4424" spans="1:10" x14ac:dyDescent="0.25">
      <c r="A4424" s="1">
        <v>4423</v>
      </c>
      <c r="B4424" s="2">
        <v>42801</v>
      </c>
      <c r="C4424" s="1">
        <v>2370.73999</v>
      </c>
      <c r="D4424">
        <v>2368.389893</v>
      </c>
      <c r="E4424" s="1">
        <v>2375.1201169999999</v>
      </c>
      <c r="F4424" s="1">
        <v>2365.51001</v>
      </c>
      <c r="G4424">
        <f t="shared" si="276"/>
        <v>4.3801269999999022</v>
      </c>
      <c r="H4424">
        <f t="shared" si="277"/>
        <v>5.2299800000000687</v>
      </c>
      <c r="I4424">
        <f t="shared" si="278"/>
        <v>9.6101069999999709</v>
      </c>
      <c r="J4424">
        <f t="shared" si="279"/>
        <v>2.3500970000000052</v>
      </c>
    </row>
    <row r="4425" spans="1:10" x14ac:dyDescent="0.25">
      <c r="A4425" s="1">
        <v>4424</v>
      </c>
      <c r="B4425" s="2">
        <v>42802</v>
      </c>
      <c r="C4425" s="1">
        <v>2369.8100589999999</v>
      </c>
      <c r="D4425">
        <v>2362.9799800000001</v>
      </c>
      <c r="E4425" s="1">
        <v>2373.0900879999999</v>
      </c>
      <c r="F4425" s="1">
        <v>2361.01001</v>
      </c>
      <c r="G4425">
        <f t="shared" si="276"/>
        <v>3.2800290000000132</v>
      </c>
      <c r="H4425">
        <f t="shared" si="277"/>
        <v>8.8000489999999445</v>
      </c>
      <c r="I4425">
        <f t="shared" si="278"/>
        <v>12.080077999999958</v>
      </c>
      <c r="J4425">
        <f t="shared" si="279"/>
        <v>6.8300789999998415</v>
      </c>
    </row>
    <row r="4426" spans="1:10" x14ac:dyDescent="0.25">
      <c r="A4426" s="1">
        <v>4425</v>
      </c>
      <c r="B4426" s="2">
        <v>42803</v>
      </c>
      <c r="C4426" s="1">
        <v>2363.48999</v>
      </c>
      <c r="D4426">
        <v>2364.8701169999999</v>
      </c>
      <c r="E4426" s="1">
        <v>2369.080078</v>
      </c>
      <c r="F4426" s="1">
        <v>2354.540039</v>
      </c>
      <c r="G4426">
        <f t="shared" si="276"/>
        <v>5.5900879999999233</v>
      </c>
      <c r="H4426">
        <f t="shared" si="277"/>
        <v>8.9499510000000555</v>
      </c>
      <c r="I4426">
        <f t="shared" si="278"/>
        <v>14.540038999999979</v>
      </c>
      <c r="J4426">
        <f t="shared" si="279"/>
        <v>-1.3801269999999022</v>
      </c>
    </row>
    <row r="4427" spans="1:10" x14ac:dyDescent="0.25">
      <c r="A4427" s="1">
        <v>4426</v>
      </c>
      <c r="B4427" s="2">
        <v>42804</v>
      </c>
      <c r="C4427" s="1">
        <v>2372.5200199999999</v>
      </c>
      <c r="D4427">
        <v>2372.6000979999999</v>
      </c>
      <c r="E4427" s="1">
        <v>2376.860107</v>
      </c>
      <c r="F4427" s="1">
        <v>2363.040039</v>
      </c>
      <c r="G4427">
        <f t="shared" si="276"/>
        <v>4.3400870000000396</v>
      </c>
      <c r="H4427">
        <f t="shared" si="277"/>
        <v>9.4799809999999525</v>
      </c>
      <c r="I4427">
        <f t="shared" si="278"/>
        <v>13.820067999999992</v>
      </c>
      <c r="J4427">
        <f t="shared" si="279"/>
        <v>-8.0077999999957683E-2</v>
      </c>
    </row>
    <row r="4428" spans="1:10" x14ac:dyDescent="0.25">
      <c r="A4428" s="1">
        <v>4427</v>
      </c>
      <c r="B4428" s="2">
        <v>42807</v>
      </c>
      <c r="C4428" s="1">
        <v>2371.5600589999999</v>
      </c>
      <c r="D4428">
        <v>2373.469971</v>
      </c>
      <c r="E4428" s="1">
        <v>2374.419922</v>
      </c>
      <c r="F4428" s="1">
        <v>2368.5200199999999</v>
      </c>
      <c r="G4428">
        <f t="shared" si="276"/>
        <v>2.8598630000001322</v>
      </c>
      <c r="H4428">
        <f t="shared" si="277"/>
        <v>3.0400389999999788</v>
      </c>
      <c r="I4428">
        <f t="shared" si="278"/>
        <v>5.899902000000111</v>
      </c>
      <c r="J4428">
        <f t="shared" si="279"/>
        <v>-1.9099120000000767</v>
      </c>
    </row>
    <row r="4429" spans="1:10" x14ac:dyDescent="0.25">
      <c r="A4429" s="1">
        <v>4428</v>
      </c>
      <c r="B4429" s="2">
        <v>42808</v>
      </c>
      <c r="C4429" s="1">
        <v>2368.5500489999999</v>
      </c>
      <c r="D4429">
        <v>2365.4499510000001</v>
      </c>
      <c r="E4429" s="1">
        <v>2368.5500489999999</v>
      </c>
      <c r="F4429" s="1">
        <v>2358.179932</v>
      </c>
      <c r="G4429">
        <f t="shared" si="276"/>
        <v>0</v>
      </c>
      <c r="H4429">
        <f t="shared" si="277"/>
        <v>10.370116999999937</v>
      </c>
      <c r="I4429">
        <f t="shared" si="278"/>
        <v>10.370116999999937</v>
      </c>
      <c r="J4429">
        <f t="shared" si="279"/>
        <v>3.100097999999889</v>
      </c>
    </row>
    <row r="4430" spans="1:10" x14ac:dyDescent="0.25">
      <c r="A4430" s="1">
        <v>4429</v>
      </c>
      <c r="B4430" s="2">
        <v>42809</v>
      </c>
      <c r="C4430" s="1">
        <v>2370.3400879999999</v>
      </c>
      <c r="D4430">
        <v>2385.26001</v>
      </c>
      <c r="E4430" s="1">
        <v>2390.01001</v>
      </c>
      <c r="F4430" s="1">
        <v>2368.9399410000001</v>
      </c>
      <c r="G4430">
        <f t="shared" si="276"/>
        <v>19.669922000000042</v>
      </c>
      <c r="H4430">
        <f t="shared" si="277"/>
        <v>1.4001469999998335</v>
      </c>
      <c r="I4430">
        <f t="shared" si="278"/>
        <v>21.070068999999876</v>
      </c>
      <c r="J4430">
        <f t="shared" si="279"/>
        <v>-14.919922000000042</v>
      </c>
    </row>
    <row r="4431" spans="1:10" x14ac:dyDescent="0.25">
      <c r="A4431" s="1">
        <v>4430</v>
      </c>
      <c r="B4431" s="2">
        <v>42810</v>
      </c>
      <c r="C4431" s="1">
        <v>2387.709961</v>
      </c>
      <c r="D4431">
        <v>2381.3798830000001</v>
      </c>
      <c r="E4431" s="1">
        <v>2388.1000979999999</v>
      </c>
      <c r="F4431" s="1">
        <v>2377.179932</v>
      </c>
      <c r="G4431">
        <f t="shared" si="276"/>
        <v>0.39013699999986784</v>
      </c>
      <c r="H4431">
        <f t="shared" si="277"/>
        <v>10.530029000000013</v>
      </c>
      <c r="I4431">
        <f t="shared" si="278"/>
        <v>10.920165999999881</v>
      </c>
      <c r="J4431">
        <f t="shared" si="279"/>
        <v>6.3300779999999577</v>
      </c>
    </row>
    <row r="4432" spans="1:10" x14ac:dyDescent="0.25">
      <c r="A4432" s="1">
        <v>4431</v>
      </c>
      <c r="B4432" s="2">
        <v>42811</v>
      </c>
      <c r="C4432" s="1">
        <v>2383.709961</v>
      </c>
      <c r="D4432">
        <v>2378.25</v>
      </c>
      <c r="E4432" s="1">
        <v>2385.709961</v>
      </c>
      <c r="F4432" s="1">
        <v>2377.639893</v>
      </c>
      <c r="G4432">
        <f t="shared" si="276"/>
        <v>2</v>
      </c>
      <c r="H4432">
        <f t="shared" si="277"/>
        <v>6.070067999999992</v>
      </c>
      <c r="I4432">
        <f t="shared" si="278"/>
        <v>8.070067999999992</v>
      </c>
      <c r="J4432">
        <f t="shared" si="279"/>
        <v>5.4599610000000212</v>
      </c>
    </row>
    <row r="4433" spans="1:10" x14ac:dyDescent="0.25">
      <c r="A4433" s="1">
        <v>4432</v>
      </c>
      <c r="B4433" s="2">
        <v>42814</v>
      </c>
      <c r="C4433" s="1">
        <v>2378.23999</v>
      </c>
      <c r="D4433">
        <v>2373.469971</v>
      </c>
      <c r="E4433" s="1">
        <v>2379.5500489999999</v>
      </c>
      <c r="F4433" s="1">
        <v>2369.6599120000001</v>
      </c>
      <c r="G4433">
        <f t="shared" si="276"/>
        <v>1.3100589999999102</v>
      </c>
      <c r="H4433">
        <f t="shared" si="277"/>
        <v>8.5800779999999577</v>
      </c>
      <c r="I4433">
        <f t="shared" si="278"/>
        <v>9.8901369999998678</v>
      </c>
      <c r="J4433">
        <f t="shared" si="279"/>
        <v>4.7700190000000475</v>
      </c>
    </row>
    <row r="4434" spans="1:10" x14ac:dyDescent="0.25">
      <c r="A4434" s="1">
        <v>4433</v>
      </c>
      <c r="B4434" s="2">
        <v>42815</v>
      </c>
      <c r="C4434" s="1">
        <v>2379.320068</v>
      </c>
      <c r="D4434">
        <v>2344.0200199999999</v>
      </c>
      <c r="E4434" s="1">
        <v>2381.929932</v>
      </c>
      <c r="F4434" s="1">
        <v>2341.8999020000001</v>
      </c>
      <c r="G4434">
        <f t="shared" si="276"/>
        <v>2.6098640000000159</v>
      </c>
      <c r="H4434">
        <f t="shared" si="277"/>
        <v>37.420165999999881</v>
      </c>
      <c r="I4434">
        <f t="shared" si="278"/>
        <v>40.030029999999897</v>
      </c>
      <c r="J4434">
        <f t="shared" si="279"/>
        <v>35.300048000000061</v>
      </c>
    </row>
    <row r="4435" spans="1:10" x14ac:dyDescent="0.25">
      <c r="A4435" s="1">
        <v>4434</v>
      </c>
      <c r="B4435" s="2">
        <v>42816</v>
      </c>
      <c r="C4435" s="1">
        <v>2343</v>
      </c>
      <c r="D4435">
        <v>2348.4499510000001</v>
      </c>
      <c r="E4435" s="1">
        <v>2351.8100589999999</v>
      </c>
      <c r="F4435" s="1">
        <v>2336.4499510000001</v>
      </c>
      <c r="G4435">
        <f t="shared" si="276"/>
        <v>8.8100589999999102</v>
      </c>
      <c r="H4435">
        <f t="shared" si="277"/>
        <v>6.5500489999999445</v>
      </c>
      <c r="I4435">
        <f t="shared" si="278"/>
        <v>15.360107999999855</v>
      </c>
      <c r="J4435">
        <f t="shared" si="279"/>
        <v>-5.4499510000000555</v>
      </c>
    </row>
    <row r="4436" spans="1:10" x14ac:dyDescent="0.25">
      <c r="A4436" s="1">
        <v>4435</v>
      </c>
      <c r="B4436" s="2">
        <v>42817</v>
      </c>
      <c r="C4436" s="1">
        <v>2345.969971</v>
      </c>
      <c r="D4436">
        <v>2345.959961</v>
      </c>
      <c r="E4436" s="1">
        <v>2358.919922</v>
      </c>
      <c r="F4436" s="1">
        <v>2342.1298830000001</v>
      </c>
      <c r="G4436">
        <f t="shared" si="276"/>
        <v>12.949951000000056</v>
      </c>
      <c r="H4436">
        <f t="shared" si="277"/>
        <v>3.8400879999999233</v>
      </c>
      <c r="I4436">
        <f t="shared" si="278"/>
        <v>16.790038999999979</v>
      </c>
      <c r="J4436">
        <f t="shared" si="279"/>
        <v>1.0009999999965657E-2</v>
      </c>
    </row>
    <row r="4437" spans="1:10" x14ac:dyDescent="0.25">
      <c r="A4437" s="1">
        <v>4436</v>
      </c>
      <c r="B4437" s="2">
        <v>42818</v>
      </c>
      <c r="C4437" s="1">
        <v>2350.419922</v>
      </c>
      <c r="D4437">
        <v>2343.9799800000001</v>
      </c>
      <c r="E4437" s="1">
        <v>2356.219971</v>
      </c>
      <c r="F4437" s="1">
        <v>2335.73999</v>
      </c>
      <c r="G4437">
        <f t="shared" si="276"/>
        <v>5.8000489999999445</v>
      </c>
      <c r="H4437">
        <f t="shared" si="277"/>
        <v>14.679932000000008</v>
      </c>
      <c r="I4437">
        <f t="shared" si="278"/>
        <v>20.479980999999952</v>
      </c>
      <c r="J4437">
        <f t="shared" si="279"/>
        <v>6.4399419999999736</v>
      </c>
    </row>
    <row r="4438" spans="1:10" x14ac:dyDescent="0.25">
      <c r="A4438" s="1">
        <v>4437</v>
      </c>
      <c r="B4438" s="2">
        <v>42821</v>
      </c>
      <c r="C4438" s="1">
        <v>2329.110107</v>
      </c>
      <c r="D4438">
        <v>2341.5900879999999</v>
      </c>
      <c r="E4438" s="1">
        <v>2344.8999020000001</v>
      </c>
      <c r="F4438" s="1">
        <v>2322.25</v>
      </c>
      <c r="G4438">
        <f t="shared" si="276"/>
        <v>15.78979500000014</v>
      </c>
      <c r="H4438">
        <f t="shared" si="277"/>
        <v>6.8601069999999709</v>
      </c>
      <c r="I4438">
        <f t="shared" si="278"/>
        <v>22.649902000000111</v>
      </c>
      <c r="J4438">
        <f t="shared" si="279"/>
        <v>-12.479980999999952</v>
      </c>
    </row>
    <row r="4439" spans="1:10" x14ac:dyDescent="0.25">
      <c r="A4439" s="1">
        <v>4438</v>
      </c>
      <c r="B4439" s="2">
        <v>42822</v>
      </c>
      <c r="C4439" s="1">
        <v>2339.790039</v>
      </c>
      <c r="D4439">
        <v>2358.570068</v>
      </c>
      <c r="E4439" s="1">
        <v>2363.780029</v>
      </c>
      <c r="F4439" s="1">
        <v>2337.6298830000001</v>
      </c>
      <c r="G4439">
        <f t="shared" si="276"/>
        <v>23.989990000000034</v>
      </c>
      <c r="H4439">
        <f t="shared" si="277"/>
        <v>2.1601559999999154</v>
      </c>
      <c r="I4439">
        <f t="shared" si="278"/>
        <v>26.15014599999995</v>
      </c>
      <c r="J4439">
        <f t="shared" si="279"/>
        <v>-18.780029000000013</v>
      </c>
    </row>
    <row r="4440" spans="1:10" x14ac:dyDescent="0.25">
      <c r="A4440" s="1">
        <v>4439</v>
      </c>
      <c r="B4440" s="2">
        <v>42823</v>
      </c>
      <c r="C4440" s="1">
        <v>2356.540039</v>
      </c>
      <c r="D4440">
        <v>2361.1298830000001</v>
      </c>
      <c r="E4440" s="1">
        <v>2363.360107</v>
      </c>
      <c r="F4440" s="1">
        <v>2352.9399410000001</v>
      </c>
      <c r="G4440">
        <f t="shared" si="276"/>
        <v>6.820067999999992</v>
      </c>
      <c r="H4440">
        <f t="shared" si="277"/>
        <v>3.600097999999889</v>
      </c>
      <c r="I4440">
        <f t="shared" si="278"/>
        <v>10.420165999999881</v>
      </c>
      <c r="J4440">
        <f t="shared" si="279"/>
        <v>-4.5898440000000846</v>
      </c>
    </row>
    <row r="4441" spans="1:10" x14ac:dyDescent="0.25">
      <c r="A4441" s="1">
        <v>4440</v>
      </c>
      <c r="B4441" s="2">
        <v>42824</v>
      </c>
      <c r="C4441" s="1">
        <v>2361.3100589999999</v>
      </c>
      <c r="D4441">
        <v>2368.0600589999999</v>
      </c>
      <c r="E4441" s="1">
        <v>2370.419922</v>
      </c>
      <c r="F4441" s="1">
        <v>2358.580078</v>
      </c>
      <c r="G4441">
        <f t="shared" si="276"/>
        <v>9.1098630000001322</v>
      </c>
      <c r="H4441">
        <f t="shared" si="277"/>
        <v>2.7299809999999525</v>
      </c>
      <c r="I4441">
        <f t="shared" si="278"/>
        <v>11.839844000000085</v>
      </c>
      <c r="J4441">
        <f t="shared" si="279"/>
        <v>-6.75</v>
      </c>
    </row>
    <row r="4442" spans="1:10" x14ac:dyDescent="0.25">
      <c r="A4442" s="1">
        <v>4441</v>
      </c>
      <c r="B4442" s="2">
        <v>42825</v>
      </c>
      <c r="C4442" s="1">
        <v>2364.820068</v>
      </c>
      <c r="D4442">
        <v>2362.719971</v>
      </c>
      <c r="E4442" s="1">
        <v>2370.3500979999999</v>
      </c>
      <c r="F4442" s="1">
        <v>2362.6000979999999</v>
      </c>
      <c r="G4442">
        <f t="shared" si="276"/>
        <v>5.530029999999897</v>
      </c>
      <c r="H4442">
        <f t="shared" si="277"/>
        <v>2.219970000000103</v>
      </c>
      <c r="I4442">
        <f t="shared" si="278"/>
        <v>7.75</v>
      </c>
      <c r="J4442">
        <f t="shared" si="279"/>
        <v>2.1000970000000052</v>
      </c>
    </row>
    <row r="4443" spans="1:10" x14ac:dyDescent="0.25">
      <c r="A4443" s="1">
        <v>4442</v>
      </c>
      <c r="B4443" s="2">
        <v>42828</v>
      </c>
      <c r="C4443" s="1">
        <v>2362.3400879999999</v>
      </c>
      <c r="D4443">
        <v>2358.8400879999999</v>
      </c>
      <c r="E4443" s="1">
        <v>2365.8701169999999</v>
      </c>
      <c r="F4443" s="1">
        <v>2344.7299800000001</v>
      </c>
      <c r="G4443">
        <f t="shared" si="276"/>
        <v>3.5300290000000132</v>
      </c>
      <c r="H4443">
        <f t="shared" si="277"/>
        <v>17.610107999999855</v>
      </c>
      <c r="I4443">
        <f t="shared" si="278"/>
        <v>21.140136999999868</v>
      </c>
      <c r="J4443">
        <f t="shared" si="279"/>
        <v>3.5</v>
      </c>
    </row>
    <row r="4444" spans="1:10" x14ac:dyDescent="0.25">
      <c r="A4444" s="1">
        <v>4443</v>
      </c>
      <c r="B4444" s="2">
        <v>42829</v>
      </c>
      <c r="C4444" s="1">
        <v>2354.76001</v>
      </c>
      <c r="D4444">
        <v>2360.1599120000001</v>
      </c>
      <c r="E4444" s="1">
        <v>2360.530029</v>
      </c>
      <c r="F4444" s="1">
        <v>2350.719971</v>
      </c>
      <c r="G4444">
        <f t="shared" si="276"/>
        <v>5.7700190000000475</v>
      </c>
      <c r="H4444">
        <f t="shared" si="277"/>
        <v>4.0400389999999788</v>
      </c>
      <c r="I4444">
        <f t="shared" si="278"/>
        <v>9.8100580000000264</v>
      </c>
      <c r="J4444">
        <f t="shared" si="279"/>
        <v>-5.399902000000111</v>
      </c>
    </row>
    <row r="4445" spans="1:10" x14ac:dyDescent="0.25">
      <c r="A4445" s="1">
        <v>4444</v>
      </c>
      <c r="B4445" s="2">
        <v>42830</v>
      </c>
      <c r="C4445" s="1">
        <v>2366.5900879999999</v>
      </c>
      <c r="D4445">
        <v>2352.9499510000001</v>
      </c>
      <c r="E4445" s="1">
        <v>2378.360107</v>
      </c>
      <c r="F4445" s="1">
        <v>2350.5200199999999</v>
      </c>
      <c r="G4445">
        <f t="shared" si="276"/>
        <v>11.770019000000048</v>
      </c>
      <c r="H4445">
        <f t="shared" si="277"/>
        <v>16.070067999999992</v>
      </c>
      <c r="I4445">
        <f t="shared" si="278"/>
        <v>27.84008700000004</v>
      </c>
      <c r="J4445">
        <f t="shared" si="279"/>
        <v>13.640136999999868</v>
      </c>
    </row>
    <row r="4446" spans="1:10" x14ac:dyDescent="0.25">
      <c r="A4446" s="1">
        <v>4445</v>
      </c>
      <c r="B4446" s="2">
        <v>42831</v>
      </c>
      <c r="C4446" s="1">
        <v>2353.790039</v>
      </c>
      <c r="D4446">
        <v>2357.48999</v>
      </c>
      <c r="E4446" s="1">
        <v>2364.1599120000001</v>
      </c>
      <c r="F4446" s="1">
        <v>2348.8999020000001</v>
      </c>
      <c r="G4446">
        <f t="shared" si="276"/>
        <v>10.369873000000098</v>
      </c>
      <c r="H4446">
        <f t="shared" si="277"/>
        <v>4.8901369999998678</v>
      </c>
      <c r="I4446">
        <f t="shared" si="278"/>
        <v>15.260009999999966</v>
      </c>
      <c r="J4446">
        <f t="shared" si="279"/>
        <v>-3.6999510000000555</v>
      </c>
    </row>
    <row r="4447" spans="1:10" x14ac:dyDescent="0.25">
      <c r="A4447" s="1">
        <v>4446</v>
      </c>
      <c r="B4447" s="2">
        <v>42832</v>
      </c>
      <c r="C4447" s="1">
        <v>2356.5900879999999</v>
      </c>
      <c r="D4447">
        <v>2355.540039</v>
      </c>
      <c r="E4447" s="1">
        <v>2363.76001</v>
      </c>
      <c r="F4447" s="1">
        <v>2350.73999</v>
      </c>
      <c r="G4447">
        <f t="shared" si="276"/>
        <v>7.1699220000000423</v>
      </c>
      <c r="H4447">
        <f t="shared" si="277"/>
        <v>5.850097999999889</v>
      </c>
      <c r="I4447">
        <f t="shared" si="278"/>
        <v>13.020019999999931</v>
      </c>
      <c r="J4447">
        <f t="shared" si="279"/>
        <v>1.0500489999999445</v>
      </c>
    </row>
    <row r="4448" spans="1:10" x14ac:dyDescent="0.25">
      <c r="A4448" s="1">
        <v>4447</v>
      </c>
      <c r="B4448" s="2">
        <v>42835</v>
      </c>
      <c r="C4448" s="1">
        <v>2357.1599120000001</v>
      </c>
      <c r="D4448">
        <v>2357.1599120000001</v>
      </c>
      <c r="E4448" s="1">
        <v>2366.3701169999999</v>
      </c>
      <c r="F4448" s="1">
        <v>2351.5</v>
      </c>
      <c r="G4448">
        <f t="shared" si="276"/>
        <v>9.2102049999998599</v>
      </c>
      <c r="H4448">
        <f t="shared" si="277"/>
        <v>5.6599120000000767</v>
      </c>
      <c r="I4448">
        <f t="shared" si="278"/>
        <v>14.870116999999937</v>
      </c>
      <c r="J4448">
        <f t="shared" si="279"/>
        <v>0</v>
      </c>
    </row>
    <row r="4449" spans="1:10" x14ac:dyDescent="0.25">
      <c r="A4449" s="1">
        <v>4448</v>
      </c>
      <c r="B4449" s="2">
        <v>42836</v>
      </c>
      <c r="C4449" s="1">
        <v>2353.919922</v>
      </c>
      <c r="D4449">
        <v>2353.780029</v>
      </c>
      <c r="E4449" s="1">
        <v>2355.219971</v>
      </c>
      <c r="F4449" s="1">
        <v>2337.25</v>
      </c>
      <c r="G4449">
        <f t="shared" si="276"/>
        <v>1.3000489999999445</v>
      </c>
      <c r="H4449">
        <f t="shared" si="277"/>
        <v>16.669922000000042</v>
      </c>
      <c r="I4449">
        <f t="shared" si="278"/>
        <v>17.969970999999987</v>
      </c>
      <c r="J4449">
        <f t="shared" si="279"/>
        <v>0.13989300000002913</v>
      </c>
    </row>
    <row r="4450" spans="1:10" x14ac:dyDescent="0.25">
      <c r="A4450" s="1">
        <v>4449</v>
      </c>
      <c r="B4450" s="2">
        <v>42837</v>
      </c>
      <c r="C4450" s="1">
        <v>2352.1499020000001</v>
      </c>
      <c r="D4450">
        <v>2344.929932</v>
      </c>
      <c r="E4450" s="1">
        <v>2352.719971</v>
      </c>
      <c r="F4450" s="1">
        <v>2341.179932</v>
      </c>
      <c r="G4450">
        <f t="shared" si="276"/>
        <v>0.57006899999987581</v>
      </c>
      <c r="H4450">
        <f t="shared" si="277"/>
        <v>10.969970000000103</v>
      </c>
      <c r="I4450">
        <f t="shared" si="278"/>
        <v>11.540038999999979</v>
      </c>
      <c r="J4450">
        <f t="shared" si="279"/>
        <v>7.219970000000103</v>
      </c>
    </row>
    <row r="4451" spans="1:10" x14ac:dyDescent="0.25">
      <c r="A4451" s="1">
        <v>4450</v>
      </c>
      <c r="B4451" s="2">
        <v>42838</v>
      </c>
      <c r="C4451" s="1">
        <v>2341.9799800000001</v>
      </c>
      <c r="D4451">
        <v>2328.9499510000001</v>
      </c>
      <c r="E4451" s="1">
        <v>2348.26001</v>
      </c>
      <c r="F4451" s="1">
        <v>2328.9499510000001</v>
      </c>
      <c r="G4451">
        <f t="shared" si="276"/>
        <v>6.280029999999897</v>
      </c>
      <c r="H4451">
        <f t="shared" si="277"/>
        <v>13.030029000000013</v>
      </c>
      <c r="I4451">
        <f t="shared" si="278"/>
        <v>19.31005899999991</v>
      </c>
      <c r="J4451">
        <f t="shared" si="279"/>
        <v>13.030029000000013</v>
      </c>
    </row>
    <row r="4452" spans="1:10" x14ac:dyDescent="0.25">
      <c r="A4452" s="1">
        <v>4451</v>
      </c>
      <c r="B4452" s="2">
        <v>42842</v>
      </c>
      <c r="C4452" s="1">
        <v>2332.6201169999999</v>
      </c>
      <c r="D4452">
        <v>2349.01001</v>
      </c>
      <c r="E4452" s="1">
        <v>2349.139893</v>
      </c>
      <c r="F4452" s="1">
        <v>2332.51001</v>
      </c>
      <c r="G4452">
        <f t="shared" si="276"/>
        <v>16.519776000000093</v>
      </c>
      <c r="H4452">
        <f t="shared" si="277"/>
        <v>0.11010699999997087</v>
      </c>
      <c r="I4452">
        <f t="shared" si="278"/>
        <v>16.629883000000063</v>
      </c>
      <c r="J4452">
        <f t="shared" si="279"/>
        <v>-16.389893000000029</v>
      </c>
    </row>
    <row r="4453" spans="1:10" x14ac:dyDescent="0.25">
      <c r="A4453" s="1">
        <v>4452</v>
      </c>
      <c r="B4453" s="2">
        <v>42843</v>
      </c>
      <c r="C4453" s="1">
        <v>2342.530029</v>
      </c>
      <c r="D4453">
        <v>2342.1899410000001</v>
      </c>
      <c r="E4453" s="1">
        <v>2348.3500979999999</v>
      </c>
      <c r="F4453" s="1">
        <v>2334.540039</v>
      </c>
      <c r="G4453">
        <f t="shared" si="276"/>
        <v>5.8200689999998758</v>
      </c>
      <c r="H4453">
        <f t="shared" si="277"/>
        <v>7.9899900000000343</v>
      </c>
      <c r="I4453">
        <f t="shared" si="278"/>
        <v>13.81005899999991</v>
      </c>
      <c r="J4453">
        <f t="shared" si="279"/>
        <v>0.34008799999992334</v>
      </c>
    </row>
    <row r="4454" spans="1:10" x14ac:dyDescent="0.25">
      <c r="A4454" s="1">
        <v>4453</v>
      </c>
      <c r="B4454" s="2">
        <v>42844</v>
      </c>
      <c r="C4454" s="1">
        <v>2346.790039</v>
      </c>
      <c r="D4454">
        <v>2338.169922</v>
      </c>
      <c r="E4454" s="1">
        <v>2352.6298830000001</v>
      </c>
      <c r="F4454" s="1">
        <v>2335.0500489999999</v>
      </c>
      <c r="G4454">
        <f t="shared" si="276"/>
        <v>5.8398440000000846</v>
      </c>
      <c r="H4454">
        <f t="shared" si="277"/>
        <v>11.739990000000034</v>
      </c>
      <c r="I4454">
        <f t="shared" si="278"/>
        <v>17.579834000000119</v>
      </c>
      <c r="J4454">
        <f t="shared" si="279"/>
        <v>8.6201169999999365</v>
      </c>
    </row>
    <row r="4455" spans="1:10" x14ac:dyDescent="0.25">
      <c r="A4455" s="1">
        <v>4454</v>
      </c>
      <c r="B4455" s="2">
        <v>42845</v>
      </c>
      <c r="C4455" s="1">
        <v>2342.6899410000001</v>
      </c>
      <c r="D4455">
        <v>2355.8400879999999</v>
      </c>
      <c r="E4455" s="1">
        <v>2361.3701169999999</v>
      </c>
      <c r="F4455" s="1">
        <v>2340.9099120000001</v>
      </c>
      <c r="G4455">
        <f t="shared" si="276"/>
        <v>18.680175999999847</v>
      </c>
      <c r="H4455">
        <f t="shared" si="277"/>
        <v>1.7800290000000132</v>
      </c>
      <c r="I4455">
        <f t="shared" si="278"/>
        <v>20.46020499999986</v>
      </c>
      <c r="J4455">
        <f t="shared" si="279"/>
        <v>-13.150146999999833</v>
      </c>
    </row>
    <row r="4456" spans="1:10" x14ac:dyDescent="0.25">
      <c r="A4456" s="1">
        <v>4455</v>
      </c>
      <c r="B4456" s="2">
        <v>42846</v>
      </c>
      <c r="C4456" s="1">
        <v>2354.73999</v>
      </c>
      <c r="D4456">
        <v>2348.6899410000001</v>
      </c>
      <c r="E4456" s="1">
        <v>2356.179932</v>
      </c>
      <c r="F4456" s="1">
        <v>2344.51001</v>
      </c>
      <c r="G4456">
        <f t="shared" si="276"/>
        <v>1.4399419999999736</v>
      </c>
      <c r="H4456">
        <f t="shared" si="277"/>
        <v>10.229980000000069</v>
      </c>
      <c r="I4456">
        <f t="shared" si="278"/>
        <v>11.669922000000042</v>
      </c>
      <c r="J4456">
        <f t="shared" si="279"/>
        <v>6.0500489999999445</v>
      </c>
    </row>
    <row r="4457" spans="1:10" x14ac:dyDescent="0.25">
      <c r="A4457" s="1">
        <v>4456</v>
      </c>
      <c r="B4457" s="2">
        <v>42849</v>
      </c>
      <c r="C4457" s="1">
        <v>2370.330078</v>
      </c>
      <c r="D4457">
        <v>2374.1499020000001</v>
      </c>
      <c r="E4457" s="1">
        <v>2376.9799800000001</v>
      </c>
      <c r="F4457" s="1">
        <v>2369.1899410000001</v>
      </c>
      <c r="G4457">
        <f t="shared" si="276"/>
        <v>6.649902000000111</v>
      </c>
      <c r="H4457">
        <f t="shared" si="277"/>
        <v>1.1401369999998678</v>
      </c>
      <c r="I4457">
        <f t="shared" si="278"/>
        <v>7.7900389999999788</v>
      </c>
      <c r="J4457">
        <f t="shared" si="279"/>
        <v>-3.8198240000001533</v>
      </c>
    </row>
    <row r="4458" spans="1:10" x14ac:dyDescent="0.25">
      <c r="A4458" s="1">
        <v>4457</v>
      </c>
      <c r="B4458" s="2">
        <v>42850</v>
      </c>
      <c r="C4458" s="1">
        <v>2381.51001</v>
      </c>
      <c r="D4458">
        <v>2388.610107</v>
      </c>
      <c r="E4458" s="1">
        <v>2392.4799800000001</v>
      </c>
      <c r="F4458" s="1">
        <v>2381.1499020000001</v>
      </c>
      <c r="G4458">
        <f t="shared" si="276"/>
        <v>10.969970000000103</v>
      </c>
      <c r="H4458">
        <f t="shared" si="277"/>
        <v>0.36010799999985466</v>
      </c>
      <c r="I4458">
        <f t="shared" si="278"/>
        <v>11.330077999999958</v>
      </c>
      <c r="J4458">
        <f t="shared" si="279"/>
        <v>-7.1000970000000052</v>
      </c>
    </row>
    <row r="4459" spans="1:10" x14ac:dyDescent="0.25">
      <c r="A4459" s="1">
        <v>4458</v>
      </c>
      <c r="B4459" s="2">
        <v>42851</v>
      </c>
      <c r="C4459" s="1">
        <v>2388.9799800000001</v>
      </c>
      <c r="D4459">
        <v>2387.4499510000001</v>
      </c>
      <c r="E4459" s="1">
        <v>2398.1599120000001</v>
      </c>
      <c r="F4459" s="1">
        <v>2386.780029</v>
      </c>
      <c r="G4459">
        <f t="shared" si="276"/>
        <v>9.179932000000008</v>
      </c>
      <c r="H4459">
        <f t="shared" si="277"/>
        <v>2.1999510000000555</v>
      </c>
      <c r="I4459">
        <f t="shared" si="278"/>
        <v>11.379883000000063</v>
      </c>
      <c r="J4459">
        <f t="shared" si="279"/>
        <v>1.5300290000000132</v>
      </c>
    </row>
    <row r="4460" spans="1:10" x14ac:dyDescent="0.25">
      <c r="A4460" s="1">
        <v>4459</v>
      </c>
      <c r="B4460" s="2">
        <v>42852</v>
      </c>
      <c r="C4460" s="1">
        <v>2389.6999510000001</v>
      </c>
      <c r="D4460">
        <v>2388.7700199999999</v>
      </c>
      <c r="E4460" s="1">
        <v>2392.1000979999999</v>
      </c>
      <c r="F4460" s="1">
        <v>2382.679932</v>
      </c>
      <c r="G4460">
        <f t="shared" si="276"/>
        <v>2.4001469999998335</v>
      </c>
      <c r="H4460">
        <f t="shared" si="277"/>
        <v>7.0200190000000475</v>
      </c>
      <c r="I4460">
        <f t="shared" si="278"/>
        <v>9.420165999999881</v>
      </c>
      <c r="J4460">
        <f t="shared" si="279"/>
        <v>0.92993100000012419</v>
      </c>
    </row>
    <row r="4461" spans="1:10" x14ac:dyDescent="0.25">
      <c r="A4461" s="1">
        <v>4460</v>
      </c>
      <c r="B4461" s="2">
        <v>42853</v>
      </c>
      <c r="C4461" s="1">
        <v>2393.679932</v>
      </c>
      <c r="D4461">
        <v>2384.1999510000001</v>
      </c>
      <c r="E4461" s="1">
        <v>2393.679932</v>
      </c>
      <c r="F4461" s="1">
        <v>2382.360107</v>
      </c>
      <c r="G4461">
        <f t="shared" si="276"/>
        <v>0</v>
      </c>
      <c r="H4461">
        <f t="shared" si="277"/>
        <v>11.319825000000037</v>
      </c>
      <c r="I4461">
        <f t="shared" si="278"/>
        <v>11.319825000000037</v>
      </c>
      <c r="J4461">
        <f t="shared" si="279"/>
        <v>9.4799809999999525</v>
      </c>
    </row>
    <row r="4462" spans="1:10" x14ac:dyDescent="0.25">
      <c r="A4462" s="1">
        <v>4461</v>
      </c>
      <c r="B4462" s="2">
        <v>42856</v>
      </c>
      <c r="C4462" s="1">
        <v>2388.5</v>
      </c>
      <c r="D4462">
        <v>2388.330078</v>
      </c>
      <c r="E4462" s="1">
        <v>2394.48999</v>
      </c>
      <c r="F4462" s="1">
        <v>2384.830078</v>
      </c>
      <c r="G4462">
        <f t="shared" si="276"/>
        <v>5.9899900000000343</v>
      </c>
      <c r="H4462">
        <f t="shared" si="277"/>
        <v>3.6699220000000423</v>
      </c>
      <c r="I4462">
        <f t="shared" si="278"/>
        <v>9.6599120000000767</v>
      </c>
      <c r="J4462">
        <f t="shared" si="279"/>
        <v>0.16992200000004232</v>
      </c>
    </row>
    <row r="4463" spans="1:10" x14ac:dyDescent="0.25">
      <c r="A4463" s="1">
        <v>4462</v>
      </c>
      <c r="B4463" s="2">
        <v>42857</v>
      </c>
      <c r="C4463" s="1">
        <v>2391.0500489999999</v>
      </c>
      <c r="D4463">
        <v>2391.169922</v>
      </c>
      <c r="E4463" s="1">
        <v>2392.929932</v>
      </c>
      <c r="F4463" s="1">
        <v>2385.820068</v>
      </c>
      <c r="G4463">
        <f t="shared" si="276"/>
        <v>1.8798830000000635</v>
      </c>
      <c r="H4463">
        <f t="shared" si="277"/>
        <v>5.2299809999999525</v>
      </c>
      <c r="I4463">
        <f t="shared" si="278"/>
        <v>7.1098640000000159</v>
      </c>
      <c r="J4463">
        <f t="shared" si="279"/>
        <v>-0.11987300000009782</v>
      </c>
    </row>
    <row r="4464" spans="1:10" x14ac:dyDescent="0.25">
      <c r="A4464" s="1">
        <v>4463</v>
      </c>
      <c r="B4464" s="2">
        <v>42858</v>
      </c>
      <c r="C4464" s="1">
        <v>2386.5</v>
      </c>
      <c r="D4464">
        <v>2388.1298830000001</v>
      </c>
      <c r="E4464" s="1">
        <v>2389.820068</v>
      </c>
      <c r="F4464" s="1">
        <v>2379.75</v>
      </c>
      <c r="G4464">
        <f t="shared" si="276"/>
        <v>3.320067999999992</v>
      </c>
      <c r="H4464">
        <f t="shared" si="277"/>
        <v>6.75</v>
      </c>
      <c r="I4464">
        <f t="shared" si="278"/>
        <v>10.070067999999992</v>
      </c>
      <c r="J4464">
        <f t="shared" si="279"/>
        <v>-1.6298830000000635</v>
      </c>
    </row>
    <row r="4465" spans="1:10" x14ac:dyDescent="0.25">
      <c r="A4465" s="1">
        <v>4464</v>
      </c>
      <c r="B4465" s="2">
        <v>42859</v>
      </c>
      <c r="C4465" s="1">
        <v>2389.790039</v>
      </c>
      <c r="D4465">
        <v>2389.5200199999999</v>
      </c>
      <c r="E4465" s="1">
        <v>2391.429932</v>
      </c>
      <c r="F4465" s="1">
        <v>2380.3500979999999</v>
      </c>
      <c r="G4465">
        <f t="shared" si="276"/>
        <v>1.6398930000000291</v>
      </c>
      <c r="H4465">
        <f t="shared" si="277"/>
        <v>9.4399410000000898</v>
      </c>
      <c r="I4465">
        <f t="shared" si="278"/>
        <v>11.079834000000119</v>
      </c>
      <c r="J4465">
        <f t="shared" si="279"/>
        <v>0.27001900000004753</v>
      </c>
    </row>
    <row r="4466" spans="1:10" x14ac:dyDescent="0.25">
      <c r="A4466" s="1">
        <v>4465</v>
      </c>
      <c r="B4466" s="2">
        <v>42860</v>
      </c>
      <c r="C4466" s="1">
        <v>2392.3701169999999</v>
      </c>
      <c r="D4466">
        <v>2399.290039</v>
      </c>
      <c r="E4466" s="1">
        <v>2399.290039</v>
      </c>
      <c r="F4466" s="1">
        <v>2389.3798830000001</v>
      </c>
      <c r="G4466">
        <f t="shared" si="276"/>
        <v>6.9199220000000423</v>
      </c>
      <c r="H4466">
        <f t="shared" si="277"/>
        <v>2.990233999999873</v>
      </c>
      <c r="I4466">
        <f t="shared" si="278"/>
        <v>9.9101559999999154</v>
      </c>
      <c r="J4466">
        <f t="shared" si="279"/>
        <v>-6.9199220000000423</v>
      </c>
    </row>
    <row r="4467" spans="1:10" x14ac:dyDescent="0.25">
      <c r="A4467" s="1">
        <v>4466</v>
      </c>
      <c r="B4467" s="2">
        <v>42863</v>
      </c>
      <c r="C4467" s="1">
        <v>2399.9399410000001</v>
      </c>
      <c r="D4467">
        <v>2399.3798830000001</v>
      </c>
      <c r="E4467" s="1">
        <v>2401.360107</v>
      </c>
      <c r="F4467" s="1">
        <v>2393.919922</v>
      </c>
      <c r="G4467">
        <f t="shared" si="276"/>
        <v>1.420165999999881</v>
      </c>
      <c r="H4467">
        <f t="shared" si="277"/>
        <v>6.0200190000000475</v>
      </c>
      <c r="I4467">
        <f t="shared" si="278"/>
        <v>7.4401849999999286</v>
      </c>
      <c r="J4467">
        <f t="shared" si="279"/>
        <v>0.56005800000002637</v>
      </c>
    </row>
    <row r="4468" spans="1:10" x14ac:dyDescent="0.25">
      <c r="A4468" s="1">
        <v>4467</v>
      </c>
      <c r="B4468" s="2">
        <v>42864</v>
      </c>
      <c r="C4468" s="1">
        <v>2401.580078</v>
      </c>
      <c r="D4468">
        <v>2396.919922</v>
      </c>
      <c r="E4468" s="1">
        <v>2403.8701169999999</v>
      </c>
      <c r="F4468" s="1">
        <v>2392.4399410000001</v>
      </c>
      <c r="G4468">
        <f t="shared" si="276"/>
        <v>2.2900389999999788</v>
      </c>
      <c r="H4468">
        <f t="shared" si="277"/>
        <v>9.1401369999998678</v>
      </c>
      <c r="I4468">
        <f t="shared" si="278"/>
        <v>11.430175999999847</v>
      </c>
      <c r="J4468">
        <f t="shared" si="279"/>
        <v>4.6601559999999154</v>
      </c>
    </row>
    <row r="4469" spans="1:10" x14ac:dyDescent="0.25">
      <c r="A4469" s="1">
        <v>4468</v>
      </c>
      <c r="B4469" s="2">
        <v>42865</v>
      </c>
      <c r="C4469" s="1">
        <v>2396.790039</v>
      </c>
      <c r="D4469">
        <v>2399.6298830000001</v>
      </c>
      <c r="E4469" s="1">
        <v>2399.73999</v>
      </c>
      <c r="F4469" s="1">
        <v>2392.790039</v>
      </c>
      <c r="G4469">
        <f t="shared" si="276"/>
        <v>2.9499510000000555</v>
      </c>
      <c r="H4469">
        <f t="shared" si="277"/>
        <v>4</v>
      </c>
      <c r="I4469">
        <f t="shared" si="278"/>
        <v>6.9499510000000555</v>
      </c>
      <c r="J4469">
        <f t="shared" si="279"/>
        <v>-2.8398440000000846</v>
      </c>
    </row>
    <row r="4470" spans="1:10" x14ac:dyDescent="0.25">
      <c r="A4470" s="1">
        <v>4469</v>
      </c>
      <c r="B4470" s="2">
        <v>42866</v>
      </c>
      <c r="C4470" s="1">
        <v>2394.8400879999999</v>
      </c>
      <c r="D4470">
        <v>2394.4399410000001</v>
      </c>
      <c r="E4470" s="1">
        <v>2395.719971</v>
      </c>
      <c r="F4470" s="1">
        <v>2381.73999</v>
      </c>
      <c r="G4470">
        <f t="shared" si="276"/>
        <v>0.87988300000006348</v>
      </c>
      <c r="H4470">
        <f t="shared" si="277"/>
        <v>13.100097999999889</v>
      </c>
      <c r="I4470">
        <f t="shared" si="278"/>
        <v>13.979980999999952</v>
      </c>
      <c r="J4470">
        <f t="shared" si="279"/>
        <v>0.4001469999998335</v>
      </c>
    </row>
    <row r="4471" spans="1:10" x14ac:dyDescent="0.25">
      <c r="A4471" s="1">
        <v>4470</v>
      </c>
      <c r="B4471" s="2">
        <v>42867</v>
      </c>
      <c r="C4471" s="1">
        <v>2392.4399410000001</v>
      </c>
      <c r="D4471">
        <v>2390.8999020000001</v>
      </c>
      <c r="E4471" s="1">
        <v>2392.4399410000001</v>
      </c>
      <c r="F4471" s="1">
        <v>2387.1899410000001</v>
      </c>
      <c r="G4471">
        <f t="shared" si="276"/>
        <v>0</v>
      </c>
      <c r="H4471">
        <f t="shared" si="277"/>
        <v>5.25</v>
      </c>
      <c r="I4471">
        <f t="shared" si="278"/>
        <v>5.25</v>
      </c>
      <c r="J4471">
        <f t="shared" si="279"/>
        <v>1.5400389999999788</v>
      </c>
    </row>
    <row r="4472" spans="1:10" x14ac:dyDescent="0.25">
      <c r="A4472" s="1">
        <v>4471</v>
      </c>
      <c r="B4472" s="2">
        <v>42870</v>
      </c>
      <c r="C4472" s="1">
        <v>2393.9799800000001</v>
      </c>
      <c r="D4472">
        <v>2402.320068</v>
      </c>
      <c r="E4472" s="1">
        <v>2404.0500489999999</v>
      </c>
      <c r="F4472" s="1">
        <v>2393.9399410000001</v>
      </c>
      <c r="G4472">
        <f t="shared" si="276"/>
        <v>10.070068999999876</v>
      </c>
      <c r="H4472">
        <f t="shared" si="277"/>
        <v>4.0038999999978842E-2</v>
      </c>
      <c r="I4472">
        <f t="shared" si="278"/>
        <v>10.110107999999855</v>
      </c>
      <c r="J4472">
        <f t="shared" si="279"/>
        <v>-8.3400879999999233</v>
      </c>
    </row>
    <row r="4473" spans="1:10" x14ac:dyDescent="0.25">
      <c r="A4473" s="1">
        <v>4472</v>
      </c>
      <c r="B4473" s="2">
        <v>42871</v>
      </c>
      <c r="C4473" s="1">
        <v>2404.5500489999999</v>
      </c>
      <c r="D4473">
        <v>2400.669922</v>
      </c>
      <c r="E4473" s="1">
        <v>2405.7700199999999</v>
      </c>
      <c r="F4473" s="1">
        <v>2396.0500489999999</v>
      </c>
      <c r="G4473">
        <f t="shared" si="276"/>
        <v>1.2199709999999868</v>
      </c>
      <c r="H4473">
        <f t="shared" si="277"/>
        <v>8.5</v>
      </c>
      <c r="I4473">
        <f t="shared" si="278"/>
        <v>9.7199709999999868</v>
      </c>
      <c r="J4473">
        <f t="shared" si="279"/>
        <v>3.8801269999999022</v>
      </c>
    </row>
    <row r="4474" spans="1:10" x14ac:dyDescent="0.25">
      <c r="A4474" s="1">
        <v>4473</v>
      </c>
      <c r="B4474" s="2">
        <v>42872</v>
      </c>
      <c r="C4474" s="1">
        <v>2382.9499510000001</v>
      </c>
      <c r="D4474">
        <v>2357.030029</v>
      </c>
      <c r="E4474" s="1">
        <v>2384.8701169999999</v>
      </c>
      <c r="F4474" s="1">
        <v>2356.209961</v>
      </c>
      <c r="G4474">
        <f t="shared" si="276"/>
        <v>1.920165999999881</v>
      </c>
      <c r="H4474">
        <f t="shared" si="277"/>
        <v>26.739990000000034</v>
      </c>
      <c r="I4474">
        <f t="shared" si="278"/>
        <v>28.660155999999915</v>
      </c>
      <c r="J4474">
        <f t="shared" si="279"/>
        <v>25.919922000000042</v>
      </c>
    </row>
    <row r="4475" spans="1:10" x14ac:dyDescent="0.25">
      <c r="A4475" s="1">
        <v>4474</v>
      </c>
      <c r="B4475" s="2">
        <v>42873</v>
      </c>
      <c r="C4475" s="1">
        <v>2354.6899410000001</v>
      </c>
      <c r="D4475">
        <v>2365.719971</v>
      </c>
      <c r="E4475" s="1">
        <v>2375.73999</v>
      </c>
      <c r="F4475" s="1">
        <v>2352.719971</v>
      </c>
      <c r="G4475">
        <f t="shared" si="276"/>
        <v>21.050048999999944</v>
      </c>
      <c r="H4475">
        <f t="shared" si="277"/>
        <v>1.969970000000103</v>
      </c>
      <c r="I4475">
        <f t="shared" si="278"/>
        <v>23.020019000000048</v>
      </c>
      <c r="J4475">
        <f t="shared" si="279"/>
        <v>-11.030029999999897</v>
      </c>
    </row>
    <row r="4476" spans="1:10" x14ac:dyDescent="0.25">
      <c r="A4476" s="1">
        <v>4475</v>
      </c>
      <c r="B4476" s="2">
        <v>42874</v>
      </c>
      <c r="C4476" s="1">
        <v>2371.3701169999999</v>
      </c>
      <c r="D4476">
        <v>2381.7299800000001</v>
      </c>
      <c r="E4476" s="1">
        <v>2389.0600589999999</v>
      </c>
      <c r="F4476" s="1">
        <v>2370.429932</v>
      </c>
      <c r="G4476">
        <f t="shared" si="276"/>
        <v>17.689941999999974</v>
      </c>
      <c r="H4476">
        <f t="shared" si="277"/>
        <v>0.94018499999992855</v>
      </c>
      <c r="I4476">
        <f t="shared" si="278"/>
        <v>18.630126999999902</v>
      </c>
      <c r="J4476">
        <f t="shared" si="279"/>
        <v>-10.359863000000132</v>
      </c>
    </row>
    <row r="4477" spans="1:10" x14ac:dyDescent="0.25">
      <c r="A4477" s="1">
        <v>4476</v>
      </c>
      <c r="B4477" s="2">
        <v>42877</v>
      </c>
      <c r="C4477" s="1">
        <v>2387.209961</v>
      </c>
      <c r="D4477">
        <v>2394.0200199999999</v>
      </c>
      <c r="E4477" s="1">
        <v>2395.459961</v>
      </c>
      <c r="F4477" s="1">
        <v>2386.919922</v>
      </c>
      <c r="G4477">
        <f t="shared" si="276"/>
        <v>8.25</v>
      </c>
      <c r="H4477">
        <f t="shared" si="277"/>
        <v>0.29003899999997884</v>
      </c>
      <c r="I4477">
        <f t="shared" si="278"/>
        <v>8.5400389999999788</v>
      </c>
      <c r="J4477">
        <f t="shared" si="279"/>
        <v>-6.8100589999999102</v>
      </c>
    </row>
    <row r="4478" spans="1:10" x14ac:dyDescent="0.25">
      <c r="A4478" s="1">
        <v>4477</v>
      </c>
      <c r="B4478" s="2">
        <v>42878</v>
      </c>
      <c r="C4478" s="1">
        <v>2397.040039</v>
      </c>
      <c r="D4478">
        <v>2398.419922</v>
      </c>
      <c r="E4478" s="1">
        <v>2400.8500979999999</v>
      </c>
      <c r="F4478" s="1">
        <v>2393.8798830000001</v>
      </c>
      <c r="G4478">
        <f t="shared" si="276"/>
        <v>3.8100589999999102</v>
      </c>
      <c r="H4478">
        <f t="shared" si="277"/>
        <v>3.1601559999999154</v>
      </c>
      <c r="I4478">
        <f t="shared" si="278"/>
        <v>6.9702149999998255</v>
      </c>
      <c r="J4478">
        <f t="shared" si="279"/>
        <v>-1.3798830000000635</v>
      </c>
    </row>
    <row r="4479" spans="1:10" x14ac:dyDescent="0.25">
      <c r="A4479" s="1">
        <v>4478</v>
      </c>
      <c r="B4479" s="2">
        <v>42879</v>
      </c>
      <c r="C4479" s="1">
        <v>2401.4099120000001</v>
      </c>
      <c r="D4479">
        <v>2404.389893</v>
      </c>
      <c r="E4479" s="1">
        <v>2405.580078</v>
      </c>
      <c r="F4479" s="1">
        <v>2397.98999</v>
      </c>
      <c r="G4479">
        <f t="shared" si="276"/>
        <v>4.170165999999881</v>
      </c>
      <c r="H4479">
        <f t="shared" si="277"/>
        <v>3.4199220000000423</v>
      </c>
      <c r="I4479">
        <f t="shared" si="278"/>
        <v>7.5900879999999233</v>
      </c>
      <c r="J4479">
        <f t="shared" si="279"/>
        <v>-2.9799809999999525</v>
      </c>
    </row>
    <row r="4480" spans="1:10" x14ac:dyDescent="0.25">
      <c r="A4480" s="1">
        <v>4479</v>
      </c>
      <c r="B4480" s="2">
        <v>42880</v>
      </c>
      <c r="C4480" s="1">
        <v>2409.540039</v>
      </c>
      <c r="D4480">
        <v>2415.070068</v>
      </c>
      <c r="E4480" s="1">
        <v>2418.709961</v>
      </c>
      <c r="F4480" s="1">
        <v>2408.01001</v>
      </c>
      <c r="G4480">
        <f t="shared" si="276"/>
        <v>9.1699220000000423</v>
      </c>
      <c r="H4480">
        <f t="shared" si="277"/>
        <v>1.5300290000000132</v>
      </c>
      <c r="I4480">
        <f t="shared" si="278"/>
        <v>10.699951000000056</v>
      </c>
      <c r="J4480">
        <f t="shared" si="279"/>
        <v>-5.5300290000000132</v>
      </c>
    </row>
    <row r="4481" spans="1:10" x14ac:dyDescent="0.25">
      <c r="A4481" s="1">
        <v>4480</v>
      </c>
      <c r="B4481" s="2">
        <v>42881</v>
      </c>
      <c r="C4481" s="1">
        <v>2414.5</v>
      </c>
      <c r="D4481">
        <v>2415.820068</v>
      </c>
      <c r="E4481" s="1">
        <v>2416.679932</v>
      </c>
      <c r="F4481" s="1">
        <v>2412.1999510000001</v>
      </c>
      <c r="G4481">
        <f t="shared" si="276"/>
        <v>2.179932000000008</v>
      </c>
      <c r="H4481">
        <f t="shared" si="277"/>
        <v>2.3000489999999445</v>
      </c>
      <c r="I4481">
        <f t="shared" si="278"/>
        <v>4.4799809999999525</v>
      </c>
      <c r="J4481">
        <f t="shared" si="279"/>
        <v>-1.320067999999992</v>
      </c>
    </row>
    <row r="4482" spans="1:10" x14ac:dyDescent="0.25">
      <c r="A4482" s="1">
        <v>4481</v>
      </c>
      <c r="B4482" s="2">
        <v>42885</v>
      </c>
      <c r="C4482" s="1">
        <v>2411.669922</v>
      </c>
      <c r="D4482">
        <v>2412.9099120000001</v>
      </c>
      <c r="E4482" s="1">
        <v>2415.26001</v>
      </c>
      <c r="F4482" s="1">
        <v>2409.429932</v>
      </c>
      <c r="G4482">
        <f t="shared" si="276"/>
        <v>3.5900879999999233</v>
      </c>
      <c r="H4482">
        <f t="shared" si="277"/>
        <v>2.2399900000000343</v>
      </c>
      <c r="I4482">
        <f t="shared" si="278"/>
        <v>5.8300779999999577</v>
      </c>
      <c r="J4482">
        <f t="shared" si="279"/>
        <v>-1.2399900000000343</v>
      </c>
    </row>
    <row r="4483" spans="1:10" x14ac:dyDescent="0.25">
      <c r="A4483" s="1">
        <v>4482</v>
      </c>
      <c r="B4483" s="2">
        <v>42886</v>
      </c>
      <c r="C4483" s="1">
        <v>2415.6298830000001</v>
      </c>
      <c r="D4483">
        <v>2411.8000489999999</v>
      </c>
      <c r="E4483" s="1">
        <v>2415.98999</v>
      </c>
      <c r="F4483" s="1">
        <v>2403.5900879999999</v>
      </c>
      <c r="G4483">
        <f t="shared" ref="G4483:G4546" si="280">E4483-C4483</f>
        <v>0.36010699999997087</v>
      </c>
      <c r="H4483">
        <f t="shared" ref="H4483:H4546" si="281">C4483-F4483</f>
        <v>12.03979500000014</v>
      </c>
      <c r="I4483">
        <f t="shared" ref="I4483:I4546" si="282">G4483+H4483</f>
        <v>12.399902000000111</v>
      </c>
      <c r="J4483">
        <f t="shared" ref="J4483:J4546" si="283">C4483-D4483</f>
        <v>3.829834000000119</v>
      </c>
    </row>
    <row r="4484" spans="1:10" x14ac:dyDescent="0.25">
      <c r="A4484" s="1">
        <v>4483</v>
      </c>
      <c r="B4484" s="2">
        <v>42887</v>
      </c>
      <c r="C4484" s="1">
        <v>2415.6499020000001</v>
      </c>
      <c r="D4484">
        <v>2430.0600589999999</v>
      </c>
      <c r="E4484" s="1">
        <v>2430.0600589999999</v>
      </c>
      <c r="F4484" s="1">
        <v>2413.540039</v>
      </c>
      <c r="G4484">
        <f t="shared" si="280"/>
        <v>14.410156999999799</v>
      </c>
      <c r="H4484">
        <f t="shared" si="281"/>
        <v>2.1098630000001322</v>
      </c>
      <c r="I4484">
        <f t="shared" si="282"/>
        <v>16.520019999999931</v>
      </c>
      <c r="J4484">
        <f t="shared" si="283"/>
        <v>-14.410156999999799</v>
      </c>
    </row>
    <row r="4485" spans="1:10" x14ac:dyDescent="0.25">
      <c r="A4485" s="1">
        <v>4484</v>
      </c>
      <c r="B4485" s="2">
        <v>42888</v>
      </c>
      <c r="C4485" s="1">
        <v>2431.280029</v>
      </c>
      <c r="D4485">
        <v>2439.070068</v>
      </c>
      <c r="E4485" s="1">
        <v>2440.2299800000001</v>
      </c>
      <c r="F4485" s="1">
        <v>2427.709961</v>
      </c>
      <c r="G4485">
        <f t="shared" si="280"/>
        <v>8.9499510000000555</v>
      </c>
      <c r="H4485">
        <f t="shared" si="281"/>
        <v>3.570067999999992</v>
      </c>
      <c r="I4485">
        <f t="shared" si="282"/>
        <v>12.520019000000048</v>
      </c>
      <c r="J4485">
        <f t="shared" si="283"/>
        <v>-7.7900389999999788</v>
      </c>
    </row>
    <row r="4486" spans="1:10" x14ac:dyDescent="0.25">
      <c r="A4486" s="1">
        <v>4485</v>
      </c>
      <c r="B4486" s="2">
        <v>42891</v>
      </c>
      <c r="C4486" s="1">
        <v>2437.830078</v>
      </c>
      <c r="D4486">
        <v>2436.1000979999999</v>
      </c>
      <c r="E4486" s="1">
        <v>2439.5500489999999</v>
      </c>
      <c r="F4486" s="1">
        <v>2434.320068</v>
      </c>
      <c r="G4486">
        <f t="shared" si="280"/>
        <v>1.7199709999999868</v>
      </c>
      <c r="H4486">
        <f t="shared" si="281"/>
        <v>3.5100099999999657</v>
      </c>
      <c r="I4486">
        <f t="shared" si="282"/>
        <v>5.2299809999999525</v>
      </c>
      <c r="J4486">
        <f t="shared" si="283"/>
        <v>1.7299800000000687</v>
      </c>
    </row>
    <row r="4487" spans="1:10" x14ac:dyDescent="0.25">
      <c r="A4487" s="1">
        <v>4486</v>
      </c>
      <c r="B4487" s="2">
        <v>42892</v>
      </c>
      <c r="C4487" s="1">
        <v>2431.919922</v>
      </c>
      <c r="D4487">
        <v>2429.330078</v>
      </c>
      <c r="E4487" s="1">
        <v>2436.209961</v>
      </c>
      <c r="F4487" s="1">
        <v>2428.1201169999999</v>
      </c>
      <c r="G4487">
        <f t="shared" si="280"/>
        <v>4.2900389999999788</v>
      </c>
      <c r="H4487">
        <f t="shared" si="281"/>
        <v>3.7998050000001058</v>
      </c>
      <c r="I4487">
        <f t="shared" si="282"/>
        <v>8.0898440000000846</v>
      </c>
      <c r="J4487">
        <f t="shared" si="283"/>
        <v>2.5898440000000846</v>
      </c>
    </row>
    <row r="4488" spans="1:10" x14ac:dyDescent="0.25">
      <c r="A4488" s="1">
        <v>4487</v>
      </c>
      <c r="B4488" s="2">
        <v>42893</v>
      </c>
      <c r="C4488" s="1">
        <v>2432.030029</v>
      </c>
      <c r="D4488">
        <v>2433.139893</v>
      </c>
      <c r="E4488" s="1">
        <v>2435.280029</v>
      </c>
      <c r="F4488" s="1">
        <v>2424.75</v>
      </c>
      <c r="G4488">
        <f t="shared" si="280"/>
        <v>3.25</v>
      </c>
      <c r="H4488">
        <f t="shared" si="281"/>
        <v>7.2800290000000132</v>
      </c>
      <c r="I4488">
        <f t="shared" si="282"/>
        <v>10.530029000000013</v>
      </c>
      <c r="J4488">
        <f t="shared" si="283"/>
        <v>-1.1098640000000159</v>
      </c>
    </row>
    <row r="4489" spans="1:10" x14ac:dyDescent="0.25">
      <c r="A4489" s="1">
        <v>4488</v>
      </c>
      <c r="B4489" s="2">
        <v>42894</v>
      </c>
      <c r="C4489" s="1">
        <v>2434.2700199999999</v>
      </c>
      <c r="D4489">
        <v>2433.790039</v>
      </c>
      <c r="E4489" s="1">
        <v>2439.2700199999999</v>
      </c>
      <c r="F4489" s="1">
        <v>2427.9399410000001</v>
      </c>
      <c r="G4489">
        <f t="shared" si="280"/>
        <v>5</v>
      </c>
      <c r="H4489">
        <f t="shared" si="281"/>
        <v>6.3300789999998415</v>
      </c>
      <c r="I4489">
        <f t="shared" si="282"/>
        <v>11.330078999999841</v>
      </c>
      <c r="J4489">
        <f t="shared" si="283"/>
        <v>0.47998099999995247</v>
      </c>
    </row>
    <row r="4490" spans="1:10" x14ac:dyDescent="0.25">
      <c r="A4490" s="1">
        <v>4489</v>
      </c>
      <c r="B4490" s="2">
        <v>42895</v>
      </c>
      <c r="C4490" s="1">
        <v>2436.389893</v>
      </c>
      <c r="D4490">
        <v>2431.7700199999999</v>
      </c>
      <c r="E4490" s="1">
        <v>2446.1999510000001</v>
      </c>
      <c r="F4490" s="1">
        <v>2415.6999510000001</v>
      </c>
      <c r="G4490">
        <f t="shared" si="280"/>
        <v>9.8100580000000264</v>
      </c>
      <c r="H4490">
        <f t="shared" si="281"/>
        <v>20.689941999999974</v>
      </c>
      <c r="I4490">
        <f t="shared" si="282"/>
        <v>30.5</v>
      </c>
      <c r="J4490">
        <f t="shared" si="283"/>
        <v>4.6198730000000978</v>
      </c>
    </row>
    <row r="4491" spans="1:10" x14ac:dyDescent="0.25">
      <c r="A4491" s="1">
        <v>4490</v>
      </c>
      <c r="B4491" s="2">
        <v>42898</v>
      </c>
      <c r="C4491" s="1">
        <v>2425.8798830000001</v>
      </c>
      <c r="D4491">
        <v>2429.389893</v>
      </c>
      <c r="E4491" s="1">
        <v>2430.3798830000001</v>
      </c>
      <c r="F4491" s="1">
        <v>2419.969971</v>
      </c>
      <c r="G4491">
        <f t="shared" si="280"/>
        <v>4.5</v>
      </c>
      <c r="H4491">
        <f t="shared" si="281"/>
        <v>5.9099120000000767</v>
      </c>
      <c r="I4491">
        <f t="shared" si="282"/>
        <v>10.409912000000077</v>
      </c>
      <c r="J4491">
        <f t="shared" si="283"/>
        <v>-3.5100099999999657</v>
      </c>
    </row>
    <row r="4492" spans="1:10" x14ac:dyDescent="0.25">
      <c r="A4492" s="1">
        <v>4491</v>
      </c>
      <c r="B4492" s="2">
        <v>42899</v>
      </c>
      <c r="C4492" s="1">
        <v>2434.1499020000001</v>
      </c>
      <c r="D4492">
        <v>2440.3500979999999</v>
      </c>
      <c r="E4492" s="1">
        <v>2441.48999</v>
      </c>
      <c r="F4492" s="1">
        <v>2431.280029</v>
      </c>
      <c r="G4492">
        <f t="shared" si="280"/>
        <v>7.3400879999999233</v>
      </c>
      <c r="H4492">
        <f t="shared" si="281"/>
        <v>2.8698730000000978</v>
      </c>
      <c r="I4492">
        <f t="shared" si="282"/>
        <v>10.209961000000021</v>
      </c>
      <c r="J4492">
        <f t="shared" si="283"/>
        <v>-6.200195999999778</v>
      </c>
    </row>
    <row r="4493" spans="1:10" x14ac:dyDescent="0.25">
      <c r="A4493" s="1">
        <v>4492</v>
      </c>
      <c r="B4493" s="2">
        <v>42900</v>
      </c>
      <c r="C4493" s="1">
        <v>2443.75</v>
      </c>
      <c r="D4493">
        <v>2437.919922</v>
      </c>
      <c r="E4493" s="1">
        <v>2443.75</v>
      </c>
      <c r="F4493" s="1">
        <v>2428.3400879999999</v>
      </c>
      <c r="G4493">
        <f t="shared" si="280"/>
        <v>0</v>
      </c>
      <c r="H4493">
        <f t="shared" si="281"/>
        <v>15.409912000000077</v>
      </c>
      <c r="I4493">
        <f t="shared" si="282"/>
        <v>15.409912000000077</v>
      </c>
      <c r="J4493">
        <f t="shared" si="283"/>
        <v>5.8300779999999577</v>
      </c>
    </row>
    <row r="4494" spans="1:10" x14ac:dyDescent="0.25">
      <c r="A4494" s="1">
        <v>4493</v>
      </c>
      <c r="B4494" s="2">
        <v>42901</v>
      </c>
      <c r="C4494" s="1">
        <v>2424.139893</v>
      </c>
      <c r="D4494">
        <v>2432.459961</v>
      </c>
      <c r="E4494" s="1">
        <v>2433.9499510000001</v>
      </c>
      <c r="F4494" s="1">
        <v>2418.530029</v>
      </c>
      <c r="G4494">
        <f t="shared" si="280"/>
        <v>9.8100580000000264</v>
      </c>
      <c r="H4494">
        <f t="shared" si="281"/>
        <v>5.6098640000000159</v>
      </c>
      <c r="I4494">
        <f t="shared" si="282"/>
        <v>15.419922000000042</v>
      </c>
      <c r="J4494">
        <f t="shared" si="283"/>
        <v>-8.320067999999992</v>
      </c>
    </row>
    <row r="4495" spans="1:10" x14ac:dyDescent="0.25">
      <c r="A4495" s="1">
        <v>4494</v>
      </c>
      <c r="B4495" s="2">
        <v>42902</v>
      </c>
      <c r="C4495" s="1">
        <v>2431.23999</v>
      </c>
      <c r="D4495">
        <v>2433.1499020000001</v>
      </c>
      <c r="E4495" s="1">
        <v>2433.1499020000001</v>
      </c>
      <c r="F4495" s="1">
        <v>2422.8798830000001</v>
      </c>
      <c r="G4495">
        <f t="shared" si="280"/>
        <v>1.9099120000000767</v>
      </c>
      <c r="H4495">
        <f t="shared" si="281"/>
        <v>8.3601069999999709</v>
      </c>
      <c r="I4495">
        <f t="shared" si="282"/>
        <v>10.270019000000048</v>
      </c>
      <c r="J4495">
        <f t="shared" si="283"/>
        <v>-1.9099120000000767</v>
      </c>
    </row>
    <row r="4496" spans="1:10" x14ac:dyDescent="0.25">
      <c r="A4496" s="1">
        <v>4495</v>
      </c>
      <c r="B4496" s="2">
        <v>42905</v>
      </c>
      <c r="C4496" s="1">
        <v>2442.5500489999999</v>
      </c>
      <c r="D4496">
        <v>2453.459961</v>
      </c>
      <c r="E4496" s="1">
        <v>2453.820068</v>
      </c>
      <c r="F4496" s="1">
        <v>2441.790039</v>
      </c>
      <c r="G4496">
        <f t="shared" si="280"/>
        <v>11.270019000000048</v>
      </c>
      <c r="H4496">
        <f t="shared" si="281"/>
        <v>0.76000999999996566</v>
      </c>
      <c r="I4496">
        <f t="shared" si="282"/>
        <v>12.030029000000013</v>
      </c>
      <c r="J4496">
        <f t="shared" si="283"/>
        <v>-10.909912000000077</v>
      </c>
    </row>
    <row r="4497" spans="1:10" x14ac:dyDescent="0.25">
      <c r="A4497" s="1">
        <v>4496</v>
      </c>
      <c r="B4497" s="2">
        <v>42906</v>
      </c>
      <c r="C4497" s="1">
        <v>2450.6599120000001</v>
      </c>
      <c r="D4497">
        <v>2437.030029</v>
      </c>
      <c r="E4497" s="1">
        <v>2450.6599120000001</v>
      </c>
      <c r="F4497" s="1">
        <v>2436.6000979999999</v>
      </c>
      <c r="G4497">
        <f t="shared" si="280"/>
        <v>0</v>
      </c>
      <c r="H4497">
        <f t="shared" si="281"/>
        <v>14.059814000000188</v>
      </c>
      <c r="I4497">
        <f t="shared" si="282"/>
        <v>14.059814000000188</v>
      </c>
      <c r="J4497">
        <f t="shared" si="283"/>
        <v>13.629883000000063</v>
      </c>
    </row>
    <row r="4498" spans="1:10" x14ac:dyDescent="0.25">
      <c r="A4498" s="1">
        <v>4497</v>
      </c>
      <c r="B4498" s="2">
        <v>42907</v>
      </c>
      <c r="C4498" s="1">
        <v>2439.3100589999999</v>
      </c>
      <c r="D4498">
        <v>2435.610107</v>
      </c>
      <c r="E4498" s="1">
        <v>2442.2299800000001</v>
      </c>
      <c r="F4498" s="1">
        <v>2430.73999</v>
      </c>
      <c r="G4498">
        <f t="shared" si="280"/>
        <v>2.9199210000001585</v>
      </c>
      <c r="H4498">
        <f t="shared" si="281"/>
        <v>8.5700689999998758</v>
      </c>
      <c r="I4498">
        <f t="shared" si="282"/>
        <v>11.489990000000034</v>
      </c>
      <c r="J4498">
        <f t="shared" si="283"/>
        <v>3.6999519999999393</v>
      </c>
    </row>
    <row r="4499" spans="1:10" x14ac:dyDescent="0.25">
      <c r="A4499" s="1">
        <v>4498</v>
      </c>
      <c r="B4499" s="2">
        <v>42908</v>
      </c>
      <c r="C4499" s="1">
        <v>2437.3999020000001</v>
      </c>
      <c r="D4499">
        <v>2434.5</v>
      </c>
      <c r="E4499" s="1">
        <v>2441.6201169999999</v>
      </c>
      <c r="F4499" s="1">
        <v>2433.2700199999999</v>
      </c>
      <c r="G4499">
        <f t="shared" si="280"/>
        <v>4.2202149999998255</v>
      </c>
      <c r="H4499">
        <f t="shared" si="281"/>
        <v>4.1298820000001797</v>
      </c>
      <c r="I4499">
        <f t="shared" si="282"/>
        <v>8.3500970000000052</v>
      </c>
      <c r="J4499">
        <f t="shared" si="283"/>
        <v>2.899902000000111</v>
      </c>
    </row>
    <row r="4500" spans="1:10" x14ac:dyDescent="0.25">
      <c r="A4500" s="1">
        <v>4499</v>
      </c>
      <c r="B4500" s="2">
        <v>42909</v>
      </c>
      <c r="C4500" s="1">
        <v>2434.6499020000001</v>
      </c>
      <c r="D4500">
        <v>2438.3000489999999</v>
      </c>
      <c r="E4500" s="1">
        <v>2441.3999020000001</v>
      </c>
      <c r="F4500" s="1">
        <v>2431.110107</v>
      </c>
      <c r="G4500">
        <f t="shared" si="280"/>
        <v>6.75</v>
      </c>
      <c r="H4500">
        <f t="shared" si="281"/>
        <v>3.5397950000001401</v>
      </c>
      <c r="I4500">
        <f t="shared" si="282"/>
        <v>10.28979500000014</v>
      </c>
      <c r="J4500">
        <f t="shared" si="283"/>
        <v>-3.6501469999998335</v>
      </c>
    </row>
    <row r="4501" spans="1:10" x14ac:dyDescent="0.25">
      <c r="A4501" s="1">
        <v>4500</v>
      </c>
      <c r="B4501" s="2">
        <v>42912</v>
      </c>
      <c r="C4501" s="1">
        <v>2443.320068</v>
      </c>
      <c r="D4501">
        <v>2439.070068</v>
      </c>
      <c r="E4501" s="1">
        <v>2450.419922</v>
      </c>
      <c r="F4501" s="1">
        <v>2437.030029</v>
      </c>
      <c r="G4501">
        <f t="shared" si="280"/>
        <v>7.0998540000000503</v>
      </c>
      <c r="H4501">
        <f t="shared" si="281"/>
        <v>6.2900389999999788</v>
      </c>
      <c r="I4501">
        <f t="shared" si="282"/>
        <v>13.389893000000029</v>
      </c>
      <c r="J4501">
        <f t="shared" si="283"/>
        <v>4.25</v>
      </c>
    </row>
    <row r="4502" spans="1:10" x14ac:dyDescent="0.25">
      <c r="A4502" s="1">
        <v>4501</v>
      </c>
      <c r="B4502" s="2">
        <v>42913</v>
      </c>
      <c r="C4502" s="1">
        <v>2436.3400879999999</v>
      </c>
      <c r="D4502">
        <v>2419.3798830000001</v>
      </c>
      <c r="E4502" s="1">
        <v>2440.1499020000001</v>
      </c>
      <c r="F4502" s="1">
        <v>2419.3798830000001</v>
      </c>
      <c r="G4502">
        <f t="shared" si="280"/>
        <v>3.8098140000001877</v>
      </c>
      <c r="H4502">
        <f t="shared" si="281"/>
        <v>16.96020499999986</v>
      </c>
      <c r="I4502">
        <f t="shared" si="282"/>
        <v>20.770019000000048</v>
      </c>
      <c r="J4502">
        <f t="shared" si="283"/>
        <v>16.96020499999986</v>
      </c>
    </row>
    <row r="4503" spans="1:10" x14ac:dyDescent="0.25">
      <c r="A4503" s="1">
        <v>4502</v>
      </c>
      <c r="B4503" s="2">
        <v>42914</v>
      </c>
      <c r="C4503" s="1">
        <v>2428.6999510000001</v>
      </c>
      <c r="D4503">
        <v>2440.6899410000001</v>
      </c>
      <c r="E4503" s="1">
        <v>2442.969971</v>
      </c>
      <c r="F4503" s="1">
        <v>2428.0200199999999</v>
      </c>
      <c r="G4503">
        <f t="shared" si="280"/>
        <v>14.270019999999931</v>
      </c>
      <c r="H4503">
        <f t="shared" si="281"/>
        <v>0.67993100000012419</v>
      </c>
      <c r="I4503">
        <f t="shared" si="282"/>
        <v>14.949951000000056</v>
      </c>
      <c r="J4503">
        <f t="shared" si="283"/>
        <v>-11.989990000000034</v>
      </c>
    </row>
    <row r="4504" spans="1:10" x14ac:dyDescent="0.25">
      <c r="A4504" s="1">
        <v>4503</v>
      </c>
      <c r="B4504" s="2">
        <v>42915</v>
      </c>
      <c r="C4504" s="1">
        <v>2442.3798830000001</v>
      </c>
      <c r="D4504">
        <v>2419.6999510000001</v>
      </c>
      <c r="E4504" s="1">
        <v>2442.7299800000001</v>
      </c>
      <c r="F4504" s="1">
        <v>2405.6999510000001</v>
      </c>
      <c r="G4504">
        <f t="shared" si="280"/>
        <v>0.35009700000000521</v>
      </c>
      <c r="H4504">
        <f t="shared" si="281"/>
        <v>36.679932000000008</v>
      </c>
      <c r="I4504">
        <f t="shared" si="282"/>
        <v>37.030029000000013</v>
      </c>
      <c r="J4504">
        <f t="shared" si="283"/>
        <v>22.679932000000008</v>
      </c>
    </row>
    <row r="4505" spans="1:10" x14ac:dyDescent="0.25">
      <c r="A4505" s="1">
        <v>4504</v>
      </c>
      <c r="B4505" s="2">
        <v>42916</v>
      </c>
      <c r="C4505" s="1">
        <v>2429.1999510000001</v>
      </c>
      <c r="D4505">
        <v>2423.4099120000001</v>
      </c>
      <c r="E4505" s="1">
        <v>2432.709961</v>
      </c>
      <c r="F4505" s="1">
        <v>2421.6499020000001</v>
      </c>
      <c r="G4505">
        <f t="shared" si="280"/>
        <v>3.5100099999999657</v>
      </c>
      <c r="H4505">
        <f t="shared" si="281"/>
        <v>7.5500489999999445</v>
      </c>
      <c r="I4505">
        <f t="shared" si="282"/>
        <v>11.06005899999991</v>
      </c>
      <c r="J4505">
        <f t="shared" si="283"/>
        <v>5.7900389999999788</v>
      </c>
    </row>
    <row r="4506" spans="1:10" x14ac:dyDescent="0.25">
      <c r="A4506" s="1">
        <v>4505</v>
      </c>
      <c r="B4506" s="2">
        <v>42919</v>
      </c>
      <c r="C4506" s="1">
        <v>2431.389893</v>
      </c>
      <c r="D4506">
        <v>2429.01001</v>
      </c>
      <c r="E4506" s="1">
        <v>2439.169922</v>
      </c>
      <c r="F4506" s="1">
        <v>2428.6899410000001</v>
      </c>
      <c r="G4506">
        <f t="shared" si="280"/>
        <v>7.7800290000000132</v>
      </c>
      <c r="H4506">
        <f t="shared" si="281"/>
        <v>2.6999519999999393</v>
      </c>
      <c r="I4506">
        <f t="shared" si="282"/>
        <v>10.479980999999952</v>
      </c>
      <c r="J4506">
        <f t="shared" si="283"/>
        <v>2.3798830000000635</v>
      </c>
    </row>
    <row r="4507" spans="1:10" x14ac:dyDescent="0.25">
      <c r="A4507" s="1">
        <v>4506</v>
      </c>
      <c r="B4507" s="2">
        <v>42921</v>
      </c>
      <c r="C4507" s="1">
        <v>2430.780029</v>
      </c>
      <c r="D4507">
        <v>2432.540039</v>
      </c>
      <c r="E4507" s="1">
        <v>2434.8999020000001</v>
      </c>
      <c r="F4507" s="1">
        <v>2422.0500489999999</v>
      </c>
      <c r="G4507">
        <f t="shared" si="280"/>
        <v>4.1198730000000978</v>
      </c>
      <c r="H4507">
        <f t="shared" si="281"/>
        <v>8.7299800000000687</v>
      </c>
      <c r="I4507">
        <f t="shared" si="282"/>
        <v>12.849853000000167</v>
      </c>
      <c r="J4507">
        <f t="shared" si="283"/>
        <v>-1.7600099999999657</v>
      </c>
    </row>
    <row r="4508" spans="1:10" x14ac:dyDescent="0.25">
      <c r="A4508" s="1">
        <v>4507</v>
      </c>
      <c r="B4508" s="2">
        <v>42922</v>
      </c>
      <c r="C4508" s="1">
        <v>2423.4399410000001</v>
      </c>
      <c r="D4508">
        <v>2409.75</v>
      </c>
      <c r="E4508" s="1">
        <v>2424.280029</v>
      </c>
      <c r="F4508" s="1">
        <v>2407.6999510000001</v>
      </c>
      <c r="G4508">
        <f t="shared" si="280"/>
        <v>0.84008799999992334</v>
      </c>
      <c r="H4508">
        <f t="shared" si="281"/>
        <v>15.739990000000034</v>
      </c>
      <c r="I4508">
        <f t="shared" si="282"/>
        <v>16.580077999999958</v>
      </c>
      <c r="J4508">
        <f t="shared" si="283"/>
        <v>13.68994100000009</v>
      </c>
    </row>
    <row r="4509" spans="1:10" x14ac:dyDescent="0.25">
      <c r="A4509" s="1">
        <v>4508</v>
      </c>
      <c r="B4509" s="2">
        <v>42923</v>
      </c>
      <c r="C4509" s="1">
        <v>2413.5200199999999</v>
      </c>
      <c r="D4509">
        <v>2425.179932</v>
      </c>
      <c r="E4509" s="1">
        <v>2426.919922</v>
      </c>
      <c r="F4509" s="1">
        <v>2413.5200199999999</v>
      </c>
      <c r="G4509">
        <f t="shared" si="280"/>
        <v>13.399902000000111</v>
      </c>
      <c r="H4509">
        <f t="shared" si="281"/>
        <v>0</v>
      </c>
      <c r="I4509">
        <f t="shared" si="282"/>
        <v>13.399902000000111</v>
      </c>
      <c r="J4509">
        <f t="shared" si="283"/>
        <v>-11.659912000000077</v>
      </c>
    </row>
    <row r="4510" spans="1:10" x14ac:dyDescent="0.25">
      <c r="A4510" s="1">
        <v>4509</v>
      </c>
      <c r="B4510" s="2">
        <v>42926</v>
      </c>
      <c r="C4510" s="1">
        <v>2424.51001</v>
      </c>
      <c r="D4510">
        <v>2427.429932</v>
      </c>
      <c r="E4510" s="1">
        <v>2432</v>
      </c>
      <c r="F4510" s="1">
        <v>2422.2700199999999</v>
      </c>
      <c r="G4510">
        <f t="shared" si="280"/>
        <v>7.4899900000000343</v>
      </c>
      <c r="H4510">
        <f t="shared" si="281"/>
        <v>2.2399900000000343</v>
      </c>
      <c r="I4510">
        <f t="shared" si="282"/>
        <v>9.7299800000000687</v>
      </c>
      <c r="J4510">
        <f t="shared" si="283"/>
        <v>-2.9199220000000423</v>
      </c>
    </row>
    <row r="4511" spans="1:10" x14ac:dyDescent="0.25">
      <c r="A4511" s="1">
        <v>4510</v>
      </c>
      <c r="B4511" s="2">
        <v>42927</v>
      </c>
      <c r="C4511" s="1">
        <v>2427.3500979999999</v>
      </c>
      <c r="D4511">
        <v>2425.530029</v>
      </c>
      <c r="E4511" s="1">
        <v>2429.3000489999999</v>
      </c>
      <c r="F4511" s="1">
        <v>2412.790039</v>
      </c>
      <c r="G4511">
        <f t="shared" si="280"/>
        <v>1.9499510000000555</v>
      </c>
      <c r="H4511">
        <f t="shared" si="281"/>
        <v>14.56005899999991</v>
      </c>
      <c r="I4511">
        <f t="shared" si="282"/>
        <v>16.510009999999966</v>
      </c>
      <c r="J4511">
        <f t="shared" si="283"/>
        <v>1.8200689999998758</v>
      </c>
    </row>
    <row r="4512" spans="1:10" x14ac:dyDescent="0.25">
      <c r="A4512" s="1">
        <v>4511</v>
      </c>
      <c r="B4512" s="2">
        <v>42928</v>
      </c>
      <c r="C4512" s="1">
        <v>2435.75</v>
      </c>
      <c r="D4512">
        <v>2443.25</v>
      </c>
      <c r="E4512" s="1">
        <v>2445.76001</v>
      </c>
      <c r="F4512" s="1">
        <v>2435.75</v>
      </c>
      <c r="G4512">
        <f t="shared" si="280"/>
        <v>10.010009999999966</v>
      </c>
      <c r="H4512">
        <f t="shared" si="281"/>
        <v>0</v>
      </c>
      <c r="I4512">
        <f t="shared" si="282"/>
        <v>10.010009999999966</v>
      </c>
      <c r="J4512">
        <f t="shared" si="283"/>
        <v>-7.5</v>
      </c>
    </row>
    <row r="4513" spans="1:10" x14ac:dyDescent="0.25">
      <c r="A4513" s="1">
        <v>4512</v>
      </c>
      <c r="B4513" s="2">
        <v>42929</v>
      </c>
      <c r="C4513" s="1">
        <v>2444.98999</v>
      </c>
      <c r="D4513">
        <v>2447.830078</v>
      </c>
      <c r="E4513" s="1">
        <v>2449.320068</v>
      </c>
      <c r="F4513" s="1">
        <v>2441.6899410000001</v>
      </c>
      <c r="G4513">
        <f t="shared" si="280"/>
        <v>4.3300779999999577</v>
      </c>
      <c r="H4513">
        <f t="shared" si="281"/>
        <v>3.3000489999999445</v>
      </c>
      <c r="I4513">
        <f t="shared" si="282"/>
        <v>7.6301269999999022</v>
      </c>
      <c r="J4513">
        <f t="shared" si="283"/>
        <v>-2.8400879999999233</v>
      </c>
    </row>
    <row r="4514" spans="1:10" x14ac:dyDescent="0.25">
      <c r="A4514" s="1">
        <v>4513</v>
      </c>
      <c r="B4514" s="2">
        <v>42930</v>
      </c>
      <c r="C4514" s="1">
        <v>2449.1599120000001</v>
      </c>
      <c r="D4514">
        <v>2459.2700199999999</v>
      </c>
      <c r="E4514" s="1">
        <v>2463.540039</v>
      </c>
      <c r="F4514" s="1">
        <v>2446.6899410000001</v>
      </c>
      <c r="G4514">
        <f t="shared" si="280"/>
        <v>14.380126999999902</v>
      </c>
      <c r="H4514">
        <f t="shared" si="281"/>
        <v>2.4699709999999868</v>
      </c>
      <c r="I4514">
        <f t="shared" si="282"/>
        <v>16.850097999999889</v>
      </c>
      <c r="J4514">
        <f t="shared" si="283"/>
        <v>-10.110107999999855</v>
      </c>
    </row>
    <row r="4515" spans="1:10" x14ac:dyDescent="0.25">
      <c r="A4515" s="1">
        <v>4514</v>
      </c>
      <c r="B4515" s="2">
        <v>42933</v>
      </c>
      <c r="C4515" s="1">
        <v>2459.5</v>
      </c>
      <c r="D4515">
        <v>2459.139893</v>
      </c>
      <c r="E4515" s="1">
        <v>2462.820068</v>
      </c>
      <c r="F4515" s="1">
        <v>2457.1599120000001</v>
      </c>
      <c r="G4515">
        <f t="shared" si="280"/>
        <v>3.320067999999992</v>
      </c>
      <c r="H4515">
        <f t="shared" si="281"/>
        <v>2.3400879999999233</v>
      </c>
      <c r="I4515">
        <f t="shared" si="282"/>
        <v>5.6601559999999154</v>
      </c>
      <c r="J4515">
        <f t="shared" si="283"/>
        <v>0.36010699999997087</v>
      </c>
    </row>
    <row r="4516" spans="1:10" x14ac:dyDescent="0.25">
      <c r="A4516" s="1">
        <v>4515</v>
      </c>
      <c r="B4516" s="2">
        <v>42934</v>
      </c>
      <c r="C4516" s="1">
        <v>2455.8798830000001</v>
      </c>
      <c r="D4516">
        <v>2460.610107</v>
      </c>
      <c r="E4516" s="1">
        <v>2460.919922</v>
      </c>
      <c r="F4516" s="1">
        <v>2450.3400879999999</v>
      </c>
      <c r="G4516">
        <f t="shared" si="280"/>
        <v>5.0400389999999788</v>
      </c>
      <c r="H4516">
        <f t="shared" si="281"/>
        <v>5.5397950000001401</v>
      </c>
      <c r="I4516">
        <f t="shared" si="282"/>
        <v>10.579834000000119</v>
      </c>
      <c r="J4516">
        <f t="shared" si="283"/>
        <v>-4.7302239999999074</v>
      </c>
    </row>
    <row r="4517" spans="1:10" x14ac:dyDescent="0.25">
      <c r="A4517" s="1">
        <v>4516</v>
      </c>
      <c r="B4517" s="2">
        <v>42935</v>
      </c>
      <c r="C4517" s="1">
        <v>2463.8500979999999</v>
      </c>
      <c r="D4517">
        <v>2473.830078</v>
      </c>
      <c r="E4517" s="1">
        <v>2473.830078</v>
      </c>
      <c r="F4517" s="1">
        <v>2463.8500979999999</v>
      </c>
      <c r="G4517">
        <f t="shared" si="280"/>
        <v>9.9799800000000687</v>
      </c>
      <c r="H4517">
        <f t="shared" si="281"/>
        <v>0</v>
      </c>
      <c r="I4517">
        <f t="shared" si="282"/>
        <v>9.9799800000000687</v>
      </c>
      <c r="J4517">
        <f t="shared" si="283"/>
        <v>-9.9799800000000687</v>
      </c>
    </row>
    <row r="4518" spans="1:10" x14ac:dyDescent="0.25">
      <c r="A4518" s="1">
        <v>4517</v>
      </c>
      <c r="B4518" s="2">
        <v>42936</v>
      </c>
      <c r="C4518" s="1">
        <v>2475.5600589999999</v>
      </c>
      <c r="D4518">
        <v>2473.4499510000001</v>
      </c>
      <c r="E4518" s="1">
        <v>2477.6201169999999</v>
      </c>
      <c r="F4518" s="1">
        <v>2468.429932</v>
      </c>
      <c r="G4518">
        <f t="shared" si="280"/>
        <v>2.0600580000000264</v>
      </c>
      <c r="H4518">
        <f t="shared" si="281"/>
        <v>7.1301269999999022</v>
      </c>
      <c r="I4518">
        <f t="shared" si="282"/>
        <v>9.1901849999999286</v>
      </c>
      <c r="J4518">
        <f t="shared" si="283"/>
        <v>2.1101079999998547</v>
      </c>
    </row>
    <row r="4519" spans="1:10" x14ac:dyDescent="0.25">
      <c r="A4519" s="1">
        <v>4518</v>
      </c>
      <c r="B4519" s="2">
        <v>42937</v>
      </c>
      <c r="C4519" s="1">
        <v>2467.3999020000001</v>
      </c>
      <c r="D4519">
        <v>2472.540039</v>
      </c>
      <c r="E4519" s="1">
        <v>2472.540039</v>
      </c>
      <c r="F4519" s="1">
        <v>2465.0600589999999</v>
      </c>
      <c r="G4519">
        <f t="shared" si="280"/>
        <v>5.1401369999998678</v>
      </c>
      <c r="H4519">
        <f t="shared" si="281"/>
        <v>2.3398430000002008</v>
      </c>
      <c r="I4519">
        <f t="shared" si="282"/>
        <v>7.4799800000000687</v>
      </c>
      <c r="J4519">
        <f t="shared" si="283"/>
        <v>-5.1401369999998678</v>
      </c>
    </row>
    <row r="4520" spans="1:10" x14ac:dyDescent="0.25">
      <c r="A4520" s="1">
        <v>4519</v>
      </c>
      <c r="B4520" s="2">
        <v>42940</v>
      </c>
      <c r="C4520" s="1">
        <v>2472.040039</v>
      </c>
      <c r="D4520">
        <v>2469.9099120000001</v>
      </c>
      <c r="E4520" s="1">
        <v>2473.1000979999999</v>
      </c>
      <c r="F4520" s="1">
        <v>2466.320068</v>
      </c>
      <c r="G4520">
        <f t="shared" si="280"/>
        <v>1.0600589999999102</v>
      </c>
      <c r="H4520">
        <f t="shared" si="281"/>
        <v>5.7199709999999868</v>
      </c>
      <c r="I4520">
        <f t="shared" si="282"/>
        <v>6.780029999999897</v>
      </c>
      <c r="J4520">
        <f t="shared" si="283"/>
        <v>2.1301269999999022</v>
      </c>
    </row>
    <row r="4521" spans="1:10" x14ac:dyDescent="0.25">
      <c r="A4521" s="1">
        <v>4520</v>
      </c>
      <c r="B4521" s="2">
        <v>42941</v>
      </c>
      <c r="C4521" s="1">
        <v>2477.8798830000001</v>
      </c>
      <c r="D4521">
        <v>2477.1298830000001</v>
      </c>
      <c r="E4521" s="1">
        <v>2481.23999</v>
      </c>
      <c r="F4521" s="1">
        <v>2474.9099120000001</v>
      </c>
      <c r="G4521">
        <f t="shared" si="280"/>
        <v>3.3601069999999709</v>
      </c>
      <c r="H4521">
        <f t="shared" si="281"/>
        <v>2.9699709999999868</v>
      </c>
      <c r="I4521">
        <f t="shared" si="282"/>
        <v>6.3300779999999577</v>
      </c>
      <c r="J4521">
        <f t="shared" si="283"/>
        <v>0.75</v>
      </c>
    </row>
    <row r="4522" spans="1:10" x14ac:dyDescent="0.25">
      <c r="A4522" s="1">
        <v>4521</v>
      </c>
      <c r="B4522" s="2">
        <v>42942</v>
      </c>
      <c r="C4522" s="1">
        <v>2479.969971</v>
      </c>
      <c r="D4522">
        <v>2477.830078</v>
      </c>
      <c r="E4522" s="1">
        <v>2481.6899410000001</v>
      </c>
      <c r="F4522" s="1">
        <v>2474.9399410000001</v>
      </c>
      <c r="G4522">
        <f t="shared" si="280"/>
        <v>1.719970000000103</v>
      </c>
      <c r="H4522">
        <f t="shared" si="281"/>
        <v>5.030029999999897</v>
      </c>
      <c r="I4522">
        <f t="shared" si="282"/>
        <v>6.75</v>
      </c>
      <c r="J4522">
        <f t="shared" si="283"/>
        <v>2.1398930000000291</v>
      </c>
    </row>
    <row r="4523" spans="1:10" x14ac:dyDescent="0.25">
      <c r="A4523" s="1">
        <v>4522</v>
      </c>
      <c r="B4523" s="2">
        <v>42943</v>
      </c>
      <c r="C4523" s="1">
        <v>2482.76001</v>
      </c>
      <c r="D4523">
        <v>2475.419922</v>
      </c>
      <c r="E4523" s="1">
        <v>2484.040039</v>
      </c>
      <c r="F4523" s="1">
        <v>2459.929932</v>
      </c>
      <c r="G4523">
        <f t="shared" si="280"/>
        <v>1.2800290000000132</v>
      </c>
      <c r="H4523">
        <f t="shared" si="281"/>
        <v>22.830077999999958</v>
      </c>
      <c r="I4523">
        <f t="shared" si="282"/>
        <v>24.110106999999971</v>
      </c>
      <c r="J4523">
        <f t="shared" si="283"/>
        <v>7.3400879999999233</v>
      </c>
    </row>
    <row r="4524" spans="1:10" x14ac:dyDescent="0.25">
      <c r="A4524" s="1">
        <v>4523</v>
      </c>
      <c r="B4524" s="2">
        <v>42944</v>
      </c>
      <c r="C4524" s="1">
        <v>2469.1201169999999</v>
      </c>
      <c r="D4524">
        <v>2472.1000979999999</v>
      </c>
      <c r="E4524" s="1">
        <v>2473.530029</v>
      </c>
      <c r="F4524" s="1">
        <v>2464.6599120000001</v>
      </c>
      <c r="G4524">
        <f t="shared" si="280"/>
        <v>4.4099120000000767</v>
      </c>
      <c r="H4524">
        <f t="shared" si="281"/>
        <v>4.4602049999998599</v>
      </c>
      <c r="I4524">
        <f t="shared" si="282"/>
        <v>8.8701169999999365</v>
      </c>
      <c r="J4524">
        <f t="shared" si="283"/>
        <v>-2.9799809999999525</v>
      </c>
    </row>
    <row r="4525" spans="1:10" x14ac:dyDescent="0.25">
      <c r="A4525" s="1">
        <v>4524</v>
      </c>
      <c r="B4525" s="2">
        <v>42947</v>
      </c>
      <c r="C4525" s="1">
        <v>2475.9399410000001</v>
      </c>
      <c r="D4525">
        <v>2470.3000489999999</v>
      </c>
      <c r="E4525" s="1">
        <v>2477.959961</v>
      </c>
      <c r="F4525" s="1">
        <v>2468.530029</v>
      </c>
      <c r="G4525">
        <f t="shared" si="280"/>
        <v>2.0200199999999313</v>
      </c>
      <c r="H4525">
        <f t="shared" si="281"/>
        <v>7.4099120000000767</v>
      </c>
      <c r="I4525">
        <f t="shared" si="282"/>
        <v>9.429932000000008</v>
      </c>
      <c r="J4525">
        <f t="shared" si="283"/>
        <v>5.6398920000001453</v>
      </c>
    </row>
    <row r="4526" spans="1:10" x14ac:dyDescent="0.25">
      <c r="A4526" s="1">
        <v>4525</v>
      </c>
      <c r="B4526" s="2">
        <v>42948</v>
      </c>
      <c r="C4526" s="1">
        <v>2477.1000979999999</v>
      </c>
      <c r="D4526">
        <v>2476.3500979999999</v>
      </c>
      <c r="E4526" s="1">
        <v>2478.51001</v>
      </c>
      <c r="F4526" s="1">
        <v>2471.139893</v>
      </c>
      <c r="G4526">
        <f t="shared" si="280"/>
        <v>1.4099120000000767</v>
      </c>
      <c r="H4526">
        <f t="shared" si="281"/>
        <v>5.9602049999998599</v>
      </c>
      <c r="I4526">
        <f t="shared" si="282"/>
        <v>7.3701169999999365</v>
      </c>
      <c r="J4526">
        <f t="shared" si="283"/>
        <v>0.75</v>
      </c>
    </row>
    <row r="4527" spans="1:10" x14ac:dyDescent="0.25">
      <c r="A4527" s="1">
        <v>4526</v>
      </c>
      <c r="B4527" s="2">
        <v>42949</v>
      </c>
      <c r="C4527" s="1">
        <v>2480.3798830000001</v>
      </c>
      <c r="D4527">
        <v>2477.570068</v>
      </c>
      <c r="E4527" s="1">
        <v>2480.3798830000001</v>
      </c>
      <c r="F4527" s="1">
        <v>2466.4799800000001</v>
      </c>
      <c r="G4527">
        <f t="shared" si="280"/>
        <v>0</v>
      </c>
      <c r="H4527">
        <f t="shared" si="281"/>
        <v>13.899902999999995</v>
      </c>
      <c r="I4527">
        <f t="shared" si="282"/>
        <v>13.899902999999995</v>
      </c>
      <c r="J4527">
        <f t="shared" si="283"/>
        <v>2.8098150000000714</v>
      </c>
    </row>
    <row r="4528" spans="1:10" x14ac:dyDescent="0.25">
      <c r="A4528" s="1">
        <v>4527</v>
      </c>
      <c r="B4528" s="2">
        <v>42950</v>
      </c>
      <c r="C4528" s="1">
        <v>2476.030029</v>
      </c>
      <c r="D4528">
        <v>2472.1599120000001</v>
      </c>
      <c r="E4528" s="1">
        <v>2476.030029</v>
      </c>
      <c r="F4528" s="1">
        <v>2468.8500979999999</v>
      </c>
      <c r="G4528">
        <f t="shared" si="280"/>
        <v>0</v>
      </c>
      <c r="H4528">
        <f t="shared" si="281"/>
        <v>7.1799310000001242</v>
      </c>
      <c r="I4528">
        <f t="shared" si="282"/>
        <v>7.1799310000001242</v>
      </c>
      <c r="J4528">
        <f t="shared" si="283"/>
        <v>3.8701169999999365</v>
      </c>
    </row>
    <row r="4529" spans="1:10" x14ac:dyDescent="0.25">
      <c r="A4529" s="1">
        <v>4528</v>
      </c>
      <c r="B4529" s="2">
        <v>42951</v>
      </c>
      <c r="C4529" s="1">
        <v>2476.8798830000001</v>
      </c>
      <c r="D4529">
        <v>2476.830078</v>
      </c>
      <c r="E4529" s="1">
        <v>2480</v>
      </c>
      <c r="F4529" s="1">
        <v>2472.080078</v>
      </c>
      <c r="G4529">
        <f t="shared" si="280"/>
        <v>3.1201169999999365</v>
      </c>
      <c r="H4529">
        <f t="shared" si="281"/>
        <v>4.7998050000001058</v>
      </c>
      <c r="I4529">
        <f t="shared" si="282"/>
        <v>7.9199220000000423</v>
      </c>
      <c r="J4529">
        <f t="shared" si="283"/>
        <v>4.9805000000105792E-2</v>
      </c>
    </row>
    <row r="4530" spans="1:10" x14ac:dyDescent="0.25">
      <c r="A4530" s="1">
        <v>4529</v>
      </c>
      <c r="B4530" s="2">
        <v>42954</v>
      </c>
      <c r="C4530" s="1">
        <v>2477.139893</v>
      </c>
      <c r="D4530">
        <v>2480.9099120000001</v>
      </c>
      <c r="E4530" s="1">
        <v>2480.9499510000001</v>
      </c>
      <c r="F4530" s="1">
        <v>2475.8798830000001</v>
      </c>
      <c r="G4530">
        <f t="shared" si="280"/>
        <v>3.8100580000000264</v>
      </c>
      <c r="H4530">
        <f t="shared" si="281"/>
        <v>1.2600099999999657</v>
      </c>
      <c r="I4530">
        <f t="shared" si="282"/>
        <v>5.070067999999992</v>
      </c>
      <c r="J4530">
        <f t="shared" si="283"/>
        <v>-3.7700190000000475</v>
      </c>
    </row>
    <row r="4531" spans="1:10" x14ac:dyDescent="0.25">
      <c r="A4531" s="1">
        <v>4530</v>
      </c>
      <c r="B4531" s="2">
        <v>42955</v>
      </c>
      <c r="C4531" s="1">
        <v>2478.3500979999999</v>
      </c>
      <c r="D4531">
        <v>2474.919922</v>
      </c>
      <c r="E4531" s="1">
        <v>2490.8701169999999</v>
      </c>
      <c r="F4531" s="1">
        <v>2470.320068</v>
      </c>
      <c r="G4531">
        <f t="shared" si="280"/>
        <v>12.520019000000048</v>
      </c>
      <c r="H4531">
        <f t="shared" si="281"/>
        <v>8.030029999999897</v>
      </c>
      <c r="I4531">
        <f t="shared" si="282"/>
        <v>20.550048999999944</v>
      </c>
      <c r="J4531">
        <f t="shared" si="283"/>
        <v>3.4301759999998467</v>
      </c>
    </row>
    <row r="4532" spans="1:10" x14ac:dyDescent="0.25">
      <c r="A4532" s="1">
        <v>4531</v>
      </c>
      <c r="B4532" s="2">
        <v>42956</v>
      </c>
      <c r="C4532" s="1">
        <v>2465.3500979999999</v>
      </c>
      <c r="D4532">
        <v>2474.0200199999999</v>
      </c>
      <c r="E4532" s="1">
        <v>2474.4099120000001</v>
      </c>
      <c r="F4532" s="1">
        <v>2462.080078</v>
      </c>
      <c r="G4532">
        <f t="shared" si="280"/>
        <v>9.0598140000001877</v>
      </c>
      <c r="H4532">
        <f t="shared" si="281"/>
        <v>3.2700199999999313</v>
      </c>
      <c r="I4532">
        <f t="shared" si="282"/>
        <v>12.329834000000119</v>
      </c>
      <c r="J4532">
        <f t="shared" si="283"/>
        <v>-8.6699220000000423</v>
      </c>
    </row>
    <row r="4533" spans="1:10" x14ac:dyDescent="0.25">
      <c r="A4533" s="1">
        <v>4532</v>
      </c>
      <c r="B4533" s="2">
        <v>42957</v>
      </c>
      <c r="C4533" s="1">
        <v>2465.3798830000001</v>
      </c>
      <c r="D4533">
        <v>2438.209961</v>
      </c>
      <c r="E4533" s="1">
        <v>2465.3798830000001</v>
      </c>
      <c r="F4533" s="1">
        <v>2437.75</v>
      </c>
      <c r="G4533">
        <f t="shared" si="280"/>
        <v>0</v>
      </c>
      <c r="H4533">
        <f t="shared" si="281"/>
        <v>27.629883000000063</v>
      </c>
      <c r="I4533">
        <f t="shared" si="282"/>
        <v>27.629883000000063</v>
      </c>
      <c r="J4533">
        <f t="shared" si="283"/>
        <v>27.169922000000042</v>
      </c>
    </row>
    <row r="4534" spans="1:10" x14ac:dyDescent="0.25">
      <c r="A4534" s="1">
        <v>4533</v>
      </c>
      <c r="B4534" s="2">
        <v>42958</v>
      </c>
      <c r="C4534" s="1">
        <v>2441.040039</v>
      </c>
      <c r="D4534">
        <v>2441.320068</v>
      </c>
      <c r="E4534" s="1">
        <v>2448.0900879999999</v>
      </c>
      <c r="F4534" s="1">
        <v>2437.8500979999999</v>
      </c>
      <c r="G4534">
        <f t="shared" si="280"/>
        <v>7.0500489999999445</v>
      </c>
      <c r="H4534">
        <f t="shared" si="281"/>
        <v>3.1899410000000898</v>
      </c>
      <c r="I4534">
        <f t="shared" si="282"/>
        <v>10.239990000000034</v>
      </c>
      <c r="J4534">
        <f t="shared" si="283"/>
        <v>-0.28002900000001318</v>
      </c>
    </row>
    <row r="4535" spans="1:10" x14ac:dyDescent="0.25">
      <c r="A4535" s="1">
        <v>4534</v>
      </c>
      <c r="B4535" s="2">
        <v>42961</v>
      </c>
      <c r="C4535" s="1">
        <v>2454.959961</v>
      </c>
      <c r="D4535">
        <v>2465.8400879999999</v>
      </c>
      <c r="E4535" s="1">
        <v>2468.219971</v>
      </c>
      <c r="F4535" s="1">
        <v>2454.959961</v>
      </c>
      <c r="G4535">
        <f t="shared" si="280"/>
        <v>13.260009999999966</v>
      </c>
      <c r="H4535">
        <f t="shared" si="281"/>
        <v>0</v>
      </c>
      <c r="I4535">
        <f t="shared" si="282"/>
        <v>13.260009999999966</v>
      </c>
      <c r="J4535">
        <f t="shared" si="283"/>
        <v>-10.880126999999902</v>
      </c>
    </row>
    <row r="4536" spans="1:10" x14ac:dyDescent="0.25">
      <c r="A4536" s="1">
        <v>4535</v>
      </c>
      <c r="B4536" s="2">
        <v>42962</v>
      </c>
      <c r="C4536" s="1">
        <v>2468.6599120000001</v>
      </c>
      <c r="D4536">
        <v>2464.610107</v>
      </c>
      <c r="E4536" s="1">
        <v>2468.8999020000001</v>
      </c>
      <c r="F4536" s="1">
        <v>2461.610107</v>
      </c>
      <c r="G4536">
        <f t="shared" si="280"/>
        <v>0.23999000000003434</v>
      </c>
      <c r="H4536">
        <f t="shared" si="281"/>
        <v>7.0498050000001058</v>
      </c>
      <c r="I4536">
        <f t="shared" si="282"/>
        <v>7.2897950000001401</v>
      </c>
      <c r="J4536">
        <f t="shared" si="283"/>
        <v>4.0498050000001058</v>
      </c>
    </row>
    <row r="4537" spans="1:10" x14ac:dyDescent="0.25">
      <c r="A4537" s="1">
        <v>4536</v>
      </c>
      <c r="B4537" s="2">
        <v>42963</v>
      </c>
      <c r="C4537" s="1">
        <v>2468.6298830000001</v>
      </c>
      <c r="D4537">
        <v>2468.110107</v>
      </c>
      <c r="E4537" s="1">
        <v>2474.929932</v>
      </c>
      <c r="F4537" s="1">
        <v>2463.860107</v>
      </c>
      <c r="G4537">
        <f t="shared" si="280"/>
        <v>6.3000489999999445</v>
      </c>
      <c r="H4537">
        <f t="shared" si="281"/>
        <v>4.7697760000000926</v>
      </c>
      <c r="I4537">
        <f t="shared" si="282"/>
        <v>11.069825000000037</v>
      </c>
      <c r="J4537">
        <f t="shared" si="283"/>
        <v>0.51977600000009261</v>
      </c>
    </row>
    <row r="4538" spans="1:10" x14ac:dyDescent="0.25">
      <c r="A4538" s="1">
        <v>4537</v>
      </c>
      <c r="B4538" s="2">
        <v>42964</v>
      </c>
      <c r="C4538" s="1">
        <v>2462.9499510000001</v>
      </c>
      <c r="D4538">
        <v>2430.01001</v>
      </c>
      <c r="E4538" s="1">
        <v>2465.0200199999999</v>
      </c>
      <c r="F4538" s="1">
        <v>2430.01001</v>
      </c>
      <c r="G4538">
        <f t="shared" si="280"/>
        <v>2.0700689999998758</v>
      </c>
      <c r="H4538">
        <f t="shared" si="281"/>
        <v>32.93994100000009</v>
      </c>
      <c r="I4538">
        <f t="shared" si="282"/>
        <v>35.010009999999966</v>
      </c>
      <c r="J4538">
        <f t="shared" si="283"/>
        <v>32.93994100000009</v>
      </c>
    </row>
    <row r="4539" spans="1:10" x14ac:dyDescent="0.25">
      <c r="A4539" s="1">
        <v>4538</v>
      </c>
      <c r="B4539" s="2">
        <v>42965</v>
      </c>
      <c r="C4539" s="1">
        <v>2427.639893</v>
      </c>
      <c r="D4539">
        <v>2425.5500489999999</v>
      </c>
      <c r="E4539" s="1">
        <v>2440.2700199999999</v>
      </c>
      <c r="F4539" s="1">
        <v>2420.6899410000001</v>
      </c>
      <c r="G4539">
        <f t="shared" si="280"/>
        <v>12.630126999999902</v>
      </c>
      <c r="H4539">
        <f t="shared" si="281"/>
        <v>6.9499519999999393</v>
      </c>
      <c r="I4539">
        <f t="shared" si="282"/>
        <v>19.580078999999841</v>
      </c>
      <c r="J4539">
        <f t="shared" si="283"/>
        <v>2.0898440000000846</v>
      </c>
    </row>
    <row r="4540" spans="1:10" x14ac:dyDescent="0.25">
      <c r="A4540" s="1">
        <v>4539</v>
      </c>
      <c r="B4540" s="2">
        <v>42968</v>
      </c>
      <c r="C4540" s="1">
        <v>2425.5</v>
      </c>
      <c r="D4540">
        <v>2428.3701169999999</v>
      </c>
      <c r="E4540" s="1">
        <v>2430.580078</v>
      </c>
      <c r="F4540" s="1">
        <v>2417.3500979999999</v>
      </c>
      <c r="G4540">
        <f t="shared" si="280"/>
        <v>5.0800779999999577</v>
      </c>
      <c r="H4540">
        <f t="shared" si="281"/>
        <v>8.149902000000111</v>
      </c>
      <c r="I4540">
        <f t="shared" si="282"/>
        <v>13.229980000000069</v>
      </c>
      <c r="J4540">
        <f t="shared" si="283"/>
        <v>-2.8701169999999365</v>
      </c>
    </row>
    <row r="4541" spans="1:10" x14ac:dyDescent="0.25">
      <c r="A4541" s="1">
        <v>4540</v>
      </c>
      <c r="B4541" s="2">
        <v>42969</v>
      </c>
      <c r="C4541" s="1">
        <v>2433.75</v>
      </c>
      <c r="D4541">
        <v>2452.51001</v>
      </c>
      <c r="E4541" s="1">
        <v>2454.7700199999999</v>
      </c>
      <c r="F4541" s="1">
        <v>2433.669922</v>
      </c>
      <c r="G4541">
        <f t="shared" si="280"/>
        <v>21.020019999999931</v>
      </c>
      <c r="H4541">
        <f t="shared" si="281"/>
        <v>8.0077999999957683E-2</v>
      </c>
      <c r="I4541">
        <f t="shared" si="282"/>
        <v>21.100097999999889</v>
      </c>
      <c r="J4541">
        <f t="shared" si="283"/>
        <v>-18.760009999999966</v>
      </c>
    </row>
    <row r="4542" spans="1:10" x14ac:dyDescent="0.25">
      <c r="A4542" s="1">
        <v>4541</v>
      </c>
      <c r="B4542" s="2">
        <v>42970</v>
      </c>
      <c r="C4542" s="1">
        <v>2444.8798830000001</v>
      </c>
      <c r="D4542">
        <v>2444.040039</v>
      </c>
      <c r="E4542" s="1">
        <v>2448.9099120000001</v>
      </c>
      <c r="F4542" s="1">
        <v>2441.419922</v>
      </c>
      <c r="G4542">
        <f t="shared" si="280"/>
        <v>4.0300290000000132</v>
      </c>
      <c r="H4542">
        <f t="shared" si="281"/>
        <v>3.4599610000000212</v>
      </c>
      <c r="I4542">
        <f t="shared" si="282"/>
        <v>7.4899900000000343</v>
      </c>
      <c r="J4542">
        <f t="shared" si="283"/>
        <v>0.83984400000008463</v>
      </c>
    </row>
    <row r="4543" spans="1:10" x14ac:dyDescent="0.25">
      <c r="A4543" s="1">
        <v>4542</v>
      </c>
      <c r="B4543" s="2">
        <v>42971</v>
      </c>
      <c r="C4543" s="1">
        <v>2447.9099120000001</v>
      </c>
      <c r="D4543">
        <v>2438.969971</v>
      </c>
      <c r="E4543" s="1">
        <v>2450.389893</v>
      </c>
      <c r="F4543" s="1">
        <v>2436.1899410000001</v>
      </c>
      <c r="G4543">
        <f t="shared" si="280"/>
        <v>2.4799809999999525</v>
      </c>
      <c r="H4543">
        <f t="shared" si="281"/>
        <v>11.719970999999987</v>
      </c>
      <c r="I4543">
        <f t="shared" si="282"/>
        <v>14.199951999999939</v>
      </c>
      <c r="J4543">
        <f t="shared" si="283"/>
        <v>8.9399410000000898</v>
      </c>
    </row>
    <row r="4544" spans="1:10" x14ac:dyDescent="0.25">
      <c r="A4544" s="1">
        <v>4543</v>
      </c>
      <c r="B4544" s="2">
        <v>42972</v>
      </c>
      <c r="C4544" s="1">
        <v>2444.719971</v>
      </c>
      <c r="D4544">
        <v>2443.0500489999999</v>
      </c>
      <c r="E4544" s="1">
        <v>2453.959961</v>
      </c>
      <c r="F4544" s="1">
        <v>2442.219971</v>
      </c>
      <c r="G4544">
        <f t="shared" si="280"/>
        <v>9.2399900000000343</v>
      </c>
      <c r="H4544">
        <f t="shared" si="281"/>
        <v>2.5</v>
      </c>
      <c r="I4544">
        <f t="shared" si="282"/>
        <v>11.739990000000034</v>
      </c>
      <c r="J4544">
        <f t="shared" si="283"/>
        <v>1.6699220000000423</v>
      </c>
    </row>
    <row r="4545" spans="1:10" x14ac:dyDescent="0.25">
      <c r="A4545" s="1">
        <v>4544</v>
      </c>
      <c r="B4545" s="2">
        <v>42975</v>
      </c>
      <c r="C4545" s="1">
        <v>2447.3500979999999</v>
      </c>
      <c r="D4545">
        <v>2444.23999</v>
      </c>
      <c r="E4545" s="1">
        <v>2449.1201169999999</v>
      </c>
      <c r="F4545" s="1">
        <v>2439.030029</v>
      </c>
      <c r="G4545">
        <f t="shared" si="280"/>
        <v>1.7700190000000475</v>
      </c>
      <c r="H4545">
        <f t="shared" si="281"/>
        <v>8.3200689999998758</v>
      </c>
      <c r="I4545">
        <f t="shared" si="282"/>
        <v>10.090087999999923</v>
      </c>
      <c r="J4545">
        <f t="shared" si="283"/>
        <v>3.1101079999998547</v>
      </c>
    </row>
    <row r="4546" spans="1:10" x14ac:dyDescent="0.25">
      <c r="A4546" s="1">
        <v>4545</v>
      </c>
      <c r="B4546" s="2">
        <v>42976</v>
      </c>
      <c r="C4546" s="1">
        <v>2431.9399410000001</v>
      </c>
      <c r="D4546">
        <v>2446.3000489999999</v>
      </c>
      <c r="E4546" s="1">
        <v>2449.1899410000001</v>
      </c>
      <c r="F4546" s="1">
        <v>2428.1999510000001</v>
      </c>
      <c r="G4546">
        <f t="shared" si="280"/>
        <v>17.25</v>
      </c>
      <c r="H4546">
        <f t="shared" si="281"/>
        <v>3.7399900000000343</v>
      </c>
      <c r="I4546">
        <f t="shared" si="282"/>
        <v>20.989990000000034</v>
      </c>
      <c r="J4546">
        <f t="shared" si="283"/>
        <v>-14.360107999999855</v>
      </c>
    </row>
    <row r="4547" spans="1:10" x14ac:dyDescent="0.25">
      <c r="A4547" s="1">
        <v>4546</v>
      </c>
      <c r="B4547" s="2">
        <v>42977</v>
      </c>
      <c r="C4547" s="1">
        <v>2446.0600589999999</v>
      </c>
      <c r="D4547">
        <v>2457.5900879999999</v>
      </c>
      <c r="E4547" s="1">
        <v>2460.3100589999999</v>
      </c>
      <c r="F4547" s="1">
        <v>2443.7700199999999</v>
      </c>
      <c r="G4547">
        <f t="shared" ref="G4547:G4610" si="284">E4547-C4547</f>
        <v>14.25</v>
      </c>
      <c r="H4547">
        <f t="shared" ref="H4547:H4610" si="285">C4547-F4547</f>
        <v>2.2900389999999788</v>
      </c>
      <c r="I4547">
        <f t="shared" ref="I4547:I4610" si="286">G4547+H4547</f>
        <v>16.540038999999979</v>
      </c>
      <c r="J4547">
        <f t="shared" ref="J4547:J4610" si="287">C4547-D4547</f>
        <v>-11.530029000000013</v>
      </c>
    </row>
    <row r="4548" spans="1:10" x14ac:dyDescent="0.25">
      <c r="A4548" s="1">
        <v>4547</v>
      </c>
      <c r="B4548" s="2">
        <v>42978</v>
      </c>
      <c r="C4548" s="1">
        <v>2462.6499020000001</v>
      </c>
      <c r="D4548">
        <v>2471.6499020000001</v>
      </c>
      <c r="E4548" s="1">
        <v>2475.01001</v>
      </c>
      <c r="F4548" s="1">
        <v>2462.6499020000001</v>
      </c>
      <c r="G4548">
        <f t="shared" si="284"/>
        <v>12.360107999999855</v>
      </c>
      <c r="H4548">
        <f t="shared" si="285"/>
        <v>0</v>
      </c>
      <c r="I4548">
        <f t="shared" si="286"/>
        <v>12.360107999999855</v>
      </c>
      <c r="J4548">
        <f t="shared" si="287"/>
        <v>-9</v>
      </c>
    </row>
    <row r="4549" spans="1:10" x14ac:dyDescent="0.25">
      <c r="A4549" s="1">
        <v>4548</v>
      </c>
      <c r="B4549" s="2">
        <v>42979</v>
      </c>
      <c r="C4549" s="1">
        <v>2474.419922</v>
      </c>
      <c r="D4549">
        <v>2476.5500489999999</v>
      </c>
      <c r="E4549" s="1">
        <v>2480.3798830000001</v>
      </c>
      <c r="F4549" s="1">
        <v>2473.8500979999999</v>
      </c>
      <c r="G4549">
        <f t="shared" si="284"/>
        <v>5.9599610000000212</v>
      </c>
      <c r="H4549">
        <f t="shared" si="285"/>
        <v>0.56982400000015332</v>
      </c>
      <c r="I4549">
        <f t="shared" si="286"/>
        <v>6.5297850000001745</v>
      </c>
      <c r="J4549">
        <f t="shared" si="287"/>
        <v>-2.1301269999999022</v>
      </c>
    </row>
    <row r="4550" spans="1:10" x14ac:dyDescent="0.25">
      <c r="A4550" s="1">
        <v>4549</v>
      </c>
      <c r="B4550" s="2">
        <v>42983</v>
      </c>
      <c r="C4550" s="1">
        <v>2470.3500979999999</v>
      </c>
      <c r="D4550">
        <v>2457.8500979999999</v>
      </c>
      <c r="E4550" s="1">
        <v>2471.969971</v>
      </c>
      <c r="F4550" s="1">
        <v>2446.5500489999999</v>
      </c>
      <c r="G4550">
        <f t="shared" si="284"/>
        <v>1.6198730000000978</v>
      </c>
      <c r="H4550">
        <f t="shared" si="285"/>
        <v>23.800048999999944</v>
      </c>
      <c r="I4550">
        <f t="shared" si="286"/>
        <v>25.419922000000042</v>
      </c>
      <c r="J4550">
        <f t="shared" si="287"/>
        <v>12.5</v>
      </c>
    </row>
    <row r="4551" spans="1:10" x14ac:dyDescent="0.25">
      <c r="A4551" s="1">
        <v>4550</v>
      </c>
      <c r="B4551" s="2">
        <v>42984</v>
      </c>
      <c r="C4551" s="1">
        <v>2463.830078</v>
      </c>
      <c r="D4551">
        <v>2465.540039</v>
      </c>
      <c r="E4551" s="1">
        <v>2469.639893</v>
      </c>
      <c r="F4551" s="1">
        <v>2459.1999510000001</v>
      </c>
      <c r="G4551">
        <f t="shared" si="284"/>
        <v>5.8098150000000714</v>
      </c>
      <c r="H4551">
        <f t="shared" si="285"/>
        <v>4.6301269999999022</v>
      </c>
      <c r="I4551">
        <f t="shared" si="286"/>
        <v>10.439941999999974</v>
      </c>
      <c r="J4551">
        <f t="shared" si="287"/>
        <v>-1.7099610000000212</v>
      </c>
    </row>
    <row r="4552" spans="1:10" x14ac:dyDescent="0.25">
      <c r="A4552" s="1">
        <v>4551</v>
      </c>
      <c r="B4552" s="2">
        <v>42985</v>
      </c>
      <c r="C4552" s="1">
        <v>2468.0600589999999</v>
      </c>
      <c r="D4552">
        <v>2465.1000979999999</v>
      </c>
      <c r="E4552" s="1">
        <v>2468.6201169999999</v>
      </c>
      <c r="F4552" s="1">
        <v>2460.290039</v>
      </c>
      <c r="G4552">
        <f t="shared" si="284"/>
        <v>0.56005800000002637</v>
      </c>
      <c r="H4552">
        <f t="shared" si="285"/>
        <v>7.7700199999999313</v>
      </c>
      <c r="I4552">
        <f t="shared" si="286"/>
        <v>8.3300779999999577</v>
      </c>
      <c r="J4552">
        <f t="shared" si="287"/>
        <v>2.9599610000000212</v>
      </c>
    </row>
    <row r="4553" spans="1:10" x14ac:dyDescent="0.25">
      <c r="A4553" s="1">
        <v>4552</v>
      </c>
      <c r="B4553" s="2">
        <v>42986</v>
      </c>
      <c r="C4553" s="1">
        <v>2462.25</v>
      </c>
      <c r="D4553">
        <v>2461.429932</v>
      </c>
      <c r="E4553" s="1">
        <v>2467.110107</v>
      </c>
      <c r="F4553" s="1">
        <v>2459.3999020000001</v>
      </c>
      <c r="G4553">
        <f t="shared" si="284"/>
        <v>4.8601069999999709</v>
      </c>
      <c r="H4553">
        <f t="shared" si="285"/>
        <v>2.850097999999889</v>
      </c>
      <c r="I4553">
        <f t="shared" si="286"/>
        <v>7.7102049999998599</v>
      </c>
      <c r="J4553">
        <f t="shared" si="287"/>
        <v>0.82006799999999203</v>
      </c>
    </row>
    <row r="4554" spans="1:10" x14ac:dyDescent="0.25">
      <c r="A4554" s="1">
        <v>4553</v>
      </c>
      <c r="B4554" s="2">
        <v>42989</v>
      </c>
      <c r="C4554" s="1">
        <v>2474.5200199999999</v>
      </c>
      <c r="D4554">
        <v>2488.110107</v>
      </c>
      <c r="E4554" s="1">
        <v>2488.9499510000001</v>
      </c>
      <c r="F4554" s="1">
        <v>2474.5200199999999</v>
      </c>
      <c r="G4554">
        <f t="shared" si="284"/>
        <v>14.429931000000124</v>
      </c>
      <c r="H4554">
        <f t="shared" si="285"/>
        <v>0</v>
      </c>
      <c r="I4554">
        <f t="shared" si="286"/>
        <v>14.429931000000124</v>
      </c>
      <c r="J4554">
        <f t="shared" si="287"/>
        <v>-13.59008700000004</v>
      </c>
    </row>
    <row r="4555" spans="1:10" x14ac:dyDescent="0.25">
      <c r="A4555" s="1">
        <v>4554</v>
      </c>
      <c r="B4555" s="2">
        <v>42990</v>
      </c>
      <c r="C4555" s="1">
        <v>2491.9399410000001</v>
      </c>
      <c r="D4555">
        <v>2496.4799800000001</v>
      </c>
      <c r="E4555" s="1">
        <v>2496.7700199999999</v>
      </c>
      <c r="F4555" s="1">
        <v>2490.3701169999999</v>
      </c>
      <c r="G4555">
        <f t="shared" si="284"/>
        <v>4.8300789999998415</v>
      </c>
      <c r="H4555">
        <f t="shared" si="285"/>
        <v>1.5698240000001533</v>
      </c>
      <c r="I4555">
        <f t="shared" si="286"/>
        <v>6.3999029999999948</v>
      </c>
      <c r="J4555">
        <f t="shared" si="287"/>
        <v>-4.5400389999999788</v>
      </c>
    </row>
    <row r="4556" spans="1:10" x14ac:dyDescent="0.25">
      <c r="A4556" s="1">
        <v>4555</v>
      </c>
      <c r="B4556" s="2">
        <v>42991</v>
      </c>
      <c r="C4556" s="1">
        <v>2493.889893</v>
      </c>
      <c r="D4556">
        <v>2498.3701169999999</v>
      </c>
      <c r="E4556" s="1">
        <v>2498.3701169999999</v>
      </c>
      <c r="F4556" s="1">
        <v>2492.139893</v>
      </c>
      <c r="G4556">
        <f t="shared" si="284"/>
        <v>4.4802239999999074</v>
      </c>
      <c r="H4556">
        <f t="shared" si="285"/>
        <v>1.75</v>
      </c>
      <c r="I4556">
        <f t="shared" si="286"/>
        <v>6.2302239999999074</v>
      </c>
      <c r="J4556">
        <f t="shared" si="287"/>
        <v>-4.4802239999999074</v>
      </c>
    </row>
    <row r="4557" spans="1:10" x14ac:dyDescent="0.25">
      <c r="A4557" s="1">
        <v>4556</v>
      </c>
      <c r="B4557" s="2">
        <v>42992</v>
      </c>
      <c r="C4557" s="1">
        <v>2494.5600589999999</v>
      </c>
      <c r="D4557">
        <v>2495.6201169999999</v>
      </c>
      <c r="E4557" s="1">
        <v>2498.429932</v>
      </c>
      <c r="F4557" s="1">
        <v>2491.3500979999999</v>
      </c>
      <c r="G4557">
        <f t="shared" si="284"/>
        <v>3.8698730000000978</v>
      </c>
      <c r="H4557">
        <f t="shared" si="285"/>
        <v>3.2099610000000212</v>
      </c>
      <c r="I4557">
        <f t="shared" si="286"/>
        <v>7.079834000000119</v>
      </c>
      <c r="J4557">
        <f t="shared" si="287"/>
        <v>-1.0600580000000264</v>
      </c>
    </row>
    <row r="4558" spans="1:10" x14ac:dyDescent="0.25">
      <c r="A4558" s="1">
        <v>4557</v>
      </c>
      <c r="B4558" s="2">
        <v>42993</v>
      </c>
      <c r="C4558" s="1">
        <v>2495.669922</v>
      </c>
      <c r="D4558">
        <v>2500.2299800000001</v>
      </c>
      <c r="E4558" s="1">
        <v>2500.2299800000001</v>
      </c>
      <c r="F4558" s="1">
        <v>2493.1599120000001</v>
      </c>
      <c r="G4558">
        <f t="shared" si="284"/>
        <v>4.5600580000000264</v>
      </c>
      <c r="H4558">
        <f t="shared" si="285"/>
        <v>2.5100099999999657</v>
      </c>
      <c r="I4558">
        <f t="shared" si="286"/>
        <v>7.070067999999992</v>
      </c>
      <c r="J4558">
        <f t="shared" si="287"/>
        <v>-4.5600580000000264</v>
      </c>
    </row>
    <row r="4559" spans="1:10" x14ac:dyDescent="0.25">
      <c r="A4559" s="1">
        <v>4558</v>
      </c>
      <c r="B4559" s="2">
        <v>42996</v>
      </c>
      <c r="C4559" s="1">
        <v>2502.51001</v>
      </c>
      <c r="D4559">
        <v>2503.8701169999999</v>
      </c>
      <c r="E4559" s="1">
        <v>2508.320068</v>
      </c>
      <c r="F4559" s="1">
        <v>2499.919922</v>
      </c>
      <c r="G4559">
        <f t="shared" si="284"/>
        <v>5.8100580000000264</v>
      </c>
      <c r="H4559">
        <f t="shared" si="285"/>
        <v>2.5900879999999233</v>
      </c>
      <c r="I4559">
        <f t="shared" si="286"/>
        <v>8.4001459999999497</v>
      </c>
      <c r="J4559">
        <f t="shared" si="287"/>
        <v>-1.3601069999999709</v>
      </c>
    </row>
    <row r="4560" spans="1:10" x14ac:dyDescent="0.25">
      <c r="A4560" s="1">
        <v>4559</v>
      </c>
      <c r="B4560" s="2">
        <v>42997</v>
      </c>
      <c r="C4560" s="1">
        <v>2506.290039</v>
      </c>
      <c r="D4560">
        <v>2506.6499020000001</v>
      </c>
      <c r="E4560" s="1">
        <v>2507.8400879999999</v>
      </c>
      <c r="F4560" s="1">
        <v>2503.1899410000001</v>
      </c>
      <c r="G4560">
        <f t="shared" si="284"/>
        <v>1.5500489999999445</v>
      </c>
      <c r="H4560">
        <f t="shared" si="285"/>
        <v>3.100097999999889</v>
      </c>
      <c r="I4560">
        <f t="shared" si="286"/>
        <v>4.6501469999998335</v>
      </c>
      <c r="J4560">
        <f t="shared" si="287"/>
        <v>-0.35986300000013216</v>
      </c>
    </row>
    <row r="4561" spans="1:10" x14ac:dyDescent="0.25">
      <c r="A4561" s="1">
        <v>4560</v>
      </c>
      <c r="B4561" s="2">
        <v>42998</v>
      </c>
      <c r="C4561" s="1">
        <v>2506.8400879999999</v>
      </c>
      <c r="D4561">
        <v>2508.23999</v>
      </c>
      <c r="E4561" s="1">
        <v>2508.8500979999999</v>
      </c>
      <c r="F4561" s="1">
        <v>2496.669922</v>
      </c>
      <c r="G4561">
        <f t="shared" si="284"/>
        <v>2.0100099999999657</v>
      </c>
      <c r="H4561">
        <f t="shared" si="285"/>
        <v>10.170165999999881</v>
      </c>
      <c r="I4561">
        <f t="shared" si="286"/>
        <v>12.180175999999847</v>
      </c>
      <c r="J4561">
        <f t="shared" si="287"/>
        <v>-1.399902000000111</v>
      </c>
    </row>
    <row r="4562" spans="1:10" x14ac:dyDescent="0.25">
      <c r="A4562" s="1">
        <v>4561</v>
      </c>
      <c r="B4562" s="2">
        <v>42999</v>
      </c>
      <c r="C4562" s="1">
        <v>2507.1599120000001</v>
      </c>
      <c r="D4562">
        <v>2500.6000979999999</v>
      </c>
      <c r="E4562" s="1">
        <v>2507.1599120000001</v>
      </c>
      <c r="F4562" s="1">
        <v>2499</v>
      </c>
      <c r="G4562">
        <f t="shared" si="284"/>
        <v>0</v>
      </c>
      <c r="H4562">
        <f t="shared" si="285"/>
        <v>8.1599120000000767</v>
      </c>
      <c r="I4562">
        <f t="shared" si="286"/>
        <v>8.1599120000000767</v>
      </c>
      <c r="J4562">
        <f t="shared" si="287"/>
        <v>6.5598140000001877</v>
      </c>
    </row>
    <row r="4563" spans="1:10" x14ac:dyDescent="0.25">
      <c r="A4563" s="1">
        <v>4562</v>
      </c>
      <c r="B4563" s="2">
        <v>43000</v>
      </c>
      <c r="C4563" s="1">
        <v>2497.26001</v>
      </c>
      <c r="D4563">
        <v>2502.219971</v>
      </c>
      <c r="E4563" s="1">
        <v>2503.469971</v>
      </c>
      <c r="F4563" s="1">
        <v>2496.540039</v>
      </c>
      <c r="G4563">
        <f t="shared" si="284"/>
        <v>6.2099610000000212</v>
      </c>
      <c r="H4563">
        <f t="shared" si="285"/>
        <v>0.71997099999998682</v>
      </c>
      <c r="I4563">
        <f t="shared" si="286"/>
        <v>6.929932000000008</v>
      </c>
      <c r="J4563">
        <f t="shared" si="287"/>
        <v>-4.9599610000000212</v>
      </c>
    </row>
    <row r="4564" spans="1:10" x14ac:dyDescent="0.25">
      <c r="A4564" s="1">
        <v>4563</v>
      </c>
      <c r="B4564" s="2">
        <v>43003</v>
      </c>
      <c r="C4564" s="1">
        <v>2499.389893</v>
      </c>
      <c r="D4564">
        <v>2496.6599120000001</v>
      </c>
      <c r="E4564" s="1">
        <v>2502.540039</v>
      </c>
      <c r="F4564" s="1">
        <v>2488.030029</v>
      </c>
      <c r="G4564">
        <f t="shared" si="284"/>
        <v>3.1501459999999497</v>
      </c>
      <c r="H4564">
        <f t="shared" si="285"/>
        <v>11.359864000000016</v>
      </c>
      <c r="I4564">
        <f t="shared" si="286"/>
        <v>14.510009999999966</v>
      </c>
      <c r="J4564">
        <f t="shared" si="287"/>
        <v>2.7299809999999525</v>
      </c>
    </row>
    <row r="4565" spans="1:10" x14ac:dyDescent="0.25">
      <c r="A4565" s="1">
        <v>4564</v>
      </c>
      <c r="B4565" s="2">
        <v>43004</v>
      </c>
      <c r="C4565" s="1">
        <v>2501.040039</v>
      </c>
      <c r="D4565">
        <v>2496.8400879999999</v>
      </c>
      <c r="E4565" s="1">
        <v>2503.51001</v>
      </c>
      <c r="F4565" s="1">
        <v>2495.1201169999999</v>
      </c>
      <c r="G4565">
        <f t="shared" si="284"/>
        <v>2.4699709999999868</v>
      </c>
      <c r="H4565">
        <f t="shared" si="285"/>
        <v>5.9199220000000423</v>
      </c>
      <c r="I4565">
        <f t="shared" si="286"/>
        <v>8.3898930000000291</v>
      </c>
      <c r="J4565">
        <f t="shared" si="287"/>
        <v>4.1999510000000555</v>
      </c>
    </row>
    <row r="4566" spans="1:10" x14ac:dyDescent="0.25">
      <c r="A4566" s="1">
        <v>4565</v>
      </c>
      <c r="B4566" s="2">
        <v>43005</v>
      </c>
      <c r="C4566" s="1">
        <v>2503.3000489999999</v>
      </c>
      <c r="D4566">
        <v>2507.040039</v>
      </c>
      <c r="E4566" s="1">
        <v>2511.75</v>
      </c>
      <c r="F4566" s="1">
        <v>2495.9099120000001</v>
      </c>
      <c r="G4566">
        <f t="shared" si="284"/>
        <v>8.4499510000000555</v>
      </c>
      <c r="H4566">
        <f t="shared" si="285"/>
        <v>7.3901369999998678</v>
      </c>
      <c r="I4566">
        <f t="shared" si="286"/>
        <v>15.840087999999923</v>
      </c>
      <c r="J4566">
        <f t="shared" si="287"/>
        <v>-3.7399900000000343</v>
      </c>
    </row>
    <row r="4567" spans="1:10" x14ac:dyDescent="0.25">
      <c r="A4567" s="1">
        <v>4566</v>
      </c>
      <c r="B4567" s="2">
        <v>43006</v>
      </c>
      <c r="C4567" s="1">
        <v>2503.4099120000001</v>
      </c>
      <c r="D4567">
        <v>2510.0600589999999</v>
      </c>
      <c r="E4567" s="1">
        <v>2510.8100589999999</v>
      </c>
      <c r="F4567" s="1">
        <v>2502.929932</v>
      </c>
      <c r="G4567">
        <f t="shared" si="284"/>
        <v>7.4001469999998335</v>
      </c>
      <c r="H4567">
        <f t="shared" si="285"/>
        <v>0.47998000000006869</v>
      </c>
      <c r="I4567">
        <f t="shared" si="286"/>
        <v>7.8801269999999022</v>
      </c>
      <c r="J4567">
        <f t="shared" si="287"/>
        <v>-6.6501469999998335</v>
      </c>
    </row>
    <row r="4568" spans="1:10" x14ac:dyDescent="0.25">
      <c r="A4568" s="1">
        <v>4567</v>
      </c>
      <c r="B4568" s="2">
        <v>43007</v>
      </c>
      <c r="C4568" s="1">
        <v>2509.959961</v>
      </c>
      <c r="D4568">
        <v>2519.360107</v>
      </c>
      <c r="E4568" s="1">
        <v>2519.4399410000001</v>
      </c>
      <c r="F4568" s="1">
        <v>2507.98999</v>
      </c>
      <c r="G4568">
        <f t="shared" si="284"/>
        <v>9.4799800000000687</v>
      </c>
      <c r="H4568">
        <f t="shared" si="285"/>
        <v>1.9699709999999868</v>
      </c>
      <c r="I4568">
        <f t="shared" si="286"/>
        <v>11.449951000000056</v>
      </c>
      <c r="J4568">
        <f t="shared" si="287"/>
        <v>-9.4001459999999497</v>
      </c>
    </row>
    <row r="4569" spans="1:10" x14ac:dyDescent="0.25">
      <c r="A4569" s="1">
        <v>4568</v>
      </c>
      <c r="B4569" s="2">
        <v>43010</v>
      </c>
      <c r="C4569" s="1">
        <v>2521.1999510000001</v>
      </c>
      <c r="D4569">
        <v>2529.1201169999999</v>
      </c>
      <c r="E4569" s="1">
        <v>2529.2299800000001</v>
      </c>
      <c r="F4569" s="1">
        <v>2520.3999020000001</v>
      </c>
      <c r="G4569">
        <f t="shared" si="284"/>
        <v>8.0300290000000132</v>
      </c>
      <c r="H4569">
        <f t="shared" si="285"/>
        <v>0.8000489999999445</v>
      </c>
      <c r="I4569">
        <f t="shared" si="286"/>
        <v>8.8300779999999577</v>
      </c>
      <c r="J4569">
        <f t="shared" si="287"/>
        <v>-7.920165999999881</v>
      </c>
    </row>
    <row r="4570" spans="1:10" x14ac:dyDescent="0.25">
      <c r="A4570" s="1">
        <v>4569</v>
      </c>
      <c r="B4570" s="2">
        <v>43011</v>
      </c>
      <c r="C4570" s="1">
        <v>2530.3400879999999</v>
      </c>
      <c r="D4570">
        <v>2534.580078</v>
      </c>
      <c r="E4570" s="1">
        <v>2535.1298830000001</v>
      </c>
      <c r="F4570" s="1">
        <v>2528.8500979999999</v>
      </c>
      <c r="G4570">
        <f t="shared" si="284"/>
        <v>4.7897950000001401</v>
      </c>
      <c r="H4570">
        <f t="shared" si="285"/>
        <v>1.4899900000000343</v>
      </c>
      <c r="I4570">
        <f t="shared" si="286"/>
        <v>6.2797850000001745</v>
      </c>
      <c r="J4570">
        <f t="shared" si="287"/>
        <v>-4.2399900000000343</v>
      </c>
    </row>
    <row r="4571" spans="1:10" x14ac:dyDescent="0.25">
      <c r="A4571" s="1">
        <v>4570</v>
      </c>
      <c r="B4571" s="2">
        <v>43012</v>
      </c>
      <c r="C4571" s="1">
        <v>2533.4799800000001</v>
      </c>
      <c r="D4571">
        <v>2537.73999</v>
      </c>
      <c r="E4571" s="1">
        <v>2540.530029</v>
      </c>
      <c r="F4571" s="1">
        <v>2531.8000489999999</v>
      </c>
      <c r="G4571">
        <f t="shared" si="284"/>
        <v>7.0500489999999445</v>
      </c>
      <c r="H4571">
        <f t="shared" si="285"/>
        <v>1.6799310000001242</v>
      </c>
      <c r="I4571">
        <f t="shared" si="286"/>
        <v>8.7299800000000687</v>
      </c>
      <c r="J4571">
        <f t="shared" si="287"/>
        <v>-4.2600099999999657</v>
      </c>
    </row>
    <row r="4572" spans="1:10" x14ac:dyDescent="0.25">
      <c r="A4572" s="1">
        <v>4571</v>
      </c>
      <c r="B4572" s="2">
        <v>43013</v>
      </c>
      <c r="C4572" s="1">
        <v>2540.860107</v>
      </c>
      <c r="D4572">
        <v>2552.070068</v>
      </c>
      <c r="E4572" s="1">
        <v>2552.51001</v>
      </c>
      <c r="F4572" s="1">
        <v>2540.0200199999999</v>
      </c>
      <c r="G4572">
        <f t="shared" si="284"/>
        <v>11.649902999999995</v>
      </c>
      <c r="H4572">
        <f t="shared" si="285"/>
        <v>0.84008700000003955</v>
      </c>
      <c r="I4572">
        <f t="shared" si="286"/>
        <v>12.489990000000034</v>
      </c>
      <c r="J4572">
        <f t="shared" si="287"/>
        <v>-11.209961000000021</v>
      </c>
    </row>
    <row r="4573" spans="1:10" x14ac:dyDescent="0.25">
      <c r="A4573" s="1">
        <v>4572</v>
      </c>
      <c r="B4573" s="2">
        <v>43014</v>
      </c>
      <c r="C4573" s="1">
        <v>2547.4399410000001</v>
      </c>
      <c r="D4573">
        <v>2549.330078</v>
      </c>
      <c r="E4573" s="1">
        <v>2549.4099120000001</v>
      </c>
      <c r="F4573" s="1">
        <v>2543.790039</v>
      </c>
      <c r="G4573">
        <f t="shared" si="284"/>
        <v>1.9699709999999868</v>
      </c>
      <c r="H4573">
        <f t="shared" si="285"/>
        <v>3.649902000000111</v>
      </c>
      <c r="I4573">
        <f t="shared" si="286"/>
        <v>5.6198730000000978</v>
      </c>
      <c r="J4573">
        <f t="shared" si="287"/>
        <v>-1.8901369999998678</v>
      </c>
    </row>
    <row r="4574" spans="1:10" x14ac:dyDescent="0.25">
      <c r="A4574" s="1">
        <v>4573</v>
      </c>
      <c r="B4574" s="2">
        <v>43017</v>
      </c>
      <c r="C4574" s="1">
        <v>2551.389893</v>
      </c>
      <c r="D4574">
        <v>2544.7299800000001</v>
      </c>
      <c r="E4574" s="1">
        <v>2551.820068</v>
      </c>
      <c r="F4574" s="1">
        <v>2541.6000979999999</v>
      </c>
      <c r="G4574">
        <f t="shared" si="284"/>
        <v>0.43017499999996289</v>
      </c>
      <c r="H4574">
        <f t="shared" si="285"/>
        <v>9.7897950000001401</v>
      </c>
      <c r="I4574">
        <f t="shared" si="286"/>
        <v>10.219970000000103</v>
      </c>
      <c r="J4574">
        <f t="shared" si="287"/>
        <v>6.6599129999999604</v>
      </c>
    </row>
    <row r="4575" spans="1:10" x14ac:dyDescent="0.25">
      <c r="A4575" s="1">
        <v>4574</v>
      </c>
      <c r="B4575" s="2">
        <v>43018</v>
      </c>
      <c r="C4575" s="1">
        <v>2549.98999</v>
      </c>
      <c r="D4575">
        <v>2550.639893</v>
      </c>
      <c r="E4575" s="1">
        <v>2555.2299800000001</v>
      </c>
      <c r="F4575" s="1">
        <v>2544.860107</v>
      </c>
      <c r="G4575">
        <f t="shared" si="284"/>
        <v>5.2399900000000343</v>
      </c>
      <c r="H4575">
        <f t="shared" si="285"/>
        <v>5.1298830000000635</v>
      </c>
      <c r="I4575">
        <f t="shared" si="286"/>
        <v>10.369873000000098</v>
      </c>
      <c r="J4575">
        <f t="shared" si="287"/>
        <v>-0.64990299999999479</v>
      </c>
    </row>
    <row r="4576" spans="1:10" x14ac:dyDescent="0.25">
      <c r="A4576" s="1">
        <v>4575</v>
      </c>
      <c r="B4576" s="2">
        <v>43019</v>
      </c>
      <c r="C4576" s="1">
        <v>2550.6201169999999</v>
      </c>
      <c r="D4576">
        <v>2555.23999</v>
      </c>
      <c r="E4576" s="1">
        <v>2555.23999</v>
      </c>
      <c r="F4576" s="1">
        <v>2547.9499510000001</v>
      </c>
      <c r="G4576">
        <f t="shared" si="284"/>
        <v>4.6198730000000978</v>
      </c>
      <c r="H4576">
        <f t="shared" si="285"/>
        <v>2.670165999999881</v>
      </c>
      <c r="I4576">
        <f t="shared" si="286"/>
        <v>7.2900389999999788</v>
      </c>
      <c r="J4576">
        <f t="shared" si="287"/>
        <v>-4.6198730000000978</v>
      </c>
    </row>
    <row r="4577" spans="1:10" x14ac:dyDescent="0.25">
      <c r="A4577" s="1">
        <v>4576</v>
      </c>
      <c r="B4577" s="2">
        <v>43020</v>
      </c>
      <c r="C4577" s="1">
        <v>2552.8798830000001</v>
      </c>
      <c r="D4577">
        <v>2550.929932</v>
      </c>
      <c r="E4577" s="1">
        <v>2555.330078</v>
      </c>
      <c r="F4577" s="1">
        <v>2548.3100589999999</v>
      </c>
      <c r="G4577">
        <f t="shared" si="284"/>
        <v>2.4501949999998942</v>
      </c>
      <c r="H4577">
        <f t="shared" si="285"/>
        <v>4.5698240000001533</v>
      </c>
      <c r="I4577">
        <f t="shared" si="286"/>
        <v>7.0200190000000475</v>
      </c>
      <c r="J4577">
        <f t="shared" si="287"/>
        <v>1.9499510000000555</v>
      </c>
    </row>
    <row r="4578" spans="1:10" x14ac:dyDescent="0.25">
      <c r="A4578" s="1">
        <v>4577</v>
      </c>
      <c r="B4578" s="2">
        <v>43021</v>
      </c>
      <c r="C4578" s="1">
        <v>2555.6599120000001</v>
      </c>
      <c r="D4578">
        <v>2553.169922</v>
      </c>
      <c r="E4578" s="1">
        <v>2557.6499020000001</v>
      </c>
      <c r="F4578" s="1">
        <v>2552.0900879999999</v>
      </c>
      <c r="G4578">
        <f t="shared" si="284"/>
        <v>1.9899900000000343</v>
      </c>
      <c r="H4578">
        <f t="shared" si="285"/>
        <v>3.5698240000001533</v>
      </c>
      <c r="I4578">
        <f t="shared" si="286"/>
        <v>5.5598140000001877</v>
      </c>
      <c r="J4578">
        <f t="shared" si="287"/>
        <v>2.4899900000000343</v>
      </c>
    </row>
    <row r="4579" spans="1:10" x14ac:dyDescent="0.25">
      <c r="A4579" s="1">
        <v>4578</v>
      </c>
      <c r="B4579" s="2">
        <v>43024</v>
      </c>
      <c r="C4579" s="1">
        <v>2555.570068</v>
      </c>
      <c r="D4579">
        <v>2557.639893</v>
      </c>
      <c r="E4579" s="1">
        <v>2559.469971</v>
      </c>
      <c r="F4579" s="1">
        <v>2552.639893</v>
      </c>
      <c r="G4579">
        <f t="shared" si="284"/>
        <v>3.8999029999999948</v>
      </c>
      <c r="H4579">
        <f t="shared" si="285"/>
        <v>2.9301749999999629</v>
      </c>
      <c r="I4579">
        <f t="shared" si="286"/>
        <v>6.8300779999999577</v>
      </c>
      <c r="J4579">
        <f t="shared" si="287"/>
        <v>-2.0698250000000371</v>
      </c>
    </row>
    <row r="4580" spans="1:10" x14ac:dyDescent="0.25">
      <c r="A4580" s="1">
        <v>4579</v>
      </c>
      <c r="B4580" s="2">
        <v>43025</v>
      </c>
      <c r="C4580" s="1">
        <v>2557.169922</v>
      </c>
      <c r="D4580">
        <v>2559.360107</v>
      </c>
      <c r="E4580" s="1">
        <v>2559.709961</v>
      </c>
      <c r="F4580" s="1">
        <v>2554.6899410000001</v>
      </c>
      <c r="G4580">
        <f t="shared" si="284"/>
        <v>2.5400389999999788</v>
      </c>
      <c r="H4580">
        <f t="shared" si="285"/>
        <v>2.4799809999999525</v>
      </c>
      <c r="I4580">
        <f t="shared" si="286"/>
        <v>5.0200199999999313</v>
      </c>
      <c r="J4580">
        <f t="shared" si="287"/>
        <v>-2.1901849999999286</v>
      </c>
    </row>
    <row r="4581" spans="1:10" x14ac:dyDescent="0.25">
      <c r="A4581" s="1">
        <v>4580</v>
      </c>
      <c r="B4581" s="2">
        <v>43026</v>
      </c>
      <c r="C4581" s="1">
        <v>2562.8701169999999</v>
      </c>
      <c r="D4581">
        <v>2561.26001</v>
      </c>
      <c r="E4581" s="1">
        <v>2564.110107</v>
      </c>
      <c r="F4581" s="1">
        <v>2559.669922</v>
      </c>
      <c r="G4581">
        <f t="shared" si="284"/>
        <v>1.2399900000000343</v>
      </c>
      <c r="H4581">
        <f t="shared" si="285"/>
        <v>3.2001949999998942</v>
      </c>
      <c r="I4581">
        <f t="shared" si="286"/>
        <v>4.4401849999999286</v>
      </c>
      <c r="J4581">
        <f t="shared" si="287"/>
        <v>1.6101069999999709</v>
      </c>
    </row>
    <row r="4582" spans="1:10" x14ac:dyDescent="0.25">
      <c r="A4582" s="1">
        <v>4581</v>
      </c>
      <c r="B4582" s="2">
        <v>43027</v>
      </c>
      <c r="C4582" s="1">
        <v>2553.389893</v>
      </c>
      <c r="D4582">
        <v>2562.1000979999999</v>
      </c>
      <c r="E4582" s="1">
        <v>2562.360107</v>
      </c>
      <c r="F4582" s="1">
        <v>2547.919922</v>
      </c>
      <c r="G4582">
        <f t="shared" si="284"/>
        <v>8.9702139999999417</v>
      </c>
      <c r="H4582">
        <f t="shared" si="285"/>
        <v>5.4699709999999868</v>
      </c>
      <c r="I4582">
        <f t="shared" si="286"/>
        <v>14.440184999999929</v>
      </c>
      <c r="J4582">
        <f t="shared" si="287"/>
        <v>-8.7102049999998599</v>
      </c>
    </row>
    <row r="4583" spans="1:10" x14ac:dyDescent="0.25">
      <c r="A4583" s="1">
        <v>4582</v>
      </c>
      <c r="B4583" s="2">
        <v>43028</v>
      </c>
      <c r="C4583" s="1">
        <v>2567.5600589999999</v>
      </c>
      <c r="D4583">
        <v>2575.209961</v>
      </c>
      <c r="E4583" s="1">
        <v>2575.4399410000001</v>
      </c>
      <c r="F4583" s="1">
        <v>2567.5600589999999</v>
      </c>
      <c r="G4583">
        <f t="shared" si="284"/>
        <v>7.8798820000001797</v>
      </c>
      <c r="H4583">
        <f t="shared" si="285"/>
        <v>0</v>
      </c>
      <c r="I4583">
        <f t="shared" si="286"/>
        <v>7.8798820000001797</v>
      </c>
      <c r="J4583">
        <f t="shared" si="287"/>
        <v>-7.649902000000111</v>
      </c>
    </row>
    <row r="4584" spans="1:10" x14ac:dyDescent="0.25">
      <c r="A4584" s="1">
        <v>4583</v>
      </c>
      <c r="B4584" s="2">
        <v>43031</v>
      </c>
      <c r="C4584" s="1">
        <v>2578.080078</v>
      </c>
      <c r="D4584">
        <v>2564.9799800000001</v>
      </c>
      <c r="E4584" s="1">
        <v>2578.290039</v>
      </c>
      <c r="F4584" s="1">
        <v>2564.330078</v>
      </c>
      <c r="G4584">
        <f t="shared" si="284"/>
        <v>0.20996100000002116</v>
      </c>
      <c r="H4584">
        <f t="shared" si="285"/>
        <v>13.75</v>
      </c>
      <c r="I4584">
        <f t="shared" si="286"/>
        <v>13.959961000000021</v>
      </c>
      <c r="J4584">
        <f t="shared" si="287"/>
        <v>13.100097999999889</v>
      </c>
    </row>
    <row r="4585" spans="1:10" x14ac:dyDescent="0.25">
      <c r="A4585" s="1">
        <v>4584</v>
      </c>
      <c r="B4585" s="2">
        <v>43032</v>
      </c>
      <c r="C4585" s="1">
        <v>2568.6599120000001</v>
      </c>
      <c r="D4585">
        <v>2569.1298830000001</v>
      </c>
      <c r="E4585" s="1">
        <v>2572.179932</v>
      </c>
      <c r="F4585" s="1">
        <v>2565.580078</v>
      </c>
      <c r="G4585">
        <f t="shared" si="284"/>
        <v>3.5200199999999313</v>
      </c>
      <c r="H4585">
        <f t="shared" si="285"/>
        <v>3.079834000000119</v>
      </c>
      <c r="I4585">
        <f t="shared" si="286"/>
        <v>6.5998540000000503</v>
      </c>
      <c r="J4585">
        <f t="shared" si="287"/>
        <v>-0.46997099999998682</v>
      </c>
    </row>
    <row r="4586" spans="1:10" x14ac:dyDescent="0.25">
      <c r="A4586" s="1">
        <v>4585</v>
      </c>
      <c r="B4586" s="2">
        <v>43033</v>
      </c>
      <c r="C4586" s="1">
        <v>2566.5200199999999</v>
      </c>
      <c r="D4586">
        <v>2557.1499020000001</v>
      </c>
      <c r="E4586" s="1">
        <v>2567.3999020000001</v>
      </c>
      <c r="F4586" s="1">
        <v>2544</v>
      </c>
      <c r="G4586">
        <f t="shared" si="284"/>
        <v>0.87988200000017969</v>
      </c>
      <c r="H4586">
        <f t="shared" si="285"/>
        <v>22.520019999999931</v>
      </c>
      <c r="I4586">
        <f t="shared" si="286"/>
        <v>23.399902000000111</v>
      </c>
      <c r="J4586">
        <f t="shared" si="287"/>
        <v>9.3701179999998203</v>
      </c>
    </row>
    <row r="4587" spans="1:10" x14ac:dyDescent="0.25">
      <c r="A4587" s="1">
        <v>4586</v>
      </c>
      <c r="B4587" s="2">
        <v>43034</v>
      </c>
      <c r="C4587" s="1">
        <v>2560.080078</v>
      </c>
      <c r="D4587">
        <v>2560.3999020000001</v>
      </c>
      <c r="E4587" s="1">
        <v>2567.070068</v>
      </c>
      <c r="F4587" s="1">
        <v>2559.8000489999999</v>
      </c>
      <c r="G4587">
        <f t="shared" si="284"/>
        <v>6.9899900000000343</v>
      </c>
      <c r="H4587">
        <f t="shared" si="285"/>
        <v>0.28002900000001318</v>
      </c>
      <c r="I4587">
        <f t="shared" si="286"/>
        <v>7.2700190000000475</v>
      </c>
      <c r="J4587">
        <f t="shared" si="287"/>
        <v>-0.31982400000015332</v>
      </c>
    </row>
    <row r="4588" spans="1:10" x14ac:dyDescent="0.25">
      <c r="A4588" s="1">
        <v>4587</v>
      </c>
      <c r="B4588" s="2">
        <v>43035</v>
      </c>
      <c r="C4588" s="1">
        <v>2570.26001</v>
      </c>
      <c r="D4588">
        <v>2581.070068</v>
      </c>
      <c r="E4588" s="1">
        <v>2582.9799800000001</v>
      </c>
      <c r="F4588" s="1">
        <v>2565.9399410000001</v>
      </c>
      <c r="G4588">
        <f t="shared" si="284"/>
        <v>12.719970000000103</v>
      </c>
      <c r="H4588">
        <f t="shared" si="285"/>
        <v>4.3200689999998758</v>
      </c>
      <c r="I4588">
        <f t="shared" si="286"/>
        <v>17.040038999999979</v>
      </c>
      <c r="J4588">
        <f t="shared" si="287"/>
        <v>-10.810058000000026</v>
      </c>
    </row>
    <row r="4589" spans="1:10" x14ac:dyDescent="0.25">
      <c r="A4589" s="1">
        <v>4588</v>
      </c>
      <c r="B4589" s="2">
        <v>43038</v>
      </c>
      <c r="C4589" s="1">
        <v>2577.75</v>
      </c>
      <c r="D4589">
        <v>2572.830078</v>
      </c>
      <c r="E4589" s="1">
        <v>2580.030029</v>
      </c>
      <c r="F4589" s="1">
        <v>2568.25</v>
      </c>
      <c r="G4589">
        <f t="shared" si="284"/>
        <v>2.2800290000000132</v>
      </c>
      <c r="H4589">
        <f t="shared" si="285"/>
        <v>9.5</v>
      </c>
      <c r="I4589">
        <f t="shared" si="286"/>
        <v>11.780029000000013</v>
      </c>
      <c r="J4589">
        <f t="shared" si="287"/>
        <v>4.9199220000000423</v>
      </c>
    </row>
    <row r="4590" spans="1:10" x14ac:dyDescent="0.25">
      <c r="A4590" s="1">
        <v>4589</v>
      </c>
      <c r="B4590" s="2">
        <v>43039</v>
      </c>
      <c r="C4590" s="1">
        <v>2575.98999</v>
      </c>
      <c r="D4590">
        <v>2575.26001</v>
      </c>
      <c r="E4590" s="1">
        <v>2578.290039</v>
      </c>
      <c r="F4590" s="1">
        <v>2572.1499020000001</v>
      </c>
      <c r="G4590">
        <f t="shared" si="284"/>
        <v>2.3000489999999445</v>
      </c>
      <c r="H4590">
        <f t="shared" si="285"/>
        <v>3.8400879999999233</v>
      </c>
      <c r="I4590">
        <f t="shared" si="286"/>
        <v>6.1401369999998678</v>
      </c>
      <c r="J4590">
        <f t="shared" si="287"/>
        <v>0.72998000000006869</v>
      </c>
    </row>
    <row r="4591" spans="1:10" x14ac:dyDescent="0.25">
      <c r="A4591" s="1">
        <v>4590</v>
      </c>
      <c r="B4591" s="2">
        <v>43040</v>
      </c>
      <c r="C4591" s="1">
        <v>2583.209961</v>
      </c>
      <c r="D4591">
        <v>2579.360107</v>
      </c>
      <c r="E4591" s="1">
        <v>2588.3999020000001</v>
      </c>
      <c r="F4591" s="1">
        <v>2574.919922</v>
      </c>
      <c r="G4591">
        <f t="shared" si="284"/>
        <v>5.1899410000000898</v>
      </c>
      <c r="H4591">
        <f t="shared" si="285"/>
        <v>8.2900389999999788</v>
      </c>
      <c r="I4591">
        <f t="shared" si="286"/>
        <v>13.479980000000069</v>
      </c>
      <c r="J4591">
        <f t="shared" si="287"/>
        <v>3.8498540000000503</v>
      </c>
    </row>
    <row r="4592" spans="1:10" x14ac:dyDescent="0.25">
      <c r="A4592" s="1">
        <v>4591</v>
      </c>
      <c r="B4592" s="2">
        <v>43041</v>
      </c>
      <c r="C4592" s="1">
        <v>2579.459961</v>
      </c>
      <c r="D4592">
        <v>2579.8500979999999</v>
      </c>
      <c r="E4592" s="1">
        <v>2581.110107</v>
      </c>
      <c r="F4592" s="1">
        <v>2566.169922</v>
      </c>
      <c r="G4592">
        <f t="shared" si="284"/>
        <v>1.6501459999999497</v>
      </c>
      <c r="H4592">
        <f t="shared" si="285"/>
        <v>13.290038999999979</v>
      </c>
      <c r="I4592">
        <f t="shared" si="286"/>
        <v>14.940184999999929</v>
      </c>
      <c r="J4592">
        <f t="shared" si="287"/>
        <v>-0.39013699999986784</v>
      </c>
    </row>
    <row r="4593" spans="1:10" x14ac:dyDescent="0.25">
      <c r="A4593" s="1">
        <v>4592</v>
      </c>
      <c r="B4593" s="2">
        <v>43042</v>
      </c>
      <c r="C4593" s="1">
        <v>2581.929932</v>
      </c>
      <c r="D4593">
        <v>2587.8400879999999</v>
      </c>
      <c r="E4593" s="1">
        <v>2588.419922</v>
      </c>
      <c r="F4593" s="1">
        <v>2576.7700199999999</v>
      </c>
      <c r="G4593">
        <f t="shared" si="284"/>
        <v>6.4899900000000343</v>
      </c>
      <c r="H4593">
        <f t="shared" si="285"/>
        <v>5.1599120000000767</v>
      </c>
      <c r="I4593">
        <f t="shared" si="286"/>
        <v>11.649902000000111</v>
      </c>
      <c r="J4593">
        <f t="shared" si="287"/>
        <v>-5.9101559999999154</v>
      </c>
    </row>
    <row r="4594" spans="1:10" x14ac:dyDescent="0.25">
      <c r="A4594" s="1">
        <v>4593</v>
      </c>
      <c r="B4594" s="2">
        <v>43045</v>
      </c>
      <c r="C4594" s="1">
        <v>2587.469971</v>
      </c>
      <c r="D4594">
        <v>2591.1298830000001</v>
      </c>
      <c r="E4594" s="1">
        <v>2593.3798830000001</v>
      </c>
      <c r="F4594" s="1">
        <v>2585.6599120000001</v>
      </c>
      <c r="G4594">
        <f t="shared" si="284"/>
        <v>5.9099120000000767</v>
      </c>
      <c r="H4594">
        <f t="shared" si="285"/>
        <v>1.8100589999999102</v>
      </c>
      <c r="I4594">
        <f t="shared" si="286"/>
        <v>7.7199709999999868</v>
      </c>
      <c r="J4594">
        <f t="shared" si="287"/>
        <v>-3.6599120000000767</v>
      </c>
    </row>
    <row r="4595" spans="1:10" x14ac:dyDescent="0.25">
      <c r="A4595" s="1">
        <v>4594</v>
      </c>
      <c r="B4595" s="2">
        <v>43046</v>
      </c>
      <c r="C4595" s="1">
        <v>2592.110107</v>
      </c>
      <c r="D4595">
        <v>2590.639893</v>
      </c>
      <c r="E4595" s="1">
        <v>2597.0200199999999</v>
      </c>
      <c r="F4595" s="1">
        <v>2584.3500979999999</v>
      </c>
      <c r="G4595">
        <f t="shared" si="284"/>
        <v>4.9099129999999604</v>
      </c>
      <c r="H4595">
        <f t="shared" si="285"/>
        <v>7.7600090000000819</v>
      </c>
      <c r="I4595">
        <f t="shared" si="286"/>
        <v>12.669922000000042</v>
      </c>
      <c r="J4595">
        <f t="shared" si="287"/>
        <v>1.4702139999999417</v>
      </c>
    </row>
    <row r="4596" spans="1:10" x14ac:dyDescent="0.25">
      <c r="A4596" s="1">
        <v>4595</v>
      </c>
      <c r="B4596" s="2">
        <v>43047</v>
      </c>
      <c r="C4596" s="1">
        <v>2588.709961</v>
      </c>
      <c r="D4596">
        <v>2594.3798830000001</v>
      </c>
      <c r="E4596" s="1">
        <v>2595.469971</v>
      </c>
      <c r="F4596" s="1">
        <v>2585.0200199999999</v>
      </c>
      <c r="G4596">
        <f t="shared" si="284"/>
        <v>6.7600099999999657</v>
      </c>
      <c r="H4596">
        <f t="shared" si="285"/>
        <v>3.6899410000000898</v>
      </c>
      <c r="I4596">
        <f t="shared" si="286"/>
        <v>10.449951000000056</v>
      </c>
      <c r="J4596">
        <f t="shared" si="287"/>
        <v>-5.6699220000000423</v>
      </c>
    </row>
    <row r="4597" spans="1:10" x14ac:dyDescent="0.25">
      <c r="A4597" s="1">
        <v>4596</v>
      </c>
      <c r="B4597" s="2">
        <v>43048</v>
      </c>
      <c r="C4597" s="1">
        <v>2584</v>
      </c>
      <c r="D4597">
        <v>2584.6201169999999</v>
      </c>
      <c r="E4597" s="1">
        <v>2586.5</v>
      </c>
      <c r="F4597" s="1">
        <v>2566.330078</v>
      </c>
      <c r="G4597">
        <f t="shared" si="284"/>
        <v>2.5</v>
      </c>
      <c r="H4597">
        <f t="shared" si="285"/>
        <v>17.669922000000042</v>
      </c>
      <c r="I4597">
        <f t="shared" si="286"/>
        <v>20.169922000000042</v>
      </c>
      <c r="J4597">
        <f t="shared" si="287"/>
        <v>-0.62011699999993652</v>
      </c>
    </row>
    <row r="4598" spans="1:10" x14ac:dyDescent="0.25">
      <c r="A4598" s="1">
        <v>4597</v>
      </c>
      <c r="B4598" s="2">
        <v>43049</v>
      </c>
      <c r="C4598" s="1">
        <v>2580.179932</v>
      </c>
      <c r="D4598">
        <v>2582.3000489999999</v>
      </c>
      <c r="E4598" s="1">
        <v>2583.8100589999999</v>
      </c>
      <c r="F4598" s="1">
        <v>2575.570068</v>
      </c>
      <c r="G4598">
        <f t="shared" si="284"/>
        <v>3.6301269999999022</v>
      </c>
      <c r="H4598">
        <f t="shared" si="285"/>
        <v>4.6098640000000159</v>
      </c>
      <c r="I4598">
        <f t="shared" si="286"/>
        <v>8.2399909999999181</v>
      </c>
      <c r="J4598">
        <f t="shared" si="287"/>
        <v>-2.1201169999999365</v>
      </c>
    </row>
    <row r="4599" spans="1:10" x14ac:dyDescent="0.25">
      <c r="A4599" s="1">
        <v>4598</v>
      </c>
      <c r="B4599" s="2">
        <v>43052</v>
      </c>
      <c r="C4599" s="1">
        <v>2576.530029</v>
      </c>
      <c r="D4599">
        <v>2584.8400879999999</v>
      </c>
      <c r="E4599" s="1">
        <v>2587.6599120000001</v>
      </c>
      <c r="F4599" s="1">
        <v>2574.4799800000001</v>
      </c>
      <c r="G4599">
        <f t="shared" si="284"/>
        <v>11.129883000000063</v>
      </c>
      <c r="H4599">
        <f t="shared" si="285"/>
        <v>2.0500489999999445</v>
      </c>
      <c r="I4599">
        <f t="shared" si="286"/>
        <v>13.179932000000008</v>
      </c>
      <c r="J4599">
        <f t="shared" si="287"/>
        <v>-8.3100589999999102</v>
      </c>
    </row>
    <row r="4600" spans="1:10" x14ac:dyDescent="0.25">
      <c r="A4600" s="1">
        <v>4599</v>
      </c>
      <c r="B4600" s="2">
        <v>43053</v>
      </c>
      <c r="C4600" s="1">
        <v>2577.75</v>
      </c>
      <c r="D4600">
        <v>2578.8701169999999</v>
      </c>
      <c r="E4600" s="1">
        <v>2579.6599120000001</v>
      </c>
      <c r="F4600" s="1">
        <v>2566.5600589999999</v>
      </c>
      <c r="G4600">
        <f t="shared" si="284"/>
        <v>1.9099120000000767</v>
      </c>
      <c r="H4600">
        <f t="shared" si="285"/>
        <v>11.18994100000009</v>
      </c>
      <c r="I4600">
        <f t="shared" si="286"/>
        <v>13.099853000000167</v>
      </c>
      <c r="J4600">
        <f t="shared" si="287"/>
        <v>-1.1201169999999365</v>
      </c>
    </row>
    <row r="4601" spans="1:10" x14ac:dyDescent="0.25">
      <c r="A4601" s="1">
        <v>4600</v>
      </c>
      <c r="B4601" s="2">
        <v>43054</v>
      </c>
      <c r="C4601" s="1">
        <v>2569.4499510000001</v>
      </c>
      <c r="D4601">
        <v>2564.6201169999999</v>
      </c>
      <c r="E4601" s="1">
        <v>2572.8400879999999</v>
      </c>
      <c r="F4601" s="1">
        <v>2557.4499510000001</v>
      </c>
      <c r="G4601">
        <f t="shared" si="284"/>
        <v>3.3901369999998678</v>
      </c>
      <c r="H4601">
        <f t="shared" si="285"/>
        <v>12</v>
      </c>
      <c r="I4601">
        <f t="shared" si="286"/>
        <v>15.390136999999868</v>
      </c>
      <c r="J4601">
        <f t="shared" si="287"/>
        <v>4.829834000000119</v>
      </c>
    </row>
    <row r="4602" spans="1:10" x14ac:dyDescent="0.25">
      <c r="A4602" s="1">
        <v>4601</v>
      </c>
      <c r="B4602" s="2">
        <v>43055</v>
      </c>
      <c r="C4602" s="1">
        <v>2572.9499510000001</v>
      </c>
      <c r="D4602">
        <v>2585.639893</v>
      </c>
      <c r="E4602" s="1">
        <v>2590.0900879999999</v>
      </c>
      <c r="F4602" s="1">
        <v>2572.9499510000001</v>
      </c>
      <c r="G4602">
        <f t="shared" si="284"/>
        <v>17.140136999999868</v>
      </c>
      <c r="H4602">
        <f t="shared" si="285"/>
        <v>0</v>
      </c>
      <c r="I4602">
        <f t="shared" si="286"/>
        <v>17.140136999999868</v>
      </c>
      <c r="J4602">
        <f t="shared" si="287"/>
        <v>-12.689941999999974</v>
      </c>
    </row>
    <row r="4603" spans="1:10" x14ac:dyDescent="0.25">
      <c r="A4603" s="1">
        <v>4602</v>
      </c>
      <c r="B4603" s="2">
        <v>43056</v>
      </c>
      <c r="C4603" s="1">
        <v>2582.9399410000001</v>
      </c>
      <c r="D4603">
        <v>2578.8500979999999</v>
      </c>
      <c r="E4603" s="1">
        <v>2583.959961</v>
      </c>
      <c r="F4603" s="1">
        <v>2577.6201169999999</v>
      </c>
      <c r="G4603">
        <f t="shared" si="284"/>
        <v>1.0200199999999313</v>
      </c>
      <c r="H4603">
        <f t="shared" si="285"/>
        <v>5.3198240000001533</v>
      </c>
      <c r="I4603">
        <f t="shared" si="286"/>
        <v>6.3398440000000846</v>
      </c>
      <c r="J4603">
        <f t="shared" si="287"/>
        <v>4.0898430000002008</v>
      </c>
    </row>
    <row r="4604" spans="1:10" x14ac:dyDescent="0.25">
      <c r="A4604" s="1">
        <v>4603</v>
      </c>
      <c r="B4604" s="2">
        <v>43059</v>
      </c>
      <c r="C4604" s="1">
        <v>2579.48999</v>
      </c>
      <c r="D4604">
        <v>2582.139893</v>
      </c>
      <c r="E4604" s="1">
        <v>2584.639893</v>
      </c>
      <c r="F4604" s="1">
        <v>2578.23999</v>
      </c>
      <c r="G4604">
        <f t="shared" si="284"/>
        <v>5.1499029999999948</v>
      </c>
      <c r="H4604">
        <f t="shared" si="285"/>
        <v>1.25</v>
      </c>
      <c r="I4604">
        <f t="shared" si="286"/>
        <v>6.3999029999999948</v>
      </c>
      <c r="J4604">
        <f t="shared" si="287"/>
        <v>-2.6499029999999948</v>
      </c>
    </row>
    <row r="4605" spans="1:10" x14ac:dyDescent="0.25">
      <c r="A4605" s="1">
        <v>4604</v>
      </c>
      <c r="B4605" s="2">
        <v>43060</v>
      </c>
      <c r="C4605" s="1">
        <v>2589.169922</v>
      </c>
      <c r="D4605">
        <v>2599.030029</v>
      </c>
      <c r="E4605" s="1">
        <v>2601.1899410000001</v>
      </c>
      <c r="F4605" s="1">
        <v>2589.169922</v>
      </c>
      <c r="G4605">
        <f t="shared" si="284"/>
        <v>12.020019000000048</v>
      </c>
      <c r="H4605">
        <f t="shared" si="285"/>
        <v>0</v>
      </c>
      <c r="I4605">
        <f t="shared" si="286"/>
        <v>12.020019000000048</v>
      </c>
      <c r="J4605">
        <f t="shared" si="287"/>
        <v>-9.8601069999999709</v>
      </c>
    </row>
    <row r="4606" spans="1:10" x14ac:dyDescent="0.25">
      <c r="A4606" s="1">
        <v>4605</v>
      </c>
      <c r="B4606" s="2">
        <v>43061</v>
      </c>
      <c r="C4606" s="1">
        <v>2600.3100589999999</v>
      </c>
      <c r="D4606">
        <v>2597.080078</v>
      </c>
      <c r="E4606" s="1">
        <v>2600.9399410000001</v>
      </c>
      <c r="F4606" s="1">
        <v>2595.2299800000001</v>
      </c>
      <c r="G4606">
        <f t="shared" si="284"/>
        <v>0.62988200000017969</v>
      </c>
      <c r="H4606">
        <f t="shared" si="285"/>
        <v>5.0800789999998415</v>
      </c>
      <c r="I4606">
        <f t="shared" si="286"/>
        <v>5.7099610000000212</v>
      </c>
      <c r="J4606">
        <f t="shared" si="287"/>
        <v>3.2299809999999525</v>
      </c>
    </row>
    <row r="4607" spans="1:10" x14ac:dyDescent="0.25">
      <c r="A4607" s="1">
        <v>4606</v>
      </c>
      <c r="B4607" s="2">
        <v>43063</v>
      </c>
      <c r="C4607" s="1">
        <v>2600.419922</v>
      </c>
      <c r="D4607">
        <v>2602.419922</v>
      </c>
      <c r="E4607" s="1">
        <v>2604.209961</v>
      </c>
      <c r="F4607" s="1">
        <v>2600.419922</v>
      </c>
      <c r="G4607">
        <f t="shared" si="284"/>
        <v>3.7900389999999788</v>
      </c>
      <c r="H4607">
        <f t="shared" si="285"/>
        <v>0</v>
      </c>
      <c r="I4607">
        <f t="shared" si="286"/>
        <v>3.7900389999999788</v>
      </c>
      <c r="J4607">
        <f t="shared" si="287"/>
        <v>-2</v>
      </c>
    </row>
    <row r="4608" spans="1:10" x14ac:dyDescent="0.25">
      <c r="A4608" s="1">
        <v>4607</v>
      </c>
      <c r="B4608" s="2">
        <v>43066</v>
      </c>
      <c r="C4608" s="1">
        <v>2602.6599120000001</v>
      </c>
      <c r="D4608">
        <v>2601.419922</v>
      </c>
      <c r="E4608" s="1">
        <v>2606.4099120000001</v>
      </c>
      <c r="F4608" s="1">
        <v>2598.8701169999999</v>
      </c>
      <c r="G4608">
        <f t="shared" si="284"/>
        <v>3.75</v>
      </c>
      <c r="H4608">
        <f t="shared" si="285"/>
        <v>3.7897950000001401</v>
      </c>
      <c r="I4608">
        <f t="shared" si="286"/>
        <v>7.5397950000001401</v>
      </c>
      <c r="J4608">
        <f t="shared" si="287"/>
        <v>1.2399900000000343</v>
      </c>
    </row>
    <row r="4609" spans="1:10" x14ac:dyDescent="0.25">
      <c r="A4609" s="1">
        <v>4608</v>
      </c>
      <c r="B4609" s="2">
        <v>43067</v>
      </c>
      <c r="C4609" s="1">
        <v>2605.9399410000001</v>
      </c>
      <c r="D4609">
        <v>2627.040039</v>
      </c>
      <c r="E4609" s="1">
        <v>2627.6899410000001</v>
      </c>
      <c r="F4609" s="1">
        <v>2605.4399410000001</v>
      </c>
      <c r="G4609">
        <f t="shared" si="284"/>
        <v>21.75</v>
      </c>
      <c r="H4609">
        <f t="shared" si="285"/>
        <v>0.5</v>
      </c>
      <c r="I4609">
        <f t="shared" si="286"/>
        <v>22.25</v>
      </c>
      <c r="J4609">
        <f t="shared" si="287"/>
        <v>-21.100097999999889</v>
      </c>
    </row>
    <row r="4610" spans="1:10" x14ac:dyDescent="0.25">
      <c r="A4610" s="1">
        <v>4609</v>
      </c>
      <c r="B4610" s="2">
        <v>43068</v>
      </c>
      <c r="C4610" s="1">
        <v>2627.820068</v>
      </c>
      <c r="D4610">
        <v>2626.070068</v>
      </c>
      <c r="E4610" s="1">
        <v>2634.889893</v>
      </c>
      <c r="F4610" s="1">
        <v>2620.320068</v>
      </c>
      <c r="G4610">
        <f t="shared" si="284"/>
        <v>7.0698250000000371</v>
      </c>
      <c r="H4610">
        <f t="shared" si="285"/>
        <v>7.5</v>
      </c>
      <c r="I4610">
        <f t="shared" si="286"/>
        <v>14.569825000000037</v>
      </c>
      <c r="J4610">
        <f t="shared" si="287"/>
        <v>1.75</v>
      </c>
    </row>
    <row r="4611" spans="1:10" x14ac:dyDescent="0.25">
      <c r="A4611" s="1">
        <v>4610</v>
      </c>
      <c r="B4611" s="2">
        <v>43069</v>
      </c>
      <c r="C4611" s="1">
        <v>2633.929932</v>
      </c>
      <c r="D4611">
        <v>2647.580078</v>
      </c>
      <c r="E4611" s="1">
        <v>2657.73999</v>
      </c>
      <c r="F4611" s="1">
        <v>2633.929932</v>
      </c>
      <c r="G4611">
        <f t="shared" ref="G4611:G4674" si="288">E4611-C4611</f>
        <v>23.810058000000026</v>
      </c>
      <c r="H4611">
        <f t="shared" ref="H4611:H4674" si="289">C4611-F4611</f>
        <v>0</v>
      </c>
      <c r="I4611">
        <f t="shared" ref="I4611:I4674" si="290">G4611+H4611</f>
        <v>23.810058000000026</v>
      </c>
      <c r="J4611">
        <f t="shared" ref="J4611:J4674" si="291">C4611-D4611</f>
        <v>-13.65014599999995</v>
      </c>
    </row>
    <row r="4612" spans="1:10" x14ac:dyDescent="0.25">
      <c r="A4612" s="1">
        <v>4611</v>
      </c>
      <c r="B4612" s="2">
        <v>43070</v>
      </c>
      <c r="C4612" s="1">
        <v>2645.1000979999999</v>
      </c>
      <c r="D4612">
        <v>2642.219971</v>
      </c>
      <c r="E4612" s="1">
        <v>2650.6201169999999</v>
      </c>
      <c r="F4612" s="1">
        <v>2605.5200199999999</v>
      </c>
      <c r="G4612">
        <f t="shared" si="288"/>
        <v>5.5200190000000475</v>
      </c>
      <c r="H4612">
        <f t="shared" si="289"/>
        <v>39.580077999999958</v>
      </c>
      <c r="I4612">
        <f t="shared" si="290"/>
        <v>45.100097000000005</v>
      </c>
      <c r="J4612">
        <f t="shared" si="291"/>
        <v>2.8801269999999022</v>
      </c>
    </row>
    <row r="4613" spans="1:10" x14ac:dyDescent="0.25">
      <c r="A4613" s="1">
        <v>4612</v>
      </c>
      <c r="B4613" s="2">
        <v>43073</v>
      </c>
      <c r="C4613" s="1">
        <v>2657.1899410000001</v>
      </c>
      <c r="D4613">
        <v>2639.4399410000001</v>
      </c>
      <c r="E4613" s="1">
        <v>2665.1899410000001</v>
      </c>
      <c r="F4613" s="1">
        <v>2639.030029</v>
      </c>
      <c r="G4613">
        <f t="shared" si="288"/>
        <v>8</v>
      </c>
      <c r="H4613">
        <f t="shared" si="289"/>
        <v>18.159912000000077</v>
      </c>
      <c r="I4613">
        <f t="shared" si="290"/>
        <v>26.159912000000077</v>
      </c>
      <c r="J4613">
        <f t="shared" si="291"/>
        <v>17.75</v>
      </c>
    </row>
    <row r="4614" spans="1:10" x14ac:dyDescent="0.25">
      <c r="A4614" s="1">
        <v>4613</v>
      </c>
      <c r="B4614" s="2">
        <v>43074</v>
      </c>
      <c r="C4614" s="1">
        <v>2639.780029</v>
      </c>
      <c r="D4614">
        <v>2629.570068</v>
      </c>
      <c r="E4614" s="1">
        <v>2648.719971</v>
      </c>
      <c r="F4614" s="1">
        <v>2627.7299800000001</v>
      </c>
      <c r="G4614">
        <f t="shared" si="288"/>
        <v>8.9399419999999736</v>
      </c>
      <c r="H4614">
        <f t="shared" si="289"/>
        <v>12.050048999999944</v>
      </c>
      <c r="I4614">
        <f t="shared" si="290"/>
        <v>20.989990999999918</v>
      </c>
      <c r="J4614">
        <f t="shared" si="291"/>
        <v>10.209961000000021</v>
      </c>
    </row>
    <row r="4615" spans="1:10" x14ac:dyDescent="0.25">
      <c r="A4615" s="1">
        <v>4614</v>
      </c>
      <c r="B4615" s="2">
        <v>43075</v>
      </c>
      <c r="C4615" s="1">
        <v>2626.23999</v>
      </c>
      <c r="D4615">
        <v>2629.2700199999999</v>
      </c>
      <c r="E4615" s="1">
        <v>2634.4099120000001</v>
      </c>
      <c r="F4615" s="1">
        <v>2624.75</v>
      </c>
      <c r="G4615">
        <f t="shared" si="288"/>
        <v>8.1699220000000423</v>
      </c>
      <c r="H4615">
        <f t="shared" si="289"/>
        <v>1.4899900000000343</v>
      </c>
      <c r="I4615">
        <f t="shared" si="290"/>
        <v>9.6599120000000767</v>
      </c>
      <c r="J4615">
        <f t="shared" si="291"/>
        <v>-3.030029999999897</v>
      </c>
    </row>
    <row r="4616" spans="1:10" x14ac:dyDescent="0.25">
      <c r="A4616" s="1">
        <v>4615</v>
      </c>
      <c r="B4616" s="2">
        <v>43076</v>
      </c>
      <c r="C4616" s="1">
        <v>2628.3798830000001</v>
      </c>
      <c r="D4616">
        <v>2636.9799800000001</v>
      </c>
      <c r="E4616" s="1">
        <v>2640.98999</v>
      </c>
      <c r="F4616" s="1">
        <v>2626.530029</v>
      </c>
      <c r="G4616">
        <f t="shared" si="288"/>
        <v>12.610106999999971</v>
      </c>
      <c r="H4616">
        <f t="shared" si="289"/>
        <v>1.8498540000000503</v>
      </c>
      <c r="I4616">
        <f t="shared" si="290"/>
        <v>14.459961000000021</v>
      </c>
      <c r="J4616">
        <f t="shared" si="291"/>
        <v>-8.6000970000000052</v>
      </c>
    </row>
    <row r="4617" spans="1:10" x14ac:dyDescent="0.25">
      <c r="A4617" s="1">
        <v>4616</v>
      </c>
      <c r="B4617" s="2">
        <v>43077</v>
      </c>
      <c r="C4617" s="1">
        <v>2646.209961</v>
      </c>
      <c r="D4617">
        <v>2651.5</v>
      </c>
      <c r="E4617" s="1">
        <v>2651.6499020000001</v>
      </c>
      <c r="F4617" s="1">
        <v>2644.1000979999999</v>
      </c>
      <c r="G4617">
        <f t="shared" si="288"/>
        <v>5.4399410000000898</v>
      </c>
      <c r="H4617">
        <f t="shared" si="289"/>
        <v>2.1098630000001322</v>
      </c>
      <c r="I4617">
        <f t="shared" si="290"/>
        <v>7.549804000000222</v>
      </c>
      <c r="J4617">
        <f t="shared" si="291"/>
        <v>-5.2900389999999788</v>
      </c>
    </row>
    <row r="4618" spans="1:10" x14ac:dyDescent="0.25">
      <c r="A4618" s="1">
        <v>4617</v>
      </c>
      <c r="B4618" s="2">
        <v>43080</v>
      </c>
      <c r="C4618" s="1">
        <v>2652.1899410000001</v>
      </c>
      <c r="D4618">
        <v>2659.98999</v>
      </c>
      <c r="E4618" s="1">
        <v>2660.330078</v>
      </c>
      <c r="F4618" s="1">
        <v>2651.469971</v>
      </c>
      <c r="G4618">
        <f t="shared" si="288"/>
        <v>8.1401369999998678</v>
      </c>
      <c r="H4618">
        <f t="shared" si="289"/>
        <v>0.71997000000010303</v>
      </c>
      <c r="I4618">
        <f t="shared" si="290"/>
        <v>8.8601069999999709</v>
      </c>
      <c r="J4618">
        <f t="shared" si="291"/>
        <v>-7.8000489999999445</v>
      </c>
    </row>
    <row r="4619" spans="1:10" x14ac:dyDescent="0.25">
      <c r="A4619" s="1">
        <v>4618</v>
      </c>
      <c r="B4619" s="2">
        <v>43081</v>
      </c>
      <c r="C4619" s="1">
        <v>2661.7299800000001</v>
      </c>
      <c r="D4619">
        <v>2664.110107</v>
      </c>
      <c r="E4619" s="1">
        <v>2669.719971</v>
      </c>
      <c r="F4619" s="1">
        <v>2659.780029</v>
      </c>
      <c r="G4619">
        <f t="shared" si="288"/>
        <v>7.9899909999999181</v>
      </c>
      <c r="H4619">
        <f t="shared" si="289"/>
        <v>1.9499510000000555</v>
      </c>
      <c r="I4619">
        <f t="shared" si="290"/>
        <v>9.9399419999999736</v>
      </c>
      <c r="J4619">
        <f t="shared" si="291"/>
        <v>-2.3801269999999022</v>
      </c>
    </row>
    <row r="4620" spans="1:10" x14ac:dyDescent="0.25">
      <c r="A4620" s="1">
        <v>4619</v>
      </c>
      <c r="B4620" s="2">
        <v>43082</v>
      </c>
      <c r="C4620" s="1">
        <v>2667.5900879999999</v>
      </c>
      <c r="D4620">
        <v>2662.8500979999999</v>
      </c>
      <c r="E4620" s="1">
        <v>2671.8798830000001</v>
      </c>
      <c r="F4620" s="1">
        <v>2662.8500979999999</v>
      </c>
      <c r="G4620">
        <f t="shared" si="288"/>
        <v>4.2897950000001401</v>
      </c>
      <c r="H4620">
        <f t="shared" si="289"/>
        <v>4.7399900000000343</v>
      </c>
      <c r="I4620">
        <f t="shared" si="290"/>
        <v>9.0297850000001745</v>
      </c>
      <c r="J4620">
        <f t="shared" si="291"/>
        <v>4.7399900000000343</v>
      </c>
    </row>
    <row r="4621" spans="1:10" x14ac:dyDescent="0.25">
      <c r="A4621" s="1">
        <v>4620</v>
      </c>
      <c r="B4621" s="2">
        <v>43083</v>
      </c>
      <c r="C4621" s="1">
        <v>2665.8701169999999</v>
      </c>
      <c r="D4621">
        <v>2652.01001</v>
      </c>
      <c r="E4621" s="1">
        <v>2668.0900879999999</v>
      </c>
      <c r="F4621" s="1">
        <v>2652.01001</v>
      </c>
      <c r="G4621">
        <f t="shared" si="288"/>
        <v>2.2199709999999868</v>
      </c>
      <c r="H4621">
        <f t="shared" si="289"/>
        <v>13.860106999999971</v>
      </c>
      <c r="I4621">
        <f t="shared" si="290"/>
        <v>16.080077999999958</v>
      </c>
      <c r="J4621">
        <f t="shared" si="291"/>
        <v>13.860106999999971</v>
      </c>
    </row>
    <row r="4622" spans="1:10" x14ac:dyDescent="0.25">
      <c r="A4622" s="1">
        <v>4621</v>
      </c>
      <c r="B4622" s="2">
        <v>43084</v>
      </c>
      <c r="C4622" s="1">
        <v>2660.6298830000001</v>
      </c>
      <c r="D4622">
        <v>2675.8100589999999</v>
      </c>
      <c r="E4622" s="1">
        <v>2679.6298830000001</v>
      </c>
      <c r="F4622" s="1">
        <v>2659.139893</v>
      </c>
      <c r="G4622">
        <f t="shared" si="288"/>
        <v>19</v>
      </c>
      <c r="H4622">
        <f t="shared" si="289"/>
        <v>1.4899900000000343</v>
      </c>
      <c r="I4622">
        <f t="shared" si="290"/>
        <v>20.489990000000034</v>
      </c>
      <c r="J4622">
        <f t="shared" si="291"/>
        <v>-15.180175999999847</v>
      </c>
    </row>
    <row r="4623" spans="1:10" x14ac:dyDescent="0.25">
      <c r="A4623" s="1">
        <v>4622</v>
      </c>
      <c r="B4623" s="2">
        <v>43087</v>
      </c>
      <c r="C4623" s="1">
        <v>2685.919922</v>
      </c>
      <c r="D4623">
        <v>2690.1599120000001</v>
      </c>
      <c r="E4623" s="1">
        <v>2694.969971</v>
      </c>
      <c r="F4623" s="1">
        <v>2685.919922</v>
      </c>
      <c r="G4623">
        <f t="shared" si="288"/>
        <v>9.0500489999999445</v>
      </c>
      <c r="H4623">
        <f t="shared" si="289"/>
        <v>0</v>
      </c>
      <c r="I4623">
        <f t="shared" si="290"/>
        <v>9.0500489999999445</v>
      </c>
      <c r="J4623">
        <f t="shared" si="291"/>
        <v>-4.2399900000000343</v>
      </c>
    </row>
    <row r="4624" spans="1:10" x14ac:dyDescent="0.25">
      <c r="A4624" s="1">
        <v>4623</v>
      </c>
      <c r="B4624" s="2">
        <v>43088</v>
      </c>
      <c r="C4624" s="1">
        <v>2692.709961</v>
      </c>
      <c r="D4624">
        <v>2681.469971</v>
      </c>
      <c r="E4624" s="1">
        <v>2694.4399410000001</v>
      </c>
      <c r="F4624" s="1">
        <v>2680.73999</v>
      </c>
      <c r="G4624">
        <f t="shared" si="288"/>
        <v>1.7299800000000687</v>
      </c>
      <c r="H4624">
        <f t="shared" si="289"/>
        <v>11.969970999999987</v>
      </c>
      <c r="I4624">
        <f t="shared" si="290"/>
        <v>13.699951000000056</v>
      </c>
      <c r="J4624">
        <f t="shared" si="291"/>
        <v>11.239990000000034</v>
      </c>
    </row>
    <row r="4625" spans="1:10" x14ac:dyDescent="0.25">
      <c r="A4625" s="1">
        <v>4624</v>
      </c>
      <c r="B4625" s="2">
        <v>43089</v>
      </c>
      <c r="C4625" s="1">
        <v>2688.179932</v>
      </c>
      <c r="D4625">
        <v>2679.25</v>
      </c>
      <c r="E4625" s="1">
        <v>2691.01001</v>
      </c>
      <c r="F4625" s="1">
        <v>2676.110107</v>
      </c>
      <c r="G4625">
        <f t="shared" si="288"/>
        <v>2.8300779999999577</v>
      </c>
      <c r="H4625">
        <f t="shared" si="289"/>
        <v>12.069825000000037</v>
      </c>
      <c r="I4625">
        <f t="shared" si="290"/>
        <v>14.899902999999995</v>
      </c>
      <c r="J4625">
        <f t="shared" si="291"/>
        <v>8.929932000000008</v>
      </c>
    </row>
    <row r="4626" spans="1:10" x14ac:dyDescent="0.25">
      <c r="A4626" s="1">
        <v>4625</v>
      </c>
      <c r="B4626" s="2">
        <v>43090</v>
      </c>
      <c r="C4626" s="1">
        <v>2683.0200199999999</v>
      </c>
      <c r="D4626">
        <v>2684.570068</v>
      </c>
      <c r="E4626" s="1">
        <v>2692.639893</v>
      </c>
      <c r="F4626" s="1">
        <v>2682.3999020000001</v>
      </c>
      <c r="G4626">
        <f t="shared" si="288"/>
        <v>9.6198730000000978</v>
      </c>
      <c r="H4626">
        <f t="shared" si="289"/>
        <v>0.62011799999982031</v>
      </c>
      <c r="I4626">
        <f t="shared" si="290"/>
        <v>10.239990999999918</v>
      </c>
      <c r="J4626">
        <f t="shared" si="291"/>
        <v>-1.5500480000000607</v>
      </c>
    </row>
    <row r="4627" spans="1:10" x14ac:dyDescent="0.25">
      <c r="A4627" s="1">
        <v>4626</v>
      </c>
      <c r="B4627" s="2">
        <v>43091</v>
      </c>
      <c r="C4627" s="1">
        <v>2684.219971</v>
      </c>
      <c r="D4627">
        <v>2683.3400879999999</v>
      </c>
      <c r="E4627" s="1">
        <v>2685.3500979999999</v>
      </c>
      <c r="F4627" s="1">
        <v>2678.1298830000001</v>
      </c>
      <c r="G4627">
        <f t="shared" si="288"/>
        <v>1.1301269999999022</v>
      </c>
      <c r="H4627">
        <f t="shared" si="289"/>
        <v>6.0900879999999233</v>
      </c>
      <c r="I4627">
        <f t="shared" si="290"/>
        <v>7.2202149999998255</v>
      </c>
      <c r="J4627">
        <f t="shared" si="291"/>
        <v>0.87988300000006348</v>
      </c>
    </row>
    <row r="4628" spans="1:10" x14ac:dyDescent="0.25">
      <c r="A4628" s="1">
        <v>4627</v>
      </c>
      <c r="B4628" s="2">
        <v>43095</v>
      </c>
      <c r="C4628" s="1">
        <v>2679.0900879999999</v>
      </c>
      <c r="D4628">
        <v>2680.5</v>
      </c>
      <c r="E4628" s="1">
        <v>2682.73999</v>
      </c>
      <c r="F4628" s="1">
        <v>2677.959961</v>
      </c>
      <c r="G4628">
        <f t="shared" si="288"/>
        <v>3.649902000000111</v>
      </c>
      <c r="H4628">
        <f t="shared" si="289"/>
        <v>1.1301269999999022</v>
      </c>
      <c r="I4628">
        <f t="shared" si="290"/>
        <v>4.7800290000000132</v>
      </c>
      <c r="J4628">
        <f t="shared" si="291"/>
        <v>-1.4099120000000767</v>
      </c>
    </row>
    <row r="4629" spans="1:10" x14ac:dyDescent="0.25">
      <c r="A4629" s="1">
        <v>4628</v>
      </c>
      <c r="B4629" s="2">
        <v>43096</v>
      </c>
      <c r="C4629" s="1">
        <v>2682.1000979999999</v>
      </c>
      <c r="D4629">
        <v>2682.6201169999999</v>
      </c>
      <c r="E4629" s="1">
        <v>2685.639893</v>
      </c>
      <c r="F4629" s="1">
        <v>2678.9099120000001</v>
      </c>
      <c r="G4629">
        <f t="shared" si="288"/>
        <v>3.5397950000001401</v>
      </c>
      <c r="H4629">
        <f t="shared" si="289"/>
        <v>3.1901859999998123</v>
      </c>
      <c r="I4629">
        <f t="shared" si="290"/>
        <v>6.7299809999999525</v>
      </c>
      <c r="J4629">
        <f t="shared" si="291"/>
        <v>-0.52001900000004753</v>
      </c>
    </row>
    <row r="4630" spans="1:10" x14ac:dyDescent="0.25">
      <c r="A4630" s="1">
        <v>4629</v>
      </c>
      <c r="B4630" s="2">
        <v>43097</v>
      </c>
      <c r="C4630" s="1">
        <v>2686.1000979999999</v>
      </c>
      <c r="D4630">
        <v>2687.540039</v>
      </c>
      <c r="E4630" s="1">
        <v>2687.6599120000001</v>
      </c>
      <c r="F4630" s="1">
        <v>2682.6899410000001</v>
      </c>
      <c r="G4630">
        <f t="shared" si="288"/>
        <v>1.5598140000001877</v>
      </c>
      <c r="H4630">
        <f t="shared" si="289"/>
        <v>3.4101569999997992</v>
      </c>
      <c r="I4630">
        <f t="shared" si="290"/>
        <v>4.9699709999999868</v>
      </c>
      <c r="J4630">
        <f t="shared" si="291"/>
        <v>-1.4399410000000898</v>
      </c>
    </row>
    <row r="4631" spans="1:10" x14ac:dyDescent="0.25">
      <c r="A4631" s="1">
        <v>4630</v>
      </c>
      <c r="B4631" s="2">
        <v>43098</v>
      </c>
      <c r="C4631" s="1">
        <v>2689.1499020000001</v>
      </c>
      <c r="D4631">
        <v>2673.610107</v>
      </c>
      <c r="E4631" s="1">
        <v>2692.1201169999999</v>
      </c>
      <c r="F4631" s="1">
        <v>2673.610107</v>
      </c>
      <c r="G4631">
        <f t="shared" si="288"/>
        <v>2.9702149999998255</v>
      </c>
      <c r="H4631">
        <f t="shared" si="289"/>
        <v>15.53979500000014</v>
      </c>
      <c r="I4631">
        <f t="shared" si="290"/>
        <v>18.510009999999966</v>
      </c>
      <c r="J4631">
        <f t="shared" si="291"/>
        <v>15.53979500000014</v>
      </c>
    </row>
    <row r="4632" spans="1:10" x14ac:dyDescent="0.25">
      <c r="A4632" s="1">
        <v>4631</v>
      </c>
      <c r="B4632" s="2">
        <v>43102</v>
      </c>
      <c r="C4632" s="1">
        <v>2683.7299800000001</v>
      </c>
      <c r="D4632">
        <v>2695.8100589999999</v>
      </c>
      <c r="E4632" s="1">
        <v>2695.889893</v>
      </c>
      <c r="F4632" s="1">
        <v>2682.360107</v>
      </c>
      <c r="G4632">
        <f t="shared" si="288"/>
        <v>12.15991299999996</v>
      </c>
      <c r="H4632">
        <f t="shared" si="289"/>
        <v>1.3698730000000978</v>
      </c>
      <c r="I4632">
        <f t="shared" si="290"/>
        <v>13.529786000000058</v>
      </c>
      <c r="J4632">
        <f t="shared" si="291"/>
        <v>-12.080078999999841</v>
      </c>
    </row>
    <row r="4633" spans="1:10" x14ac:dyDescent="0.25">
      <c r="A4633" s="1">
        <v>4632</v>
      </c>
      <c r="B4633" s="2">
        <v>43103</v>
      </c>
      <c r="C4633" s="1">
        <v>2697.8500979999999</v>
      </c>
      <c r="D4633">
        <v>2713.0600589999999</v>
      </c>
      <c r="E4633" s="1">
        <v>2714.3701169999999</v>
      </c>
      <c r="F4633" s="1">
        <v>2697.7700199999999</v>
      </c>
      <c r="G4633">
        <f t="shared" si="288"/>
        <v>16.520019000000048</v>
      </c>
      <c r="H4633">
        <f t="shared" si="289"/>
        <v>8.0077999999957683E-2</v>
      </c>
      <c r="I4633">
        <f t="shared" si="290"/>
        <v>16.600097000000005</v>
      </c>
      <c r="J4633">
        <f t="shared" si="291"/>
        <v>-15.209961000000021</v>
      </c>
    </row>
    <row r="4634" spans="1:10" x14ac:dyDescent="0.25">
      <c r="A4634" s="1">
        <v>4633</v>
      </c>
      <c r="B4634" s="2">
        <v>43104</v>
      </c>
      <c r="C4634" s="1">
        <v>2719.3100589999999</v>
      </c>
      <c r="D4634">
        <v>2723.98999</v>
      </c>
      <c r="E4634" s="1">
        <v>2729.290039</v>
      </c>
      <c r="F4634" s="1">
        <v>2719.070068</v>
      </c>
      <c r="G4634">
        <f t="shared" si="288"/>
        <v>9.9799800000000687</v>
      </c>
      <c r="H4634">
        <f t="shared" si="289"/>
        <v>0.23999099999991813</v>
      </c>
      <c r="I4634">
        <f t="shared" si="290"/>
        <v>10.219970999999987</v>
      </c>
      <c r="J4634">
        <f t="shared" si="291"/>
        <v>-4.6799310000001242</v>
      </c>
    </row>
    <row r="4635" spans="1:10" x14ac:dyDescent="0.25">
      <c r="A4635" s="1">
        <v>4634</v>
      </c>
      <c r="B4635" s="2">
        <v>43105</v>
      </c>
      <c r="C4635" s="1">
        <v>2731.330078</v>
      </c>
      <c r="D4635">
        <v>2743.1499020000001</v>
      </c>
      <c r="E4635" s="1">
        <v>2743.4499510000001</v>
      </c>
      <c r="F4635" s="1">
        <v>2727.919922</v>
      </c>
      <c r="G4635">
        <f t="shared" si="288"/>
        <v>12.119873000000098</v>
      </c>
      <c r="H4635">
        <f t="shared" si="289"/>
        <v>3.4101559999999154</v>
      </c>
      <c r="I4635">
        <f t="shared" si="290"/>
        <v>15.530029000000013</v>
      </c>
      <c r="J4635">
        <f t="shared" si="291"/>
        <v>-11.819824000000153</v>
      </c>
    </row>
    <row r="4636" spans="1:10" x14ac:dyDescent="0.25">
      <c r="A4636" s="1">
        <v>4635</v>
      </c>
      <c r="B4636" s="2">
        <v>43108</v>
      </c>
      <c r="C4636" s="1">
        <v>2742.669922</v>
      </c>
      <c r="D4636">
        <v>2747.709961</v>
      </c>
      <c r="E4636" s="1">
        <v>2748.51001</v>
      </c>
      <c r="F4636" s="1">
        <v>2737.6000979999999</v>
      </c>
      <c r="G4636">
        <f t="shared" si="288"/>
        <v>5.8400879999999233</v>
      </c>
      <c r="H4636">
        <f t="shared" si="289"/>
        <v>5.0698240000001533</v>
      </c>
      <c r="I4636">
        <f t="shared" si="290"/>
        <v>10.909912000000077</v>
      </c>
      <c r="J4636">
        <f t="shared" si="291"/>
        <v>-5.0400389999999788</v>
      </c>
    </row>
    <row r="4637" spans="1:10" x14ac:dyDescent="0.25">
      <c r="A4637" s="1">
        <v>4636</v>
      </c>
      <c r="B4637" s="2">
        <v>43109</v>
      </c>
      <c r="C4637" s="1">
        <v>2751.1499020000001</v>
      </c>
      <c r="D4637">
        <v>2751.290039</v>
      </c>
      <c r="E4637" s="1">
        <v>2759.139893</v>
      </c>
      <c r="F4637" s="1">
        <v>2747.860107</v>
      </c>
      <c r="G4637">
        <f t="shared" si="288"/>
        <v>7.9899909999999181</v>
      </c>
      <c r="H4637">
        <f t="shared" si="289"/>
        <v>3.2897950000001401</v>
      </c>
      <c r="I4637">
        <f t="shared" si="290"/>
        <v>11.279786000000058</v>
      </c>
      <c r="J4637">
        <f t="shared" si="291"/>
        <v>-0.14013699999986784</v>
      </c>
    </row>
    <row r="4638" spans="1:10" x14ac:dyDescent="0.25">
      <c r="A4638" s="1">
        <v>4637</v>
      </c>
      <c r="B4638" s="2">
        <v>43110</v>
      </c>
      <c r="C4638" s="1">
        <v>2745.5500489999999</v>
      </c>
      <c r="D4638">
        <v>2748.2299800000001</v>
      </c>
      <c r="E4638" s="1">
        <v>2750.8000489999999</v>
      </c>
      <c r="F4638" s="1">
        <v>2736.0600589999999</v>
      </c>
      <c r="G4638">
        <f t="shared" si="288"/>
        <v>5.25</v>
      </c>
      <c r="H4638">
        <f t="shared" si="289"/>
        <v>9.4899900000000343</v>
      </c>
      <c r="I4638">
        <f t="shared" si="290"/>
        <v>14.739990000000034</v>
      </c>
      <c r="J4638">
        <f t="shared" si="291"/>
        <v>-2.6799310000001242</v>
      </c>
    </row>
    <row r="4639" spans="1:10" x14ac:dyDescent="0.25">
      <c r="A4639" s="1">
        <v>4638</v>
      </c>
      <c r="B4639" s="2">
        <v>43111</v>
      </c>
      <c r="C4639" s="1">
        <v>2752.969971</v>
      </c>
      <c r="D4639">
        <v>2767.5600589999999</v>
      </c>
      <c r="E4639" s="1">
        <v>2767.5600589999999</v>
      </c>
      <c r="F4639" s="1">
        <v>2752.780029</v>
      </c>
      <c r="G4639">
        <f t="shared" si="288"/>
        <v>14.590087999999923</v>
      </c>
      <c r="H4639">
        <f t="shared" si="289"/>
        <v>0.18994199999997363</v>
      </c>
      <c r="I4639">
        <f t="shared" si="290"/>
        <v>14.780029999999897</v>
      </c>
      <c r="J4639">
        <f t="shared" si="291"/>
        <v>-14.590087999999923</v>
      </c>
    </row>
    <row r="4640" spans="1:10" x14ac:dyDescent="0.25">
      <c r="A4640" s="1">
        <v>4639</v>
      </c>
      <c r="B4640" s="2">
        <v>43112</v>
      </c>
      <c r="C4640" s="1">
        <v>2770.179932</v>
      </c>
      <c r="D4640">
        <v>2786.23999</v>
      </c>
      <c r="E4640" s="1">
        <v>2787.8500979999999</v>
      </c>
      <c r="F4640" s="1">
        <v>2769.639893</v>
      </c>
      <c r="G4640">
        <f t="shared" si="288"/>
        <v>17.670165999999881</v>
      </c>
      <c r="H4640">
        <f t="shared" si="289"/>
        <v>0.54003899999997884</v>
      </c>
      <c r="I4640">
        <f t="shared" si="290"/>
        <v>18.21020499999986</v>
      </c>
      <c r="J4640">
        <f t="shared" si="291"/>
        <v>-16.060058000000026</v>
      </c>
    </row>
    <row r="4641" spans="1:10" x14ac:dyDescent="0.25">
      <c r="A4641" s="1">
        <v>4640</v>
      </c>
      <c r="B4641" s="2">
        <v>43116</v>
      </c>
      <c r="C4641" s="1">
        <v>2798.959961</v>
      </c>
      <c r="D4641">
        <v>2776.419922</v>
      </c>
      <c r="E4641" s="1">
        <v>2807.540039</v>
      </c>
      <c r="F4641" s="1">
        <v>2768.639893</v>
      </c>
      <c r="G4641">
        <f t="shared" si="288"/>
        <v>8.5800779999999577</v>
      </c>
      <c r="H4641">
        <f t="shared" si="289"/>
        <v>30.320067999999992</v>
      </c>
      <c r="I4641">
        <f t="shared" si="290"/>
        <v>38.90014599999995</v>
      </c>
      <c r="J4641">
        <f t="shared" si="291"/>
        <v>22.540038999999979</v>
      </c>
    </row>
    <row r="4642" spans="1:10" x14ac:dyDescent="0.25">
      <c r="A4642" s="1">
        <v>4641</v>
      </c>
      <c r="B4642" s="2">
        <v>43117</v>
      </c>
      <c r="C4642" s="1">
        <v>2784.98999</v>
      </c>
      <c r="D4642">
        <v>2802.5600589999999</v>
      </c>
      <c r="E4642" s="1">
        <v>2807.040039</v>
      </c>
      <c r="F4642" s="1">
        <v>2778.3798830000001</v>
      </c>
      <c r="G4642">
        <f t="shared" si="288"/>
        <v>22.050048999999944</v>
      </c>
      <c r="H4642">
        <f t="shared" si="289"/>
        <v>6.6101069999999709</v>
      </c>
      <c r="I4642">
        <f t="shared" si="290"/>
        <v>28.660155999999915</v>
      </c>
      <c r="J4642">
        <f t="shared" si="291"/>
        <v>-17.570068999999876</v>
      </c>
    </row>
    <row r="4643" spans="1:10" x14ac:dyDescent="0.25">
      <c r="A4643" s="1">
        <v>4642</v>
      </c>
      <c r="B4643" s="2">
        <v>43118</v>
      </c>
      <c r="C4643" s="1">
        <v>2802.3999020000001</v>
      </c>
      <c r="D4643">
        <v>2798.030029</v>
      </c>
      <c r="E4643" s="1">
        <v>2805.830078</v>
      </c>
      <c r="F4643" s="1">
        <v>2792.5600589999999</v>
      </c>
      <c r="G4643">
        <f t="shared" si="288"/>
        <v>3.4301759999998467</v>
      </c>
      <c r="H4643">
        <f t="shared" si="289"/>
        <v>9.8398430000002008</v>
      </c>
      <c r="I4643">
        <f t="shared" si="290"/>
        <v>13.270019000000048</v>
      </c>
      <c r="J4643">
        <f t="shared" si="291"/>
        <v>4.3698730000000978</v>
      </c>
    </row>
    <row r="4644" spans="1:10" x14ac:dyDescent="0.25">
      <c r="A4644" s="1">
        <v>4643</v>
      </c>
      <c r="B4644" s="2">
        <v>43119</v>
      </c>
      <c r="C4644" s="1">
        <v>2802.6000979999999</v>
      </c>
      <c r="D4644">
        <v>2810.3000489999999</v>
      </c>
      <c r="E4644" s="1">
        <v>2810.330078</v>
      </c>
      <c r="F4644" s="1">
        <v>2798.080078</v>
      </c>
      <c r="G4644">
        <f t="shared" si="288"/>
        <v>7.7299800000000687</v>
      </c>
      <c r="H4644">
        <f t="shared" si="289"/>
        <v>4.5200199999999313</v>
      </c>
      <c r="I4644">
        <f t="shared" si="290"/>
        <v>12.25</v>
      </c>
      <c r="J4644">
        <f t="shared" si="291"/>
        <v>-7.6999510000000555</v>
      </c>
    </row>
    <row r="4645" spans="1:10" x14ac:dyDescent="0.25">
      <c r="A4645" s="1">
        <v>4644</v>
      </c>
      <c r="B4645" s="2">
        <v>43122</v>
      </c>
      <c r="C4645" s="1">
        <v>2809.1599120000001</v>
      </c>
      <c r="D4645">
        <v>2832.969971</v>
      </c>
      <c r="E4645" s="1">
        <v>2833.030029</v>
      </c>
      <c r="F4645" s="1">
        <v>2808.1201169999999</v>
      </c>
      <c r="G4645">
        <f t="shared" si="288"/>
        <v>23.870116999999937</v>
      </c>
      <c r="H4645">
        <f t="shared" si="289"/>
        <v>1.0397950000001401</v>
      </c>
      <c r="I4645">
        <f t="shared" si="290"/>
        <v>24.909912000000077</v>
      </c>
      <c r="J4645">
        <f t="shared" si="291"/>
        <v>-23.81005899999991</v>
      </c>
    </row>
    <row r="4646" spans="1:10" x14ac:dyDescent="0.25">
      <c r="A4646" s="1">
        <v>4645</v>
      </c>
      <c r="B4646" s="2">
        <v>43123</v>
      </c>
      <c r="C4646" s="1">
        <v>2835.0500489999999</v>
      </c>
      <c r="D4646">
        <v>2839.1298830000001</v>
      </c>
      <c r="E4646" s="1">
        <v>2842.23999</v>
      </c>
      <c r="F4646" s="1">
        <v>2830.5900879999999</v>
      </c>
      <c r="G4646">
        <f t="shared" si="288"/>
        <v>7.1899410000000898</v>
      </c>
      <c r="H4646">
        <f t="shared" si="289"/>
        <v>4.4599610000000212</v>
      </c>
      <c r="I4646">
        <f t="shared" si="290"/>
        <v>11.649902000000111</v>
      </c>
      <c r="J4646">
        <f t="shared" si="291"/>
        <v>-4.079834000000119</v>
      </c>
    </row>
    <row r="4647" spans="1:10" x14ac:dyDescent="0.25">
      <c r="A4647" s="1">
        <v>4646</v>
      </c>
      <c r="B4647" s="2">
        <v>43124</v>
      </c>
      <c r="C4647" s="1">
        <v>2845.419922</v>
      </c>
      <c r="D4647">
        <v>2837.540039</v>
      </c>
      <c r="E4647" s="1">
        <v>2852.969971</v>
      </c>
      <c r="F4647" s="1">
        <v>2824.8100589999999</v>
      </c>
      <c r="G4647">
        <f t="shared" si="288"/>
        <v>7.5500489999999445</v>
      </c>
      <c r="H4647">
        <f t="shared" si="289"/>
        <v>20.609863000000132</v>
      </c>
      <c r="I4647">
        <f t="shared" si="290"/>
        <v>28.159912000000077</v>
      </c>
      <c r="J4647">
        <f t="shared" si="291"/>
        <v>7.8798830000000635</v>
      </c>
    </row>
    <row r="4648" spans="1:10" x14ac:dyDescent="0.25">
      <c r="A4648" s="1">
        <v>4647</v>
      </c>
      <c r="B4648" s="2">
        <v>43125</v>
      </c>
      <c r="C4648" s="1">
        <v>2846.23999</v>
      </c>
      <c r="D4648">
        <v>2839.25</v>
      </c>
      <c r="E4648" s="1">
        <v>2848.5600589999999</v>
      </c>
      <c r="F4648" s="1">
        <v>2830.9399410000001</v>
      </c>
      <c r="G4648">
        <f t="shared" si="288"/>
        <v>2.3200689999998758</v>
      </c>
      <c r="H4648">
        <f t="shared" si="289"/>
        <v>15.300048999999944</v>
      </c>
      <c r="I4648">
        <f t="shared" si="290"/>
        <v>17.62011799999982</v>
      </c>
      <c r="J4648">
        <f t="shared" si="291"/>
        <v>6.9899900000000343</v>
      </c>
    </row>
    <row r="4649" spans="1:10" x14ac:dyDescent="0.25">
      <c r="A4649" s="1">
        <v>4648</v>
      </c>
      <c r="B4649" s="2">
        <v>43126</v>
      </c>
      <c r="C4649" s="1">
        <v>2847.4799800000001</v>
      </c>
      <c r="D4649">
        <v>2872.8701169999999</v>
      </c>
      <c r="E4649" s="1">
        <v>2872.8701169999999</v>
      </c>
      <c r="F4649" s="1">
        <v>2846.179932</v>
      </c>
      <c r="G4649">
        <f t="shared" si="288"/>
        <v>25.390136999999868</v>
      </c>
      <c r="H4649">
        <f t="shared" si="289"/>
        <v>1.3000480000000607</v>
      </c>
      <c r="I4649">
        <f t="shared" si="290"/>
        <v>26.690184999999929</v>
      </c>
      <c r="J4649">
        <f t="shared" si="291"/>
        <v>-25.390136999999868</v>
      </c>
    </row>
    <row r="4650" spans="1:10" x14ac:dyDescent="0.25">
      <c r="A4650" s="1">
        <v>4649</v>
      </c>
      <c r="B4650" s="2">
        <v>43129</v>
      </c>
      <c r="C4650" s="1">
        <v>2867.2299800000001</v>
      </c>
      <c r="D4650">
        <v>2853.530029</v>
      </c>
      <c r="E4650" s="1">
        <v>2870.6201169999999</v>
      </c>
      <c r="F4650" s="1">
        <v>2851.4799800000001</v>
      </c>
      <c r="G4650">
        <f t="shared" si="288"/>
        <v>3.3901369999998678</v>
      </c>
      <c r="H4650">
        <f t="shared" si="289"/>
        <v>15.75</v>
      </c>
      <c r="I4650">
        <f t="shared" si="290"/>
        <v>19.140136999999868</v>
      </c>
      <c r="J4650">
        <f t="shared" si="291"/>
        <v>13.699951000000056</v>
      </c>
    </row>
    <row r="4651" spans="1:10" x14ac:dyDescent="0.25">
      <c r="A4651" s="1">
        <v>4650</v>
      </c>
      <c r="B4651" s="2">
        <v>43130</v>
      </c>
      <c r="C4651" s="1">
        <v>2832.73999</v>
      </c>
      <c r="D4651">
        <v>2822.429932</v>
      </c>
      <c r="E4651" s="1">
        <v>2837.75</v>
      </c>
      <c r="F4651" s="1">
        <v>2818.2700199999999</v>
      </c>
      <c r="G4651">
        <f t="shared" si="288"/>
        <v>5.0100099999999657</v>
      </c>
      <c r="H4651">
        <f t="shared" si="289"/>
        <v>14.469970000000103</v>
      </c>
      <c r="I4651">
        <f t="shared" si="290"/>
        <v>19.479980000000069</v>
      </c>
      <c r="J4651">
        <f t="shared" si="291"/>
        <v>10.310058000000026</v>
      </c>
    </row>
    <row r="4652" spans="1:10" x14ac:dyDescent="0.25">
      <c r="A4652" s="1">
        <v>4651</v>
      </c>
      <c r="B4652" s="2">
        <v>43131</v>
      </c>
      <c r="C4652" s="1">
        <v>2832.4099120000001</v>
      </c>
      <c r="D4652">
        <v>2823.8100589999999</v>
      </c>
      <c r="E4652" s="1">
        <v>2839.26001</v>
      </c>
      <c r="F4652" s="1">
        <v>2813.040039</v>
      </c>
      <c r="G4652">
        <f t="shared" si="288"/>
        <v>6.850097999999889</v>
      </c>
      <c r="H4652">
        <f t="shared" si="289"/>
        <v>19.369873000000098</v>
      </c>
      <c r="I4652">
        <f t="shared" si="290"/>
        <v>26.219970999999987</v>
      </c>
      <c r="J4652">
        <f t="shared" si="291"/>
        <v>8.5998530000001665</v>
      </c>
    </row>
    <row r="4653" spans="1:10" x14ac:dyDescent="0.25">
      <c r="A4653" s="1">
        <v>4652</v>
      </c>
      <c r="B4653" s="2">
        <v>43132</v>
      </c>
      <c r="C4653" s="1">
        <v>2816.4499510000001</v>
      </c>
      <c r="D4653">
        <v>2821.9799800000001</v>
      </c>
      <c r="E4653" s="1">
        <v>2835.959961</v>
      </c>
      <c r="F4653" s="1">
        <v>2812.6999510000001</v>
      </c>
      <c r="G4653">
        <f t="shared" si="288"/>
        <v>19.510009999999966</v>
      </c>
      <c r="H4653">
        <f t="shared" si="289"/>
        <v>3.75</v>
      </c>
      <c r="I4653">
        <f t="shared" si="290"/>
        <v>23.260009999999966</v>
      </c>
      <c r="J4653">
        <f t="shared" si="291"/>
        <v>-5.5300290000000132</v>
      </c>
    </row>
    <row r="4654" spans="1:10" x14ac:dyDescent="0.25">
      <c r="A4654" s="1">
        <v>4653</v>
      </c>
      <c r="B4654" s="2">
        <v>43133</v>
      </c>
      <c r="C4654" s="1">
        <v>2808.919922</v>
      </c>
      <c r="D4654">
        <v>2762.1298830000001</v>
      </c>
      <c r="E4654" s="1">
        <v>2808.919922</v>
      </c>
      <c r="F4654" s="1">
        <v>2759.969971</v>
      </c>
      <c r="G4654">
        <f t="shared" si="288"/>
        <v>0</v>
      </c>
      <c r="H4654">
        <f t="shared" si="289"/>
        <v>48.949951000000056</v>
      </c>
      <c r="I4654">
        <f t="shared" si="290"/>
        <v>48.949951000000056</v>
      </c>
      <c r="J4654">
        <f t="shared" si="291"/>
        <v>46.790038999999979</v>
      </c>
    </row>
    <row r="4655" spans="1:10" x14ac:dyDescent="0.25">
      <c r="A4655" s="1">
        <v>4654</v>
      </c>
      <c r="B4655" s="2">
        <v>43136</v>
      </c>
      <c r="C4655" s="1">
        <v>2741.0600589999999</v>
      </c>
      <c r="D4655">
        <v>2648.9399410000001</v>
      </c>
      <c r="E4655" s="1">
        <v>2763.389893</v>
      </c>
      <c r="F4655" s="1">
        <v>2638.169922</v>
      </c>
      <c r="G4655">
        <f t="shared" si="288"/>
        <v>22.329834000000119</v>
      </c>
      <c r="H4655">
        <f t="shared" si="289"/>
        <v>102.89013699999987</v>
      </c>
      <c r="I4655">
        <f t="shared" si="290"/>
        <v>125.21997099999999</v>
      </c>
      <c r="J4655">
        <f t="shared" si="291"/>
        <v>92.12011799999982</v>
      </c>
    </row>
    <row r="4656" spans="1:10" x14ac:dyDescent="0.25">
      <c r="A4656" s="1">
        <v>4655</v>
      </c>
      <c r="B4656" s="2">
        <v>43137</v>
      </c>
      <c r="C4656" s="1">
        <v>2614.780029</v>
      </c>
      <c r="D4656">
        <v>2695.139893</v>
      </c>
      <c r="E4656" s="1">
        <v>2701.040039</v>
      </c>
      <c r="F4656" s="1">
        <v>2593.070068</v>
      </c>
      <c r="G4656">
        <f t="shared" si="288"/>
        <v>86.260009999999966</v>
      </c>
      <c r="H4656">
        <f t="shared" si="289"/>
        <v>21.709961000000021</v>
      </c>
      <c r="I4656">
        <f t="shared" si="290"/>
        <v>107.96997099999999</v>
      </c>
      <c r="J4656">
        <f t="shared" si="291"/>
        <v>-80.359864000000016</v>
      </c>
    </row>
    <row r="4657" spans="1:10" x14ac:dyDescent="0.25">
      <c r="A4657" s="1">
        <v>4656</v>
      </c>
      <c r="B4657" s="2">
        <v>43138</v>
      </c>
      <c r="C4657" s="1">
        <v>2690.9499510000001</v>
      </c>
      <c r="D4657">
        <v>2681.6599120000001</v>
      </c>
      <c r="E4657" s="1">
        <v>2727.669922</v>
      </c>
      <c r="F4657" s="1">
        <v>2681.330078</v>
      </c>
      <c r="G4657">
        <f t="shared" si="288"/>
        <v>36.719970999999987</v>
      </c>
      <c r="H4657">
        <f t="shared" si="289"/>
        <v>9.6198730000000978</v>
      </c>
      <c r="I4657">
        <f t="shared" si="290"/>
        <v>46.339844000000085</v>
      </c>
      <c r="J4657">
        <f t="shared" si="291"/>
        <v>9.2900389999999788</v>
      </c>
    </row>
    <row r="4658" spans="1:10" x14ac:dyDescent="0.25">
      <c r="A4658" s="1">
        <v>4657</v>
      </c>
      <c r="B4658" s="2">
        <v>43139</v>
      </c>
      <c r="C4658" s="1">
        <v>2685.01001</v>
      </c>
      <c r="D4658">
        <v>2581</v>
      </c>
      <c r="E4658" s="1">
        <v>2685.2700199999999</v>
      </c>
      <c r="F4658" s="1">
        <v>2580.5600589999999</v>
      </c>
      <c r="G4658">
        <f t="shared" si="288"/>
        <v>0.26000999999996566</v>
      </c>
      <c r="H4658">
        <f t="shared" si="289"/>
        <v>104.44995100000006</v>
      </c>
      <c r="I4658">
        <f t="shared" si="290"/>
        <v>104.70996100000002</v>
      </c>
      <c r="J4658">
        <f t="shared" si="291"/>
        <v>104.01000999999997</v>
      </c>
    </row>
    <row r="4659" spans="1:10" x14ac:dyDescent="0.25">
      <c r="A4659" s="1">
        <v>4658</v>
      </c>
      <c r="B4659" s="2">
        <v>43140</v>
      </c>
      <c r="C4659" s="1">
        <v>2601.780029</v>
      </c>
      <c r="D4659">
        <v>2619.5500489999999</v>
      </c>
      <c r="E4659" s="1">
        <v>2638.669922</v>
      </c>
      <c r="F4659" s="1">
        <v>2532.6899410000001</v>
      </c>
      <c r="G4659">
        <f t="shared" si="288"/>
        <v>36.889893000000029</v>
      </c>
      <c r="H4659">
        <f t="shared" si="289"/>
        <v>69.090087999999923</v>
      </c>
      <c r="I4659">
        <f t="shared" si="290"/>
        <v>105.97998099999995</v>
      </c>
      <c r="J4659">
        <f t="shared" si="291"/>
        <v>-17.770019999999931</v>
      </c>
    </row>
    <row r="4660" spans="1:10" x14ac:dyDescent="0.25">
      <c r="A4660" s="1">
        <v>4659</v>
      </c>
      <c r="B4660" s="2">
        <v>43143</v>
      </c>
      <c r="C4660" s="1">
        <v>2636.75</v>
      </c>
      <c r="D4660">
        <v>2656</v>
      </c>
      <c r="E4660" s="1">
        <v>2672.610107</v>
      </c>
      <c r="F4660" s="1">
        <v>2622.4499510000001</v>
      </c>
      <c r="G4660">
        <f t="shared" si="288"/>
        <v>35.860106999999971</v>
      </c>
      <c r="H4660">
        <f t="shared" si="289"/>
        <v>14.300048999999944</v>
      </c>
      <c r="I4660">
        <f t="shared" si="290"/>
        <v>50.160155999999915</v>
      </c>
      <c r="J4660">
        <f t="shared" si="291"/>
        <v>-19.25</v>
      </c>
    </row>
    <row r="4661" spans="1:10" x14ac:dyDescent="0.25">
      <c r="A4661" s="1">
        <v>4660</v>
      </c>
      <c r="B4661" s="2">
        <v>43144</v>
      </c>
      <c r="C4661" s="1">
        <v>2646.2700199999999</v>
      </c>
      <c r="D4661">
        <v>2662.9399410000001</v>
      </c>
      <c r="E4661" s="1">
        <v>2668.8400879999999</v>
      </c>
      <c r="F4661" s="1">
        <v>2637.080078</v>
      </c>
      <c r="G4661">
        <f t="shared" si="288"/>
        <v>22.570067999999992</v>
      </c>
      <c r="H4661">
        <f t="shared" si="289"/>
        <v>9.1899419999999736</v>
      </c>
      <c r="I4661">
        <f t="shared" si="290"/>
        <v>31.760009999999966</v>
      </c>
      <c r="J4661">
        <f t="shared" si="291"/>
        <v>-16.669921000000159</v>
      </c>
    </row>
    <row r="4662" spans="1:10" x14ac:dyDescent="0.25">
      <c r="A4662" s="1">
        <v>4661</v>
      </c>
      <c r="B4662" s="2">
        <v>43145</v>
      </c>
      <c r="C4662" s="1">
        <v>2651.209961</v>
      </c>
      <c r="D4662">
        <v>2698.6298830000001</v>
      </c>
      <c r="E4662" s="1">
        <v>2702.1000979999999</v>
      </c>
      <c r="F4662" s="1">
        <v>2648.8701169999999</v>
      </c>
      <c r="G4662">
        <f t="shared" si="288"/>
        <v>50.890136999999868</v>
      </c>
      <c r="H4662">
        <f t="shared" si="289"/>
        <v>2.3398440000000846</v>
      </c>
      <c r="I4662">
        <f t="shared" si="290"/>
        <v>53.229980999999952</v>
      </c>
      <c r="J4662">
        <f t="shared" si="291"/>
        <v>-47.419922000000042</v>
      </c>
    </row>
    <row r="4663" spans="1:10" x14ac:dyDescent="0.25">
      <c r="A4663" s="1">
        <v>4662</v>
      </c>
      <c r="B4663" s="2">
        <v>43146</v>
      </c>
      <c r="C4663" s="1">
        <v>2713.459961</v>
      </c>
      <c r="D4663">
        <v>2731.1999510000001</v>
      </c>
      <c r="E4663" s="1">
        <v>2731.51001</v>
      </c>
      <c r="F4663" s="1">
        <v>2689.820068</v>
      </c>
      <c r="G4663">
        <f t="shared" si="288"/>
        <v>18.050048999999944</v>
      </c>
      <c r="H4663">
        <f t="shared" si="289"/>
        <v>23.639893000000029</v>
      </c>
      <c r="I4663">
        <f t="shared" si="290"/>
        <v>41.689941999999974</v>
      </c>
      <c r="J4663">
        <f t="shared" si="291"/>
        <v>-17.739990000000034</v>
      </c>
    </row>
    <row r="4664" spans="1:10" x14ac:dyDescent="0.25">
      <c r="A4664" s="1">
        <v>4663</v>
      </c>
      <c r="B4664" s="2">
        <v>43147</v>
      </c>
      <c r="C4664" s="1">
        <v>2727.139893</v>
      </c>
      <c r="D4664">
        <v>2732.219971</v>
      </c>
      <c r="E4664" s="1">
        <v>2754.419922</v>
      </c>
      <c r="F4664" s="1">
        <v>2725.110107</v>
      </c>
      <c r="G4664">
        <f t="shared" si="288"/>
        <v>27.280029000000013</v>
      </c>
      <c r="H4664">
        <f t="shared" si="289"/>
        <v>2.0297860000000583</v>
      </c>
      <c r="I4664">
        <f t="shared" si="290"/>
        <v>29.309815000000071</v>
      </c>
      <c r="J4664">
        <f t="shared" si="291"/>
        <v>-5.0800779999999577</v>
      </c>
    </row>
    <row r="4665" spans="1:10" x14ac:dyDescent="0.25">
      <c r="A4665" s="1">
        <v>4664</v>
      </c>
      <c r="B4665" s="2">
        <v>43151</v>
      </c>
      <c r="C4665" s="1">
        <v>2722.98999</v>
      </c>
      <c r="D4665">
        <v>2716.26001</v>
      </c>
      <c r="E4665" s="1">
        <v>2737.6000979999999</v>
      </c>
      <c r="F4665" s="1">
        <v>2706.76001</v>
      </c>
      <c r="G4665">
        <f t="shared" si="288"/>
        <v>14.610107999999855</v>
      </c>
      <c r="H4665">
        <f t="shared" si="289"/>
        <v>16.229980000000069</v>
      </c>
      <c r="I4665">
        <f t="shared" si="290"/>
        <v>30.840087999999923</v>
      </c>
      <c r="J4665">
        <f t="shared" si="291"/>
        <v>6.7299800000000687</v>
      </c>
    </row>
    <row r="4666" spans="1:10" x14ac:dyDescent="0.25">
      <c r="A4666" s="1">
        <v>4665</v>
      </c>
      <c r="B4666" s="2">
        <v>43152</v>
      </c>
      <c r="C4666" s="1">
        <v>2720.530029</v>
      </c>
      <c r="D4666">
        <v>2701.330078</v>
      </c>
      <c r="E4666" s="1">
        <v>2747.75</v>
      </c>
      <c r="F4666" s="1">
        <v>2701.290039</v>
      </c>
      <c r="G4666">
        <f t="shared" si="288"/>
        <v>27.219970999999987</v>
      </c>
      <c r="H4666">
        <f t="shared" si="289"/>
        <v>19.239990000000034</v>
      </c>
      <c r="I4666">
        <f t="shared" si="290"/>
        <v>46.459961000000021</v>
      </c>
      <c r="J4666">
        <f t="shared" si="291"/>
        <v>19.199951000000056</v>
      </c>
    </row>
    <row r="4667" spans="1:10" x14ac:dyDescent="0.25">
      <c r="A4667" s="1">
        <v>4666</v>
      </c>
      <c r="B4667" s="2">
        <v>43153</v>
      </c>
      <c r="C4667" s="1">
        <v>2710.419922</v>
      </c>
      <c r="D4667">
        <v>2703.959961</v>
      </c>
      <c r="E4667" s="1">
        <v>2731.26001</v>
      </c>
      <c r="F4667" s="1">
        <v>2697.7700199999999</v>
      </c>
      <c r="G4667">
        <f t="shared" si="288"/>
        <v>20.840087999999923</v>
      </c>
      <c r="H4667">
        <f t="shared" si="289"/>
        <v>12.649902000000111</v>
      </c>
      <c r="I4667">
        <f t="shared" si="290"/>
        <v>33.489990000000034</v>
      </c>
      <c r="J4667">
        <f t="shared" si="291"/>
        <v>6.4599610000000212</v>
      </c>
    </row>
    <row r="4668" spans="1:10" x14ac:dyDescent="0.25">
      <c r="A4668" s="1">
        <v>4667</v>
      </c>
      <c r="B4668" s="2">
        <v>43154</v>
      </c>
      <c r="C4668" s="1">
        <v>2715.8000489999999</v>
      </c>
      <c r="D4668">
        <v>2747.3000489999999</v>
      </c>
      <c r="E4668" s="1">
        <v>2747.76001</v>
      </c>
      <c r="F4668" s="1">
        <v>2713.73999</v>
      </c>
      <c r="G4668">
        <f t="shared" si="288"/>
        <v>31.959961000000021</v>
      </c>
      <c r="H4668">
        <f t="shared" si="289"/>
        <v>2.0600589999999102</v>
      </c>
      <c r="I4668">
        <f t="shared" si="290"/>
        <v>34.020019999999931</v>
      </c>
      <c r="J4668">
        <f t="shared" si="291"/>
        <v>-31.5</v>
      </c>
    </row>
    <row r="4669" spans="1:10" x14ac:dyDescent="0.25">
      <c r="A4669" s="1">
        <v>4668</v>
      </c>
      <c r="B4669" s="2">
        <v>43157</v>
      </c>
      <c r="C4669" s="1">
        <v>2757.3701169999999</v>
      </c>
      <c r="D4669">
        <v>2779.6000979999999</v>
      </c>
      <c r="E4669" s="1">
        <v>2780.639893</v>
      </c>
      <c r="F4669" s="1">
        <v>2753.780029</v>
      </c>
      <c r="G4669">
        <f t="shared" si="288"/>
        <v>23.269776000000093</v>
      </c>
      <c r="H4669">
        <f t="shared" si="289"/>
        <v>3.5900879999999233</v>
      </c>
      <c r="I4669">
        <f t="shared" si="290"/>
        <v>26.859864000000016</v>
      </c>
      <c r="J4669">
        <f t="shared" si="291"/>
        <v>-22.229980999999952</v>
      </c>
    </row>
    <row r="4670" spans="1:10" x14ac:dyDescent="0.25">
      <c r="A4670" s="1">
        <v>4669</v>
      </c>
      <c r="B4670" s="2">
        <v>43158</v>
      </c>
      <c r="C4670" s="1">
        <v>2780.4499510000001</v>
      </c>
      <c r="D4670">
        <v>2744.280029</v>
      </c>
      <c r="E4670" s="1">
        <v>2789.1499020000001</v>
      </c>
      <c r="F4670" s="1">
        <v>2744.219971</v>
      </c>
      <c r="G4670">
        <f t="shared" si="288"/>
        <v>8.6999510000000555</v>
      </c>
      <c r="H4670">
        <f t="shared" si="289"/>
        <v>36.229980000000069</v>
      </c>
      <c r="I4670">
        <f t="shared" si="290"/>
        <v>44.929931000000124</v>
      </c>
      <c r="J4670">
        <f t="shared" si="291"/>
        <v>36.169922000000042</v>
      </c>
    </row>
    <row r="4671" spans="1:10" x14ac:dyDescent="0.25">
      <c r="A4671" s="1">
        <v>4670</v>
      </c>
      <c r="B4671" s="2">
        <v>43159</v>
      </c>
      <c r="C4671" s="1">
        <v>2753.780029</v>
      </c>
      <c r="D4671">
        <v>2713.830078</v>
      </c>
      <c r="E4671" s="1">
        <v>2761.5200199999999</v>
      </c>
      <c r="F4671" s="1">
        <v>2713.540039</v>
      </c>
      <c r="G4671">
        <f t="shared" si="288"/>
        <v>7.7399909999999181</v>
      </c>
      <c r="H4671">
        <f t="shared" si="289"/>
        <v>40.239990000000034</v>
      </c>
      <c r="I4671">
        <f t="shared" si="290"/>
        <v>47.979980999999952</v>
      </c>
      <c r="J4671">
        <f t="shared" si="291"/>
        <v>39.949951000000056</v>
      </c>
    </row>
    <row r="4672" spans="1:10" x14ac:dyDescent="0.25">
      <c r="A4672" s="1">
        <v>4671</v>
      </c>
      <c r="B4672" s="2">
        <v>43160</v>
      </c>
      <c r="C4672" s="1">
        <v>2715.219971</v>
      </c>
      <c r="D4672">
        <v>2677.669922</v>
      </c>
      <c r="E4672" s="1">
        <v>2730.889893</v>
      </c>
      <c r="F4672" s="1">
        <v>2659.6499020000001</v>
      </c>
      <c r="G4672">
        <f t="shared" si="288"/>
        <v>15.669922000000042</v>
      </c>
      <c r="H4672">
        <f t="shared" si="289"/>
        <v>55.570068999999876</v>
      </c>
      <c r="I4672">
        <f t="shared" si="290"/>
        <v>71.239990999999918</v>
      </c>
      <c r="J4672">
        <f t="shared" si="291"/>
        <v>37.550048999999944</v>
      </c>
    </row>
    <row r="4673" spans="1:10" x14ac:dyDescent="0.25">
      <c r="A4673" s="1">
        <v>4672</v>
      </c>
      <c r="B4673" s="2">
        <v>43161</v>
      </c>
      <c r="C4673" s="1">
        <v>2658.889893</v>
      </c>
      <c r="D4673">
        <v>2691.25</v>
      </c>
      <c r="E4673" s="1">
        <v>2696.25</v>
      </c>
      <c r="F4673" s="1">
        <v>2647.320068</v>
      </c>
      <c r="G4673">
        <f t="shared" si="288"/>
        <v>37.360106999999971</v>
      </c>
      <c r="H4673">
        <f t="shared" si="289"/>
        <v>11.569825000000037</v>
      </c>
      <c r="I4673">
        <f t="shared" si="290"/>
        <v>48.929932000000008</v>
      </c>
      <c r="J4673">
        <f t="shared" si="291"/>
        <v>-32.360106999999971</v>
      </c>
    </row>
    <row r="4674" spans="1:10" x14ac:dyDescent="0.25">
      <c r="A4674" s="1">
        <v>4673</v>
      </c>
      <c r="B4674" s="2">
        <v>43164</v>
      </c>
      <c r="C4674" s="1">
        <v>2681.0600589999999</v>
      </c>
      <c r="D4674">
        <v>2720.9399410000001</v>
      </c>
      <c r="E4674" s="1">
        <v>2728.0900879999999</v>
      </c>
      <c r="F4674" s="1">
        <v>2675.75</v>
      </c>
      <c r="G4674">
        <f t="shared" si="288"/>
        <v>47.030029000000013</v>
      </c>
      <c r="H4674">
        <f t="shared" si="289"/>
        <v>5.3100589999999102</v>
      </c>
      <c r="I4674">
        <f t="shared" si="290"/>
        <v>52.340087999999923</v>
      </c>
      <c r="J4674">
        <f t="shared" si="291"/>
        <v>-39.87988200000018</v>
      </c>
    </row>
    <row r="4675" spans="1:10" x14ac:dyDescent="0.25">
      <c r="A4675" s="1">
        <v>4674</v>
      </c>
      <c r="B4675" s="2">
        <v>43165</v>
      </c>
      <c r="C4675" s="1">
        <v>2730.179932</v>
      </c>
      <c r="D4675">
        <v>2728.1201169999999</v>
      </c>
      <c r="E4675" s="1">
        <v>2732.080078</v>
      </c>
      <c r="F4675" s="1">
        <v>2711.26001</v>
      </c>
      <c r="G4675">
        <f t="shared" ref="G4675:G4738" si="292">E4675-C4675</f>
        <v>1.9001459999999497</v>
      </c>
      <c r="H4675">
        <f t="shared" ref="H4675:H4738" si="293">C4675-F4675</f>
        <v>18.919922000000042</v>
      </c>
      <c r="I4675">
        <f t="shared" ref="I4675:I4738" si="294">G4675+H4675</f>
        <v>20.820067999999992</v>
      </c>
      <c r="J4675">
        <f t="shared" ref="J4675:J4738" si="295">C4675-D4675</f>
        <v>2.0598150000000714</v>
      </c>
    </row>
    <row r="4676" spans="1:10" x14ac:dyDescent="0.25">
      <c r="A4676" s="1">
        <v>4675</v>
      </c>
      <c r="B4676" s="2">
        <v>43166</v>
      </c>
      <c r="C4676" s="1">
        <v>2710.179932</v>
      </c>
      <c r="D4676">
        <v>2726.8000489999999</v>
      </c>
      <c r="E4676" s="1">
        <v>2730.6000979999999</v>
      </c>
      <c r="F4676" s="1">
        <v>2701.73999</v>
      </c>
      <c r="G4676">
        <f t="shared" si="292"/>
        <v>20.420165999999881</v>
      </c>
      <c r="H4676">
        <f t="shared" si="293"/>
        <v>8.4399419999999736</v>
      </c>
      <c r="I4676">
        <f t="shared" si="294"/>
        <v>28.860107999999855</v>
      </c>
      <c r="J4676">
        <f t="shared" si="295"/>
        <v>-16.620116999999937</v>
      </c>
    </row>
    <row r="4677" spans="1:10" x14ac:dyDescent="0.25">
      <c r="A4677" s="1">
        <v>4676</v>
      </c>
      <c r="B4677" s="2">
        <v>43167</v>
      </c>
      <c r="C4677" s="1">
        <v>2732.75</v>
      </c>
      <c r="D4677">
        <v>2738.969971</v>
      </c>
      <c r="E4677" s="1">
        <v>2740.4499510000001</v>
      </c>
      <c r="F4677" s="1">
        <v>2722.6499020000001</v>
      </c>
      <c r="G4677">
        <f t="shared" si="292"/>
        <v>7.6999510000000555</v>
      </c>
      <c r="H4677">
        <f t="shared" si="293"/>
        <v>10.100097999999889</v>
      </c>
      <c r="I4677">
        <f t="shared" si="294"/>
        <v>17.800048999999944</v>
      </c>
      <c r="J4677">
        <f t="shared" si="295"/>
        <v>-6.2199709999999868</v>
      </c>
    </row>
    <row r="4678" spans="1:10" x14ac:dyDescent="0.25">
      <c r="A4678" s="1">
        <v>4677</v>
      </c>
      <c r="B4678" s="2">
        <v>43168</v>
      </c>
      <c r="C4678" s="1">
        <v>2752.9099120000001</v>
      </c>
      <c r="D4678">
        <v>2786.570068</v>
      </c>
      <c r="E4678" s="1">
        <v>2786.570068</v>
      </c>
      <c r="F4678" s="1">
        <v>2751.540039</v>
      </c>
      <c r="G4678">
        <f t="shared" si="292"/>
        <v>33.660155999999915</v>
      </c>
      <c r="H4678">
        <f t="shared" si="293"/>
        <v>1.3698730000000978</v>
      </c>
      <c r="I4678">
        <f t="shared" si="294"/>
        <v>35.030029000000013</v>
      </c>
      <c r="J4678">
        <f t="shared" si="295"/>
        <v>-33.660155999999915</v>
      </c>
    </row>
    <row r="4679" spans="1:10" x14ac:dyDescent="0.25">
      <c r="A4679" s="1">
        <v>4678</v>
      </c>
      <c r="B4679" s="2">
        <v>43171</v>
      </c>
      <c r="C4679" s="1">
        <v>2790.540039</v>
      </c>
      <c r="D4679">
        <v>2783.0200199999999</v>
      </c>
      <c r="E4679" s="1">
        <v>2796.9799800000001</v>
      </c>
      <c r="F4679" s="1">
        <v>2779.26001</v>
      </c>
      <c r="G4679">
        <f t="shared" si="292"/>
        <v>6.4399410000000898</v>
      </c>
      <c r="H4679">
        <f t="shared" si="293"/>
        <v>11.280029000000013</v>
      </c>
      <c r="I4679">
        <f t="shared" si="294"/>
        <v>17.719970000000103</v>
      </c>
      <c r="J4679">
        <f t="shared" si="295"/>
        <v>7.5200190000000475</v>
      </c>
    </row>
    <row r="4680" spans="1:10" x14ac:dyDescent="0.25">
      <c r="A4680" s="1">
        <v>4679</v>
      </c>
      <c r="B4680" s="2">
        <v>43172</v>
      </c>
      <c r="C4680" s="1">
        <v>2792.3100589999999</v>
      </c>
      <c r="D4680">
        <v>2765.3100589999999</v>
      </c>
      <c r="E4680" s="1">
        <v>2801.8999020000001</v>
      </c>
      <c r="F4680" s="1">
        <v>2758.679932</v>
      </c>
      <c r="G4680">
        <f t="shared" si="292"/>
        <v>9.5898430000002008</v>
      </c>
      <c r="H4680">
        <f t="shared" si="293"/>
        <v>33.630126999999902</v>
      </c>
      <c r="I4680">
        <f t="shared" si="294"/>
        <v>43.219970000000103</v>
      </c>
      <c r="J4680">
        <f t="shared" si="295"/>
        <v>27</v>
      </c>
    </row>
    <row r="4681" spans="1:10" x14ac:dyDescent="0.25">
      <c r="A4681" s="1">
        <v>4680</v>
      </c>
      <c r="B4681" s="2">
        <v>43173</v>
      </c>
      <c r="C4681" s="1">
        <v>2774.0600589999999</v>
      </c>
      <c r="D4681">
        <v>2749.4799800000001</v>
      </c>
      <c r="E4681" s="1">
        <v>2777.110107</v>
      </c>
      <c r="F4681" s="1">
        <v>2744.3798830000001</v>
      </c>
      <c r="G4681">
        <f t="shared" si="292"/>
        <v>3.0500480000000607</v>
      </c>
      <c r="H4681">
        <f t="shared" si="293"/>
        <v>29.680175999999847</v>
      </c>
      <c r="I4681">
        <f t="shared" si="294"/>
        <v>32.730223999999907</v>
      </c>
      <c r="J4681">
        <f t="shared" si="295"/>
        <v>24.580078999999841</v>
      </c>
    </row>
    <row r="4682" spans="1:10" x14ac:dyDescent="0.25">
      <c r="A4682" s="1">
        <v>4681</v>
      </c>
      <c r="B4682" s="2">
        <v>43174</v>
      </c>
      <c r="C4682" s="1">
        <v>2754.2700199999999</v>
      </c>
      <c r="D4682">
        <v>2747.330078</v>
      </c>
      <c r="E4682" s="1">
        <v>2763.030029</v>
      </c>
      <c r="F4682" s="1">
        <v>2741.469971</v>
      </c>
      <c r="G4682">
        <f t="shared" si="292"/>
        <v>8.7600090000000819</v>
      </c>
      <c r="H4682">
        <f t="shared" si="293"/>
        <v>12.800048999999944</v>
      </c>
      <c r="I4682">
        <f t="shared" si="294"/>
        <v>21.560058000000026</v>
      </c>
      <c r="J4682">
        <f t="shared" si="295"/>
        <v>6.9399419999999736</v>
      </c>
    </row>
    <row r="4683" spans="1:10" x14ac:dyDescent="0.25">
      <c r="A4683" s="1">
        <v>4682</v>
      </c>
      <c r="B4683" s="2">
        <v>43175</v>
      </c>
      <c r="C4683" s="1">
        <v>2750.570068</v>
      </c>
      <c r="D4683">
        <v>2752.01001</v>
      </c>
      <c r="E4683" s="1">
        <v>2761.8500979999999</v>
      </c>
      <c r="F4683" s="1">
        <v>2749.969971</v>
      </c>
      <c r="G4683">
        <f t="shared" si="292"/>
        <v>11.280029999999897</v>
      </c>
      <c r="H4683">
        <f t="shared" si="293"/>
        <v>0.60009700000000521</v>
      </c>
      <c r="I4683">
        <f t="shared" si="294"/>
        <v>11.880126999999902</v>
      </c>
      <c r="J4683">
        <f t="shared" si="295"/>
        <v>-1.4399419999999736</v>
      </c>
    </row>
    <row r="4684" spans="1:10" x14ac:dyDescent="0.25">
      <c r="A4684" s="1">
        <v>4683</v>
      </c>
      <c r="B4684" s="2">
        <v>43178</v>
      </c>
      <c r="C4684" s="1">
        <v>2741.3798830000001</v>
      </c>
      <c r="D4684">
        <v>2712.919922</v>
      </c>
      <c r="E4684" s="1">
        <v>2741.3798830000001</v>
      </c>
      <c r="F4684" s="1">
        <v>2694.5900879999999</v>
      </c>
      <c r="G4684">
        <f t="shared" si="292"/>
        <v>0</v>
      </c>
      <c r="H4684">
        <f t="shared" si="293"/>
        <v>46.78979500000014</v>
      </c>
      <c r="I4684">
        <f t="shared" si="294"/>
        <v>46.78979500000014</v>
      </c>
      <c r="J4684">
        <f t="shared" si="295"/>
        <v>28.459961000000021</v>
      </c>
    </row>
    <row r="4685" spans="1:10" x14ac:dyDescent="0.25">
      <c r="A4685" s="1">
        <v>4684</v>
      </c>
      <c r="B4685" s="2">
        <v>43179</v>
      </c>
      <c r="C4685" s="1">
        <v>2715.0500489999999</v>
      </c>
      <c r="D4685">
        <v>2716.9399410000001</v>
      </c>
      <c r="E4685" s="1">
        <v>2724.219971</v>
      </c>
      <c r="F4685" s="1">
        <v>2710.0500489999999</v>
      </c>
      <c r="G4685">
        <f t="shared" si="292"/>
        <v>9.1699220000000423</v>
      </c>
      <c r="H4685">
        <f t="shared" si="293"/>
        <v>5</v>
      </c>
      <c r="I4685">
        <f t="shared" si="294"/>
        <v>14.169922000000042</v>
      </c>
      <c r="J4685">
        <f t="shared" si="295"/>
        <v>-1.8898920000001453</v>
      </c>
    </row>
    <row r="4686" spans="1:10" x14ac:dyDescent="0.25">
      <c r="A4686" s="1">
        <v>4685</v>
      </c>
      <c r="B4686" s="2">
        <v>43180</v>
      </c>
      <c r="C4686" s="1">
        <v>2714.98999</v>
      </c>
      <c r="D4686">
        <v>2711.929932</v>
      </c>
      <c r="E4686" s="1">
        <v>2739.139893</v>
      </c>
      <c r="F4686" s="1">
        <v>2709.790039</v>
      </c>
      <c r="G4686">
        <f t="shared" si="292"/>
        <v>24.149902999999995</v>
      </c>
      <c r="H4686">
        <f t="shared" si="293"/>
        <v>5.1999510000000555</v>
      </c>
      <c r="I4686">
        <f t="shared" si="294"/>
        <v>29.34985400000005</v>
      </c>
      <c r="J4686">
        <f t="shared" si="295"/>
        <v>3.0600580000000264</v>
      </c>
    </row>
    <row r="4687" spans="1:10" x14ac:dyDescent="0.25">
      <c r="A4687" s="1">
        <v>4686</v>
      </c>
      <c r="B4687" s="2">
        <v>43181</v>
      </c>
      <c r="C4687" s="1">
        <v>2691.360107</v>
      </c>
      <c r="D4687">
        <v>2643.6899410000001</v>
      </c>
      <c r="E4687" s="1">
        <v>2695.679932</v>
      </c>
      <c r="F4687" s="1">
        <v>2641.5900879999999</v>
      </c>
      <c r="G4687">
        <f t="shared" si="292"/>
        <v>4.3198250000000371</v>
      </c>
      <c r="H4687">
        <f t="shared" si="293"/>
        <v>49.770019000000048</v>
      </c>
      <c r="I4687">
        <f t="shared" si="294"/>
        <v>54.089844000000085</v>
      </c>
      <c r="J4687">
        <f t="shared" si="295"/>
        <v>47.670165999999881</v>
      </c>
    </row>
    <row r="4688" spans="1:10" x14ac:dyDescent="0.25">
      <c r="A4688" s="1">
        <v>4687</v>
      </c>
      <c r="B4688" s="2">
        <v>43182</v>
      </c>
      <c r="C4688" s="1">
        <v>2646.709961</v>
      </c>
      <c r="D4688">
        <v>2588.26001</v>
      </c>
      <c r="E4688" s="1">
        <v>2657.669922</v>
      </c>
      <c r="F4688" s="1">
        <v>2585.889893</v>
      </c>
      <c r="G4688">
        <f t="shared" si="292"/>
        <v>10.959961000000021</v>
      </c>
      <c r="H4688">
        <f t="shared" si="293"/>
        <v>60.820067999999992</v>
      </c>
      <c r="I4688">
        <f t="shared" si="294"/>
        <v>71.780029000000013</v>
      </c>
      <c r="J4688">
        <f t="shared" si="295"/>
        <v>58.449951000000056</v>
      </c>
    </row>
    <row r="4689" spans="1:10" x14ac:dyDescent="0.25">
      <c r="A4689" s="1">
        <v>4688</v>
      </c>
      <c r="B4689" s="2">
        <v>43185</v>
      </c>
      <c r="C4689" s="1">
        <v>2619.3500979999999</v>
      </c>
      <c r="D4689">
        <v>2658.5500489999999</v>
      </c>
      <c r="E4689" s="1">
        <v>2661.360107</v>
      </c>
      <c r="F4689" s="1">
        <v>2601.8100589999999</v>
      </c>
      <c r="G4689">
        <f t="shared" si="292"/>
        <v>42.010009000000082</v>
      </c>
      <c r="H4689">
        <f t="shared" si="293"/>
        <v>17.540038999999979</v>
      </c>
      <c r="I4689">
        <f t="shared" si="294"/>
        <v>59.550048000000061</v>
      </c>
      <c r="J4689">
        <f t="shared" si="295"/>
        <v>-39.199951000000056</v>
      </c>
    </row>
    <row r="4690" spans="1:10" x14ac:dyDescent="0.25">
      <c r="A4690" s="1">
        <v>4689</v>
      </c>
      <c r="B4690" s="2">
        <v>43186</v>
      </c>
      <c r="C4690" s="1">
        <v>2667.570068</v>
      </c>
      <c r="D4690">
        <v>2612.6201169999999</v>
      </c>
      <c r="E4690" s="1">
        <v>2674.780029</v>
      </c>
      <c r="F4690" s="1">
        <v>2596.1201169999999</v>
      </c>
      <c r="G4690">
        <f t="shared" si="292"/>
        <v>7.2099610000000212</v>
      </c>
      <c r="H4690">
        <f t="shared" si="293"/>
        <v>71.449951000000056</v>
      </c>
      <c r="I4690">
        <f t="shared" si="294"/>
        <v>78.659912000000077</v>
      </c>
      <c r="J4690">
        <f t="shared" si="295"/>
        <v>54.949951000000056</v>
      </c>
    </row>
    <row r="4691" spans="1:10" x14ac:dyDescent="0.25">
      <c r="A4691" s="1">
        <v>4690</v>
      </c>
      <c r="B4691" s="2">
        <v>43187</v>
      </c>
      <c r="C4691" s="1">
        <v>2611.3000489999999</v>
      </c>
      <c r="D4691">
        <v>2605</v>
      </c>
      <c r="E4691" s="1">
        <v>2632.6499020000001</v>
      </c>
      <c r="F4691" s="1">
        <v>2593.0600589999999</v>
      </c>
      <c r="G4691">
        <f t="shared" si="292"/>
        <v>21.349853000000167</v>
      </c>
      <c r="H4691">
        <f t="shared" si="293"/>
        <v>18.239990000000034</v>
      </c>
      <c r="I4691">
        <f t="shared" si="294"/>
        <v>39.589843000000201</v>
      </c>
      <c r="J4691">
        <f t="shared" si="295"/>
        <v>6.3000489999999445</v>
      </c>
    </row>
    <row r="4692" spans="1:10" x14ac:dyDescent="0.25">
      <c r="A4692" s="1">
        <v>4691</v>
      </c>
      <c r="B4692" s="2">
        <v>43188</v>
      </c>
      <c r="C4692" s="1">
        <v>2614.4099120000001</v>
      </c>
      <c r="D4692">
        <v>2640.8701169999999</v>
      </c>
      <c r="E4692" s="1">
        <v>2659.070068</v>
      </c>
      <c r="F4692" s="1">
        <v>2609.719971</v>
      </c>
      <c r="G4692">
        <f t="shared" si="292"/>
        <v>44.660155999999915</v>
      </c>
      <c r="H4692">
        <f t="shared" si="293"/>
        <v>4.6899410000000898</v>
      </c>
      <c r="I4692">
        <f t="shared" si="294"/>
        <v>49.350097000000005</v>
      </c>
      <c r="J4692">
        <f t="shared" si="295"/>
        <v>-26.46020499999986</v>
      </c>
    </row>
    <row r="4693" spans="1:10" x14ac:dyDescent="0.25">
      <c r="A4693" s="1">
        <v>4692</v>
      </c>
      <c r="B4693" s="2">
        <v>43192</v>
      </c>
      <c r="C4693" s="1">
        <v>2633.4499510000001</v>
      </c>
      <c r="D4693">
        <v>2581.8798830000001</v>
      </c>
      <c r="E4693" s="1">
        <v>2638.3000489999999</v>
      </c>
      <c r="F4693" s="1">
        <v>2553.8000489999999</v>
      </c>
      <c r="G4693">
        <f t="shared" si="292"/>
        <v>4.850097999999889</v>
      </c>
      <c r="H4693">
        <f t="shared" si="293"/>
        <v>79.649902000000111</v>
      </c>
      <c r="I4693">
        <f t="shared" si="294"/>
        <v>84.5</v>
      </c>
      <c r="J4693">
        <f t="shared" si="295"/>
        <v>51.570067999999992</v>
      </c>
    </row>
    <row r="4694" spans="1:10" x14ac:dyDescent="0.25">
      <c r="A4694" s="1">
        <v>4693</v>
      </c>
      <c r="B4694" s="2">
        <v>43193</v>
      </c>
      <c r="C4694" s="1">
        <v>2592.169922</v>
      </c>
      <c r="D4694">
        <v>2614.4499510000001</v>
      </c>
      <c r="E4694" s="1">
        <v>2619.139893</v>
      </c>
      <c r="F4694" s="1">
        <v>2575.48999</v>
      </c>
      <c r="G4694">
        <f t="shared" si="292"/>
        <v>26.969970999999987</v>
      </c>
      <c r="H4694">
        <f t="shared" si="293"/>
        <v>16.679932000000008</v>
      </c>
      <c r="I4694">
        <f t="shared" si="294"/>
        <v>43.649902999999995</v>
      </c>
      <c r="J4694">
        <f t="shared" si="295"/>
        <v>-22.280029000000013</v>
      </c>
    </row>
    <row r="4695" spans="1:10" x14ac:dyDescent="0.25">
      <c r="A4695" s="1">
        <v>4694</v>
      </c>
      <c r="B4695" s="2">
        <v>43194</v>
      </c>
      <c r="C4695" s="1">
        <v>2584.040039</v>
      </c>
      <c r="D4695">
        <v>2644.6899410000001</v>
      </c>
      <c r="E4695" s="1">
        <v>2649.860107</v>
      </c>
      <c r="F4695" s="1">
        <v>2573.610107</v>
      </c>
      <c r="G4695">
        <f t="shared" si="292"/>
        <v>65.820067999999992</v>
      </c>
      <c r="H4695">
        <f t="shared" si="293"/>
        <v>10.429932000000008</v>
      </c>
      <c r="I4695">
        <f t="shared" si="294"/>
        <v>76.25</v>
      </c>
      <c r="J4695">
        <f t="shared" si="295"/>
        <v>-60.649902000000111</v>
      </c>
    </row>
    <row r="4696" spans="1:10" x14ac:dyDescent="0.25">
      <c r="A4696" s="1">
        <v>4695</v>
      </c>
      <c r="B4696" s="2">
        <v>43195</v>
      </c>
      <c r="C4696" s="1">
        <v>2657.360107</v>
      </c>
      <c r="D4696">
        <v>2662.8400879999999</v>
      </c>
      <c r="E4696" s="1">
        <v>2672.080078</v>
      </c>
      <c r="F4696" s="1">
        <v>2649.580078</v>
      </c>
      <c r="G4696">
        <f t="shared" si="292"/>
        <v>14.719970999999987</v>
      </c>
      <c r="H4696">
        <f t="shared" si="293"/>
        <v>7.7800290000000132</v>
      </c>
      <c r="I4696">
        <f t="shared" si="294"/>
        <v>22.5</v>
      </c>
      <c r="J4696">
        <f t="shared" si="295"/>
        <v>-5.4799809999999525</v>
      </c>
    </row>
    <row r="4697" spans="1:10" x14ac:dyDescent="0.25">
      <c r="A4697" s="1">
        <v>4696</v>
      </c>
      <c r="B4697" s="2">
        <v>43196</v>
      </c>
      <c r="C4697" s="1">
        <v>2645.820068</v>
      </c>
      <c r="D4697">
        <v>2604.469971</v>
      </c>
      <c r="E4697" s="1">
        <v>2656.8798830000001</v>
      </c>
      <c r="F4697" s="1">
        <v>2586.2700199999999</v>
      </c>
      <c r="G4697">
        <f t="shared" si="292"/>
        <v>11.059815000000071</v>
      </c>
      <c r="H4697">
        <f t="shared" si="293"/>
        <v>59.550048000000061</v>
      </c>
      <c r="I4697">
        <f t="shared" si="294"/>
        <v>70.609863000000132</v>
      </c>
      <c r="J4697">
        <f t="shared" si="295"/>
        <v>41.350097000000005</v>
      </c>
    </row>
    <row r="4698" spans="1:10" x14ac:dyDescent="0.25">
      <c r="A4698" s="1">
        <v>4697</v>
      </c>
      <c r="B4698" s="2">
        <v>43199</v>
      </c>
      <c r="C4698" s="1">
        <v>2617.179932</v>
      </c>
      <c r="D4698">
        <v>2613.1599120000001</v>
      </c>
      <c r="E4698" s="1">
        <v>2653.5500489999999</v>
      </c>
      <c r="F4698" s="1">
        <v>2610.790039</v>
      </c>
      <c r="G4698">
        <f t="shared" si="292"/>
        <v>36.370116999999937</v>
      </c>
      <c r="H4698">
        <f t="shared" si="293"/>
        <v>6.3898930000000291</v>
      </c>
      <c r="I4698">
        <f t="shared" si="294"/>
        <v>42.760009999999966</v>
      </c>
      <c r="J4698">
        <f t="shared" si="295"/>
        <v>4.0200199999999313</v>
      </c>
    </row>
    <row r="4699" spans="1:10" x14ac:dyDescent="0.25">
      <c r="A4699" s="1">
        <v>4698</v>
      </c>
      <c r="B4699" s="2">
        <v>43200</v>
      </c>
      <c r="C4699" s="1">
        <v>2638.4099120000001</v>
      </c>
      <c r="D4699">
        <v>2656.8701169999999</v>
      </c>
      <c r="E4699" s="1">
        <v>2665.4499510000001</v>
      </c>
      <c r="F4699" s="1">
        <v>2635.780029</v>
      </c>
      <c r="G4699">
        <f t="shared" si="292"/>
        <v>27.040038999999979</v>
      </c>
      <c r="H4699">
        <f t="shared" si="293"/>
        <v>2.6298830000000635</v>
      </c>
      <c r="I4699">
        <f t="shared" si="294"/>
        <v>29.669922000000042</v>
      </c>
      <c r="J4699">
        <f t="shared" si="295"/>
        <v>-18.46020499999986</v>
      </c>
    </row>
    <row r="4700" spans="1:10" x14ac:dyDescent="0.25">
      <c r="A4700" s="1">
        <v>4699</v>
      </c>
      <c r="B4700" s="2">
        <v>43201</v>
      </c>
      <c r="C4700" s="1">
        <v>2643.889893</v>
      </c>
      <c r="D4700">
        <v>2642.1899410000001</v>
      </c>
      <c r="E4700" s="1">
        <v>2661.429932</v>
      </c>
      <c r="F4700" s="1">
        <v>2639.25</v>
      </c>
      <c r="G4700">
        <f t="shared" si="292"/>
        <v>17.540038999999979</v>
      </c>
      <c r="H4700">
        <f t="shared" si="293"/>
        <v>4.6398930000000291</v>
      </c>
      <c r="I4700">
        <f t="shared" si="294"/>
        <v>22.179932000000008</v>
      </c>
      <c r="J4700">
        <f t="shared" si="295"/>
        <v>1.6999519999999393</v>
      </c>
    </row>
    <row r="4701" spans="1:10" x14ac:dyDescent="0.25">
      <c r="A4701" s="1">
        <v>4700</v>
      </c>
      <c r="B4701" s="2">
        <v>43202</v>
      </c>
      <c r="C4701" s="1">
        <v>2653.830078</v>
      </c>
      <c r="D4701">
        <v>2663.98999</v>
      </c>
      <c r="E4701" s="1">
        <v>2674.719971</v>
      </c>
      <c r="F4701" s="1">
        <v>2653.830078</v>
      </c>
      <c r="G4701">
        <f t="shared" si="292"/>
        <v>20.889893000000029</v>
      </c>
      <c r="H4701">
        <f t="shared" si="293"/>
        <v>0</v>
      </c>
      <c r="I4701">
        <f t="shared" si="294"/>
        <v>20.889893000000029</v>
      </c>
      <c r="J4701">
        <f t="shared" si="295"/>
        <v>-10.159912000000077</v>
      </c>
    </row>
    <row r="4702" spans="1:10" x14ac:dyDescent="0.25">
      <c r="A4702" s="1">
        <v>4701</v>
      </c>
      <c r="B4702" s="2">
        <v>43203</v>
      </c>
      <c r="C4702" s="1">
        <v>2676.8999020000001</v>
      </c>
      <c r="D4702">
        <v>2656.3000489999999</v>
      </c>
      <c r="E4702" s="1">
        <v>2680.26001</v>
      </c>
      <c r="F4702" s="1">
        <v>2645.0500489999999</v>
      </c>
      <c r="G4702">
        <f t="shared" si="292"/>
        <v>3.3601079999998547</v>
      </c>
      <c r="H4702">
        <f t="shared" si="293"/>
        <v>31.849853000000167</v>
      </c>
      <c r="I4702">
        <f t="shared" si="294"/>
        <v>35.209961000000021</v>
      </c>
      <c r="J4702">
        <f t="shared" si="295"/>
        <v>20.599853000000167</v>
      </c>
    </row>
    <row r="4703" spans="1:10" x14ac:dyDescent="0.25">
      <c r="A4703" s="1">
        <v>4702</v>
      </c>
      <c r="B4703" s="2">
        <v>43206</v>
      </c>
      <c r="C4703" s="1">
        <v>2670.1000979999999</v>
      </c>
      <c r="D4703">
        <v>2677.8400879999999</v>
      </c>
      <c r="E4703" s="1">
        <v>2686.48999</v>
      </c>
      <c r="F4703" s="1">
        <v>2665.1599120000001</v>
      </c>
      <c r="G4703">
        <f t="shared" si="292"/>
        <v>16.389892000000145</v>
      </c>
      <c r="H4703">
        <f t="shared" si="293"/>
        <v>4.9401859999998123</v>
      </c>
      <c r="I4703">
        <f t="shared" si="294"/>
        <v>21.330077999999958</v>
      </c>
      <c r="J4703">
        <f t="shared" si="295"/>
        <v>-7.7399900000000343</v>
      </c>
    </row>
    <row r="4704" spans="1:10" x14ac:dyDescent="0.25">
      <c r="A4704" s="1">
        <v>4703</v>
      </c>
      <c r="B4704" s="2">
        <v>43207</v>
      </c>
      <c r="C4704" s="1">
        <v>2692.73999</v>
      </c>
      <c r="D4704">
        <v>2706.389893</v>
      </c>
      <c r="E4704" s="1">
        <v>2713.3400879999999</v>
      </c>
      <c r="F4704" s="1">
        <v>2692.0500489999999</v>
      </c>
      <c r="G4704">
        <f t="shared" si="292"/>
        <v>20.600097999999889</v>
      </c>
      <c r="H4704">
        <f t="shared" si="293"/>
        <v>0.68994100000008984</v>
      </c>
      <c r="I4704">
        <f t="shared" si="294"/>
        <v>21.290038999999979</v>
      </c>
      <c r="J4704">
        <f t="shared" si="295"/>
        <v>-13.649902999999995</v>
      </c>
    </row>
    <row r="4705" spans="1:10" x14ac:dyDescent="0.25">
      <c r="A4705" s="1">
        <v>4704</v>
      </c>
      <c r="B4705" s="2">
        <v>43208</v>
      </c>
      <c r="C4705" s="1">
        <v>2710.110107</v>
      </c>
      <c r="D4705">
        <v>2708.639893</v>
      </c>
      <c r="E4705" s="1">
        <v>2717.48999</v>
      </c>
      <c r="F4705" s="1">
        <v>2703.6298830000001</v>
      </c>
      <c r="G4705">
        <f t="shared" si="292"/>
        <v>7.3798830000000635</v>
      </c>
      <c r="H4705">
        <f t="shared" si="293"/>
        <v>6.4802239999999074</v>
      </c>
      <c r="I4705">
        <f t="shared" si="294"/>
        <v>13.860106999999971</v>
      </c>
      <c r="J4705">
        <f t="shared" si="295"/>
        <v>1.4702139999999417</v>
      </c>
    </row>
    <row r="4706" spans="1:10" x14ac:dyDescent="0.25">
      <c r="A4706" s="1">
        <v>4705</v>
      </c>
      <c r="B4706" s="2">
        <v>43209</v>
      </c>
      <c r="C4706" s="1">
        <v>2701.1599120000001</v>
      </c>
      <c r="D4706">
        <v>2693.1298830000001</v>
      </c>
      <c r="E4706" s="1">
        <v>2702.8400879999999</v>
      </c>
      <c r="F4706" s="1">
        <v>2681.8999020000001</v>
      </c>
      <c r="G4706">
        <f t="shared" si="292"/>
        <v>1.6801759999998467</v>
      </c>
      <c r="H4706">
        <f t="shared" si="293"/>
        <v>19.260009999999966</v>
      </c>
      <c r="I4706">
        <f t="shared" si="294"/>
        <v>20.940185999999812</v>
      </c>
      <c r="J4706">
        <f t="shared" si="295"/>
        <v>8.0300290000000132</v>
      </c>
    </row>
    <row r="4707" spans="1:10" x14ac:dyDescent="0.25">
      <c r="A4707" s="1">
        <v>4706</v>
      </c>
      <c r="B4707" s="2">
        <v>43210</v>
      </c>
      <c r="C4707" s="1">
        <v>2692.5600589999999</v>
      </c>
      <c r="D4707">
        <v>2670.139893</v>
      </c>
      <c r="E4707" s="1">
        <v>2693.9399410000001</v>
      </c>
      <c r="F4707" s="1">
        <v>2660.610107</v>
      </c>
      <c r="G4707">
        <f t="shared" si="292"/>
        <v>1.3798820000001797</v>
      </c>
      <c r="H4707">
        <f t="shared" si="293"/>
        <v>31.949951999999939</v>
      </c>
      <c r="I4707">
        <f t="shared" si="294"/>
        <v>33.329834000000119</v>
      </c>
      <c r="J4707">
        <f t="shared" si="295"/>
        <v>22.420165999999881</v>
      </c>
    </row>
    <row r="4708" spans="1:10" x14ac:dyDescent="0.25">
      <c r="A4708" s="1">
        <v>4707</v>
      </c>
      <c r="B4708" s="2">
        <v>43213</v>
      </c>
      <c r="C4708" s="1">
        <v>2675.3999020000001</v>
      </c>
      <c r="D4708">
        <v>2670.290039</v>
      </c>
      <c r="E4708" s="1">
        <v>2682.860107</v>
      </c>
      <c r="F4708" s="1">
        <v>2657.98999</v>
      </c>
      <c r="G4708">
        <f t="shared" si="292"/>
        <v>7.4602049999998599</v>
      </c>
      <c r="H4708">
        <f t="shared" si="293"/>
        <v>17.409912000000077</v>
      </c>
      <c r="I4708">
        <f t="shared" si="294"/>
        <v>24.870116999999937</v>
      </c>
      <c r="J4708">
        <f t="shared" si="295"/>
        <v>5.1098630000001322</v>
      </c>
    </row>
    <row r="4709" spans="1:10" x14ac:dyDescent="0.25">
      <c r="A4709" s="1">
        <v>4708</v>
      </c>
      <c r="B4709" s="2">
        <v>43214</v>
      </c>
      <c r="C4709" s="1">
        <v>2680.8000489999999</v>
      </c>
      <c r="D4709">
        <v>2634.5600589999999</v>
      </c>
      <c r="E4709" s="1">
        <v>2683.5500489999999</v>
      </c>
      <c r="F4709" s="1">
        <v>2617.320068</v>
      </c>
      <c r="G4709">
        <f t="shared" si="292"/>
        <v>2.75</v>
      </c>
      <c r="H4709">
        <f t="shared" si="293"/>
        <v>63.479980999999952</v>
      </c>
      <c r="I4709">
        <f t="shared" si="294"/>
        <v>66.229980999999952</v>
      </c>
      <c r="J4709">
        <f t="shared" si="295"/>
        <v>46.239990000000034</v>
      </c>
    </row>
    <row r="4710" spans="1:10" x14ac:dyDescent="0.25">
      <c r="A4710" s="1">
        <v>4709</v>
      </c>
      <c r="B4710" s="2">
        <v>43215</v>
      </c>
      <c r="C4710" s="1">
        <v>2634.919922</v>
      </c>
      <c r="D4710">
        <v>2639.3999020000001</v>
      </c>
      <c r="E4710" s="1">
        <v>2645.3000489999999</v>
      </c>
      <c r="F4710" s="1">
        <v>2612.669922</v>
      </c>
      <c r="G4710">
        <f t="shared" si="292"/>
        <v>10.380126999999902</v>
      </c>
      <c r="H4710">
        <f t="shared" si="293"/>
        <v>22.25</v>
      </c>
      <c r="I4710">
        <f t="shared" si="294"/>
        <v>32.630126999999902</v>
      </c>
      <c r="J4710">
        <f t="shared" si="295"/>
        <v>-4.4799800000000687</v>
      </c>
    </row>
    <row r="4711" spans="1:10" x14ac:dyDescent="0.25">
      <c r="A4711" s="1">
        <v>4710</v>
      </c>
      <c r="B4711" s="2">
        <v>43216</v>
      </c>
      <c r="C4711" s="1">
        <v>2651.6499020000001</v>
      </c>
      <c r="D4711">
        <v>2666.9399410000001</v>
      </c>
      <c r="E4711" s="1">
        <v>2676.4799800000001</v>
      </c>
      <c r="F4711" s="1">
        <v>2647.1599120000001</v>
      </c>
      <c r="G4711">
        <f t="shared" si="292"/>
        <v>24.830077999999958</v>
      </c>
      <c r="H4711">
        <f t="shared" si="293"/>
        <v>4.4899900000000343</v>
      </c>
      <c r="I4711">
        <f t="shared" si="294"/>
        <v>29.320067999999992</v>
      </c>
      <c r="J4711">
        <f t="shared" si="295"/>
        <v>-15.290038999999979</v>
      </c>
    </row>
    <row r="4712" spans="1:10" x14ac:dyDescent="0.25">
      <c r="A4712" s="1">
        <v>4711</v>
      </c>
      <c r="B4712" s="2">
        <v>43217</v>
      </c>
      <c r="C4712" s="1">
        <v>2675.469971</v>
      </c>
      <c r="D4712">
        <v>2669.9099120000001</v>
      </c>
      <c r="E4712" s="1">
        <v>2677.3500979999999</v>
      </c>
      <c r="F4712" s="1">
        <v>2659.01001</v>
      </c>
      <c r="G4712">
        <f t="shared" si="292"/>
        <v>1.8801269999999022</v>
      </c>
      <c r="H4712">
        <f t="shared" si="293"/>
        <v>16.459961000000021</v>
      </c>
      <c r="I4712">
        <f t="shared" si="294"/>
        <v>18.340087999999923</v>
      </c>
      <c r="J4712">
        <f t="shared" si="295"/>
        <v>5.5600589999999102</v>
      </c>
    </row>
    <row r="4713" spans="1:10" x14ac:dyDescent="0.25">
      <c r="A4713" s="1">
        <v>4712</v>
      </c>
      <c r="B4713" s="2">
        <v>43220</v>
      </c>
      <c r="C4713" s="1">
        <v>2682.51001</v>
      </c>
      <c r="D4713">
        <v>2648.0500489999999</v>
      </c>
      <c r="E4713" s="1">
        <v>2682.8701169999999</v>
      </c>
      <c r="F4713" s="1">
        <v>2648.040039</v>
      </c>
      <c r="G4713">
        <f t="shared" si="292"/>
        <v>0.36010699999997087</v>
      </c>
      <c r="H4713">
        <f t="shared" si="293"/>
        <v>34.469970999999987</v>
      </c>
      <c r="I4713">
        <f t="shared" si="294"/>
        <v>34.830077999999958</v>
      </c>
      <c r="J4713">
        <f t="shared" si="295"/>
        <v>34.459961000000021</v>
      </c>
    </row>
    <row r="4714" spans="1:10" x14ac:dyDescent="0.25">
      <c r="A4714" s="1">
        <v>4713</v>
      </c>
      <c r="B4714" s="2">
        <v>43221</v>
      </c>
      <c r="C4714" s="1">
        <v>2642.959961</v>
      </c>
      <c r="D4714">
        <v>2654.8000489999999</v>
      </c>
      <c r="E4714" s="1">
        <v>2655.2700199999999</v>
      </c>
      <c r="F4714" s="1">
        <v>2625.4099120000001</v>
      </c>
      <c r="G4714">
        <f t="shared" si="292"/>
        <v>12.31005899999991</v>
      </c>
      <c r="H4714">
        <f t="shared" si="293"/>
        <v>17.550048999999944</v>
      </c>
      <c r="I4714">
        <f t="shared" si="294"/>
        <v>29.860107999999855</v>
      </c>
      <c r="J4714">
        <f t="shared" si="295"/>
        <v>-11.840087999999923</v>
      </c>
    </row>
    <row r="4715" spans="1:10" x14ac:dyDescent="0.25">
      <c r="A4715" s="1">
        <v>4714</v>
      </c>
      <c r="B4715" s="2">
        <v>43222</v>
      </c>
      <c r="C4715" s="1">
        <v>2654.23999</v>
      </c>
      <c r="D4715">
        <v>2635.669922</v>
      </c>
      <c r="E4715" s="1">
        <v>2660.8701169999999</v>
      </c>
      <c r="F4715" s="1">
        <v>2631.6999510000001</v>
      </c>
      <c r="G4715">
        <f t="shared" si="292"/>
        <v>6.6301269999999022</v>
      </c>
      <c r="H4715">
        <f t="shared" si="293"/>
        <v>22.540038999999979</v>
      </c>
      <c r="I4715">
        <f t="shared" si="294"/>
        <v>29.170165999999881</v>
      </c>
      <c r="J4715">
        <f t="shared" si="295"/>
        <v>18.570067999999992</v>
      </c>
    </row>
    <row r="4716" spans="1:10" x14ac:dyDescent="0.25">
      <c r="A4716" s="1">
        <v>4715</v>
      </c>
      <c r="B4716" s="2">
        <v>43223</v>
      </c>
      <c r="C4716" s="1">
        <v>2628.080078</v>
      </c>
      <c r="D4716">
        <v>2629.7299800000001</v>
      </c>
      <c r="E4716" s="1">
        <v>2637.139893</v>
      </c>
      <c r="F4716" s="1">
        <v>2594.6201169999999</v>
      </c>
      <c r="G4716">
        <f t="shared" si="292"/>
        <v>9.0598150000000714</v>
      </c>
      <c r="H4716">
        <f t="shared" si="293"/>
        <v>33.459961000000021</v>
      </c>
      <c r="I4716">
        <f t="shared" si="294"/>
        <v>42.519776000000093</v>
      </c>
      <c r="J4716">
        <f t="shared" si="295"/>
        <v>-1.649902000000111</v>
      </c>
    </row>
    <row r="4717" spans="1:10" x14ac:dyDescent="0.25">
      <c r="A4717" s="1">
        <v>4716</v>
      </c>
      <c r="B4717" s="2">
        <v>43224</v>
      </c>
      <c r="C4717" s="1">
        <v>2621.4499510000001</v>
      </c>
      <c r="D4717">
        <v>2663.419922</v>
      </c>
      <c r="E4717" s="1">
        <v>2670.929932</v>
      </c>
      <c r="F4717" s="1">
        <v>2615.320068</v>
      </c>
      <c r="G4717">
        <f t="shared" si="292"/>
        <v>49.479980999999952</v>
      </c>
      <c r="H4717">
        <f t="shared" si="293"/>
        <v>6.1298830000000635</v>
      </c>
      <c r="I4717">
        <f t="shared" si="294"/>
        <v>55.609864000000016</v>
      </c>
      <c r="J4717">
        <f t="shared" si="295"/>
        <v>-41.969970999999987</v>
      </c>
    </row>
    <row r="4718" spans="1:10" x14ac:dyDescent="0.25">
      <c r="A4718" s="1">
        <v>4717</v>
      </c>
      <c r="B4718" s="2">
        <v>43227</v>
      </c>
      <c r="C4718" s="1">
        <v>2680.3400879999999</v>
      </c>
      <c r="D4718">
        <v>2672.6298830000001</v>
      </c>
      <c r="E4718" s="1">
        <v>2683.3500979999999</v>
      </c>
      <c r="F4718" s="1">
        <v>2664.6999510000001</v>
      </c>
      <c r="G4718">
        <f t="shared" si="292"/>
        <v>3.0100099999999657</v>
      </c>
      <c r="H4718">
        <f t="shared" si="293"/>
        <v>15.640136999999868</v>
      </c>
      <c r="I4718">
        <f t="shared" si="294"/>
        <v>18.650146999999833</v>
      </c>
      <c r="J4718">
        <f t="shared" si="295"/>
        <v>7.7102049999998599</v>
      </c>
    </row>
    <row r="4719" spans="1:10" x14ac:dyDescent="0.25">
      <c r="A4719" s="1">
        <v>4718</v>
      </c>
      <c r="B4719" s="2">
        <v>43228</v>
      </c>
      <c r="C4719" s="1">
        <v>2670.26001</v>
      </c>
      <c r="D4719">
        <v>2671.919922</v>
      </c>
      <c r="E4719" s="1">
        <v>2676.3400879999999</v>
      </c>
      <c r="F4719" s="1">
        <v>2655.1999510000001</v>
      </c>
      <c r="G4719">
        <f t="shared" si="292"/>
        <v>6.0800779999999577</v>
      </c>
      <c r="H4719">
        <f t="shared" si="293"/>
        <v>15.06005899999991</v>
      </c>
      <c r="I4719">
        <f t="shared" si="294"/>
        <v>21.140136999999868</v>
      </c>
      <c r="J4719">
        <f t="shared" si="295"/>
        <v>-1.6599120000000767</v>
      </c>
    </row>
    <row r="4720" spans="1:10" x14ac:dyDescent="0.25">
      <c r="A4720" s="1">
        <v>4719</v>
      </c>
      <c r="B4720" s="2">
        <v>43229</v>
      </c>
      <c r="C4720" s="1">
        <v>2678.1201169999999</v>
      </c>
      <c r="D4720">
        <v>2697.790039</v>
      </c>
      <c r="E4720" s="1">
        <v>2701.2700199999999</v>
      </c>
      <c r="F4720" s="1">
        <v>2674.139893</v>
      </c>
      <c r="G4720">
        <f t="shared" si="292"/>
        <v>23.149902999999995</v>
      </c>
      <c r="H4720">
        <f t="shared" si="293"/>
        <v>3.9802239999999074</v>
      </c>
      <c r="I4720">
        <f t="shared" si="294"/>
        <v>27.130126999999902</v>
      </c>
      <c r="J4720">
        <f t="shared" si="295"/>
        <v>-19.669922000000042</v>
      </c>
    </row>
    <row r="4721" spans="1:10" x14ac:dyDescent="0.25">
      <c r="A4721" s="1">
        <v>4720</v>
      </c>
      <c r="B4721" s="2">
        <v>43230</v>
      </c>
      <c r="C4721" s="1">
        <v>2705.0200199999999</v>
      </c>
      <c r="D4721">
        <v>2723.070068</v>
      </c>
      <c r="E4721" s="1">
        <v>2726.110107</v>
      </c>
      <c r="F4721" s="1">
        <v>2704.540039</v>
      </c>
      <c r="G4721">
        <f t="shared" si="292"/>
        <v>21.09008700000004</v>
      </c>
      <c r="H4721">
        <f t="shared" si="293"/>
        <v>0.47998099999995247</v>
      </c>
      <c r="I4721">
        <f t="shared" si="294"/>
        <v>21.570067999999992</v>
      </c>
      <c r="J4721">
        <f t="shared" si="295"/>
        <v>-18.050048000000061</v>
      </c>
    </row>
    <row r="4722" spans="1:10" x14ac:dyDescent="0.25">
      <c r="A4722" s="1">
        <v>4721</v>
      </c>
      <c r="B4722" s="2">
        <v>43231</v>
      </c>
      <c r="C4722" s="1">
        <v>2722.6999510000001</v>
      </c>
      <c r="D4722">
        <v>2727.719971</v>
      </c>
      <c r="E4722" s="1">
        <v>2732.860107</v>
      </c>
      <c r="F4722" s="1">
        <v>2717.4499510000001</v>
      </c>
      <c r="G4722">
        <f t="shared" si="292"/>
        <v>10.160155999999915</v>
      </c>
      <c r="H4722">
        <f t="shared" si="293"/>
        <v>5.25</v>
      </c>
      <c r="I4722">
        <f t="shared" si="294"/>
        <v>15.410155999999915</v>
      </c>
      <c r="J4722">
        <f t="shared" si="295"/>
        <v>-5.0200199999999313</v>
      </c>
    </row>
    <row r="4723" spans="1:10" x14ac:dyDescent="0.25">
      <c r="A4723" s="1">
        <v>4722</v>
      </c>
      <c r="B4723" s="2">
        <v>43234</v>
      </c>
      <c r="C4723" s="1">
        <v>2738.469971</v>
      </c>
      <c r="D4723">
        <v>2730.1298830000001</v>
      </c>
      <c r="E4723" s="1">
        <v>2742.1000979999999</v>
      </c>
      <c r="F4723" s="1">
        <v>2725.469971</v>
      </c>
      <c r="G4723">
        <f t="shared" si="292"/>
        <v>3.6301269999999022</v>
      </c>
      <c r="H4723">
        <f t="shared" si="293"/>
        <v>13</v>
      </c>
      <c r="I4723">
        <f t="shared" si="294"/>
        <v>16.630126999999902</v>
      </c>
      <c r="J4723">
        <f t="shared" si="295"/>
        <v>8.3400879999999233</v>
      </c>
    </row>
    <row r="4724" spans="1:10" x14ac:dyDescent="0.25">
      <c r="A4724" s="1">
        <v>4723</v>
      </c>
      <c r="B4724" s="2">
        <v>43235</v>
      </c>
      <c r="C4724" s="1">
        <v>2718.5900879999999</v>
      </c>
      <c r="D4724">
        <v>2711.4499510000001</v>
      </c>
      <c r="E4724" s="1">
        <v>2718.5900879999999</v>
      </c>
      <c r="F4724" s="1">
        <v>2701.9099120000001</v>
      </c>
      <c r="G4724">
        <f t="shared" si="292"/>
        <v>0</v>
      </c>
      <c r="H4724">
        <f t="shared" si="293"/>
        <v>16.680175999999847</v>
      </c>
      <c r="I4724">
        <f t="shared" si="294"/>
        <v>16.680175999999847</v>
      </c>
      <c r="J4724">
        <f t="shared" si="295"/>
        <v>7.1401369999998678</v>
      </c>
    </row>
    <row r="4725" spans="1:10" x14ac:dyDescent="0.25">
      <c r="A4725" s="1">
        <v>4724</v>
      </c>
      <c r="B4725" s="2">
        <v>43236</v>
      </c>
      <c r="C4725" s="1">
        <v>2712.6201169999999</v>
      </c>
      <c r="D4725">
        <v>2722.459961</v>
      </c>
      <c r="E4725" s="1">
        <v>2727.76001</v>
      </c>
      <c r="F4725" s="1">
        <v>2712.169922</v>
      </c>
      <c r="G4725">
        <f t="shared" si="292"/>
        <v>15.139893000000029</v>
      </c>
      <c r="H4725">
        <f t="shared" si="293"/>
        <v>0.45019499999989421</v>
      </c>
      <c r="I4725">
        <f t="shared" si="294"/>
        <v>15.590087999999923</v>
      </c>
      <c r="J4725">
        <f t="shared" si="295"/>
        <v>-9.8398440000000846</v>
      </c>
    </row>
    <row r="4726" spans="1:10" x14ac:dyDescent="0.25">
      <c r="A4726" s="1">
        <v>4725</v>
      </c>
      <c r="B4726" s="2">
        <v>43237</v>
      </c>
      <c r="C4726" s="1">
        <v>2719.709961</v>
      </c>
      <c r="D4726">
        <v>2720.1298830000001</v>
      </c>
      <c r="E4726" s="1">
        <v>2731.959961</v>
      </c>
      <c r="F4726" s="1">
        <v>2711.360107</v>
      </c>
      <c r="G4726">
        <f t="shared" si="292"/>
        <v>12.25</v>
      </c>
      <c r="H4726">
        <f t="shared" si="293"/>
        <v>8.3498540000000503</v>
      </c>
      <c r="I4726">
        <f t="shared" si="294"/>
        <v>20.59985400000005</v>
      </c>
      <c r="J4726">
        <f t="shared" si="295"/>
        <v>-0.41992200000004232</v>
      </c>
    </row>
    <row r="4727" spans="1:10" x14ac:dyDescent="0.25">
      <c r="A4727" s="1">
        <v>4726</v>
      </c>
      <c r="B4727" s="2">
        <v>43238</v>
      </c>
      <c r="C4727" s="1">
        <v>2717.3500979999999</v>
      </c>
      <c r="D4727">
        <v>2712.969971</v>
      </c>
      <c r="E4727" s="1">
        <v>2719.5</v>
      </c>
      <c r="F4727" s="1">
        <v>2709.179932</v>
      </c>
      <c r="G4727">
        <f t="shared" si="292"/>
        <v>2.149902000000111</v>
      </c>
      <c r="H4727">
        <f t="shared" si="293"/>
        <v>8.170165999999881</v>
      </c>
      <c r="I4727">
        <f t="shared" si="294"/>
        <v>10.320067999999992</v>
      </c>
      <c r="J4727">
        <f t="shared" si="295"/>
        <v>4.3801269999999022</v>
      </c>
    </row>
    <row r="4728" spans="1:10" x14ac:dyDescent="0.25">
      <c r="A4728" s="1">
        <v>4727</v>
      </c>
      <c r="B4728" s="2">
        <v>43241</v>
      </c>
      <c r="C4728" s="1">
        <v>2735.389893</v>
      </c>
      <c r="D4728">
        <v>2733.01001</v>
      </c>
      <c r="E4728" s="1">
        <v>2739.1899410000001</v>
      </c>
      <c r="F4728" s="1">
        <v>2725.6999510000001</v>
      </c>
      <c r="G4728">
        <f t="shared" si="292"/>
        <v>3.8000480000000607</v>
      </c>
      <c r="H4728">
        <f t="shared" si="293"/>
        <v>9.6899419999999736</v>
      </c>
      <c r="I4728">
        <f t="shared" si="294"/>
        <v>13.489990000000034</v>
      </c>
      <c r="J4728">
        <f t="shared" si="295"/>
        <v>2.3798830000000635</v>
      </c>
    </row>
    <row r="4729" spans="1:10" x14ac:dyDescent="0.25">
      <c r="A4729" s="1">
        <v>4728</v>
      </c>
      <c r="B4729" s="2">
        <v>43242</v>
      </c>
      <c r="C4729" s="1">
        <v>2738.3400879999999</v>
      </c>
      <c r="D4729">
        <v>2724.4399410000001</v>
      </c>
      <c r="E4729" s="1">
        <v>2742.23999</v>
      </c>
      <c r="F4729" s="1">
        <v>2721.8798830000001</v>
      </c>
      <c r="G4729">
        <f t="shared" si="292"/>
        <v>3.899902000000111</v>
      </c>
      <c r="H4729">
        <f t="shared" si="293"/>
        <v>16.46020499999986</v>
      </c>
      <c r="I4729">
        <f t="shared" si="294"/>
        <v>20.360106999999971</v>
      </c>
      <c r="J4729">
        <f t="shared" si="295"/>
        <v>13.900146999999833</v>
      </c>
    </row>
    <row r="4730" spans="1:10" x14ac:dyDescent="0.25">
      <c r="A4730" s="1">
        <v>4729</v>
      </c>
      <c r="B4730" s="2">
        <v>43243</v>
      </c>
      <c r="C4730" s="1">
        <v>2713.9799800000001</v>
      </c>
      <c r="D4730">
        <v>2733.290039</v>
      </c>
      <c r="E4730" s="1">
        <v>2733.330078</v>
      </c>
      <c r="F4730" s="1">
        <v>2709.540039</v>
      </c>
      <c r="G4730">
        <f t="shared" si="292"/>
        <v>19.350097999999889</v>
      </c>
      <c r="H4730">
        <f t="shared" si="293"/>
        <v>4.4399410000000898</v>
      </c>
      <c r="I4730">
        <f t="shared" si="294"/>
        <v>23.790038999999979</v>
      </c>
      <c r="J4730">
        <f t="shared" si="295"/>
        <v>-19.31005899999991</v>
      </c>
    </row>
    <row r="4731" spans="1:10" x14ac:dyDescent="0.25">
      <c r="A4731" s="1">
        <v>4730</v>
      </c>
      <c r="B4731" s="2">
        <v>43244</v>
      </c>
      <c r="C4731" s="1">
        <v>2730.9399410000001</v>
      </c>
      <c r="D4731">
        <v>2727.76001</v>
      </c>
      <c r="E4731" s="1">
        <v>2731.969971</v>
      </c>
      <c r="F4731" s="1">
        <v>2707.3798830000001</v>
      </c>
      <c r="G4731">
        <f t="shared" si="292"/>
        <v>1.030029999999897</v>
      </c>
      <c r="H4731">
        <f t="shared" si="293"/>
        <v>23.560058000000026</v>
      </c>
      <c r="I4731">
        <f t="shared" si="294"/>
        <v>24.590087999999923</v>
      </c>
      <c r="J4731">
        <f t="shared" si="295"/>
        <v>3.1799310000001242</v>
      </c>
    </row>
    <row r="4732" spans="1:10" x14ac:dyDescent="0.25">
      <c r="A4732" s="1">
        <v>4731</v>
      </c>
      <c r="B4732" s="2">
        <v>43245</v>
      </c>
      <c r="C4732" s="1">
        <v>2723.6000979999999</v>
      </c>
      <c r="D4732">
        <v>2721.330078</v>
      </c>
      <c r="E4732" s="1">
        <v>2727.360107</v>
      </c>
      <c r="F4732" s="1">
        <v>2714.98999</v>
      </c>
      <c r="G4732">
        <f t="shared" si="292"/>
        <v>3.7600090000000819</v>
      </c>
      <c r="H4732">
        <f t="shared" si="293"/>
        <v>8.6101079999998547</v>
      </c>
      <c r="I4732">
        <f t="shared" si="294"/>
        <v>12.370116999999937</v>
      </c>
      <c r="J4732">
        <f t="shared" si="295"/>
        <v>2.2700199999999313</v>
      </c>
    </row>
    <row r="4733" spans="1:10" x14ac:dyDescent="0.25">
      <c r="A4733" s="1">
        <v>4732</v>
      </c>
      <c r="B4733" s="2">
        <v>43249</v>
      </c>
      <c r="C4733" s="1">
        <v>2705.110107</v>
      </c>
      <c r="D4733">
        <v>2689.860107</v>
      </c>
      <c r="E4733" s="1">
        <v>2710.669922</v>
      </c>
      <c r="F4733" s="1">
        <v>2676.8100589999999</v>
      </c>
      <c r="G4733">
        <f t="shared" si="292"/>
        <v>5.5598150000000714</v>
      </c>
      <c r="H4733">
        <f t="shared" si="293"/>
        <v>28.300048000000061</v>
      </c>
      <c r="I4733">
        <f t="shared" si="294"/>
        <v>33.859863000000132</v>
      </c>
      <c r="J4733">
        <f t="shared" si="295"/>
        <v>15.25</v>
      </c>
    </row>
    <row r="4734" spans="1:10" x14ac:dyDescent="0.25">
      <c r="A4734" s="1">
        <v>4733</v>
      </c>
      <c r="B4734" s="2">
        <v>43250</v>
      </c>
      <c r="C4734" s="1">
        <v>2702.429932</v>
      </c>
      <c r="D4734">
        <v>2724.01001</v>
      </c>
      <c r="E4734" s="1">
        <v>2729.3400879999999</v>
      </c>
      <c r="F4734" s="1">
        <v>2702.429932</v>
      </c>
      <c r="G4734">
        <f t="shared" si="292"/>
        <v>26.910155999999915</v>
      </c>
      <c r="H4734">
        <f t="shared" si="293"/>
        <v>0</v>
      </c>
      <c r="I4734">
        <f t="shared" si="294"/>
        <v>26.910155999999915</v>
      </c>
      <c r="J4734">
        <f t="shared" si="295"/>
        <v>-21.580077999999958</v>
      </c>
    </row>
    <row r="4735" spans="1:10" x14ac:dyDescent="0.25">
      <c r="A4735" s="1">
        <v>4734</v>
      </c>
      <c r="B4735" s="2">
        <v>43251</v>
      </c>
      <c r="C4735" s="1">
        <v>2720.9799800000001</v>
      </c>
      <c r="D4735">
        <v>2705.2700199999999</v>
      </c>
      <c r="E4735" s="1">
        <v>2722.5</v>
      </c>
      <c r="F4735" s="1">
        <v>2700.679932</v>
      </c>
      <c r="G4735">
        <f t="shared" si="292"/>
        <v>1.5200199999999313</v>
      </c>
      <c r="H4735">
        <f t="shared" si="293"/>
        <v>20.300048000000061</v>
      </c>
      <c r="I4735">
        <f t="shared" si="294"/>
        <v>21.820067999999992</v>
      </c>
      <c r="J4735">
        <f t="shared" si="295"/>
        <v>15.709960000000137</v>
      </c>
    </row>
    <row r="4736" spans="1:10" x14ac:dyDescent="0.25">
      <c r="A4736" s="1">
        <v>4735</v>
      </c>
      <c r="B4736" s="2">
        <v>43252</v>
      </c>
      <c r="C4736" s="1">
        <v>2718.6999510000001</v>
      </c>
      <c r="D4736">
        <v>2734.6201169999999</v>
      </c>
      <c r="E4736" s="1">
        <v>2736.929932</v>
      </c>
      <c r="F4736" s="1">
        <v>2718.6999510000001</v>
      </c>
      <c r="G4736">
        <f t="shared" si="292"/>
        <v>18.229980999999952</v>
      </c>
      <c r="H4736">
        <f t="shared" si="293"/>
        <v>0</v>
      </c>
      <c r="I4736">
        <f t="shared" si="294"/>
        <v>18.229980999999952</v>
      </c>
      <c r="J4736">
        <f t="shared" si="295"/>
        <v>-15.920165999999881</v>
      </c>
    </row>
    <row r="4737" spans="1:10" x14ac:dyDescent="0.25">
      <c r="A4737" s="1">
        <v>4736</v>
      </c>
      <c r="B4737" s="2">
        <v>43255</v>
      </c>
      <c r="C4737" s="1">
        <v>2741.669922</v>
      </c>
      <c r="D4737">
        <v>2746.8701169999999</v>
      </c>
      <c r="E4737" s="1">
        <v>2749.1599120000001</v>
      </c>
      <c r="F4737" s="1">
        <v>2740.540039</v>
      </c>
      <c r="G4737">
        <f t="shared" si="292"/>
        <v>7.4899900000000343</v>
      </c>
      <c r="H4737">
        <f t="shared" si="293"/>
        <v>1.1298830000000635</v>
      </c>
      <c r="I4737">
        <f t="shared" si="294"/>
        <v>8.6198730000000978</v>
      </c>
      <c r="J4737">
        <f t="shared" si="295"/>
        <v>-5.2001949999998942</v>
      </c>
    </row>
    <row r="4738" spans="1:10" x14ac:dyDescent="0.25">
      <c r="A4738" s="1">
        <v>4737</v>
      </c>
      <c r="B4738" s="2">
        <v>43256</v>
      </c>
      <c r="C4738" s="1">
        <v>2748.459961</v>
      </c>
      <c r="D4738">
        <v>2748.8000489999999</v>
      </c>
      <c r="E4738" s="1">
        <v>2752.610107</v>
      </c>
      <c r="F4738" s="1">
        <v>2739.51001</v>
      </c>
      <c r="G4738">
        <f t="shared" si="292"/>
        <v>4.1501459999999497</v>
      </c>
      <c r="H4738">
        <f t="shared" si="293"/>
        <v>8.9499510000000555</v>
      </c>
      <c r="I4738">
        <f t="shared" si="294"/>
        <v>13.100097000000005</v>
      </c>
      <c r="J4738">
        <f t="shared" si="295"/>
        <v>-0.34008799999992334</v>
      </c>
    </row>
    <row r="4739" spans="1:10" x14ac:dyDescent="0.25">
      <c r="A4739" s="1">
        <v>4738</v>
      </c>
      <c r="B4739" s="2">
        <v>43257</v>
      </c>
      <c r="C4739" s="1">
        <v>2753.25</v>
      </c>
      <c r="D4739">
        <v>2772.3500979999999</v>
      </c>
      <c r="E4739" s="1">
        <v>2772.389893</v>
      </c>
      <c r="F4739" s="1">
        <v>2748.459961</v>
      </c>
      <c r="G4739">
        <f t="shared" ref="G4739:G4802" si="296">E4739-C4739</f>
        <v>19.139893000000029</v>
      </c>
      <c r="H4739">
        <f t="shared" ref="H4739:H4802" si="297">C4739-F4739</f>
        <v>4.7900389999999788</v>
      </c>
      <c r="I4739">
        <f t="shared" ref="I4739:I4802" si="298">G4739+H4739</f>
        <v>23.929932000000008</v>
      </c>
      <c r="J4739">
        <f t="shared" ref="J4739:J4802" si="299">C4739-D4739</f>
        <v>-19.100097999999889</v>
      </c>
    </row>
    <row r="4740" spans="1:10" x14ac:dyDescent="0.25">
      <c r="A4740" s="1">
        <v>4739</v>
      </c>
      <c r="B4740" s="2">
        <v>43258</v>
      </c>
      <c r="C4740" s="1">
        <v>2774.8400879999999</v>
      </c>
      <c r="D4740">
        <v>2770.3701169999999</v>
      </c>
      <c r="E4740" s="1">
        <v>2779.8999020000001</v>
      </c>
      <c r="F4740" s="1">
        <v>2760.1599120000001</v>
      </c>
      <c r="G4740">
        <f t="shared" si="296"/>
        <v>5.0598140000001877</v>
      </c>
      <c r="H4740">
        <f t="shared" si="297"/>
        <v>14.680175999999847</v>
      </c>
      <c r="I4740">
        <f t="shared" si="298"/>
        <v>19.739990000000034</v>
      </c>
      <c r="J4740">
        <f t="shared" si="299"/>
        <v>4.4699709999999868</v>
      </c>
    </row>
    <row r="4741" spans="1:10" x14ac:dyDescent="0.25">
      <c r="A4741" s="1">
        <v>4740</v>
      </c>
      <c r="B4741" s="2">
        <v>43259</v>
      </c>
      <c r="C4741" s="1">
        <v>2765.8400879999999</v>
      </c>
      <c r="D4741">
        <v>2779.030029</v>
      </c>
      <c r="E4741" s="1">
        <v>2779.389893</v>
      </c>
      <c r="F4741" s="1">
        <v>2763.5900879999999</v>
      </c>
      <c r="G4741">
        <f t="shared" si="296"/>
        <v>13.549805000000106</v>
      </c>
      <c r="H4741">
        <f t="shared" si="297"/>
        <v>2.25</v>
      </c>
      <c r="I4741">
        <f t="shared" si="298"/>
        <v>15.799805000000106</v>
      </c>
      <c r="J4741">
        <f t="shared" si="299"/>
        <v>-13.18994100000009</v>
      </c>
    </row>
    <row r="4742" spans="1:10" x14ac:dyDescent="0.25">
      <c r="A4742" s="1">
        <v>4741</v>
      </c>
      <c r="B4742" s="2">
        <v>43262</v>
      </c>
      <c r="C4742" s="1">
        <v>2780.179932</v>
      </c>
      <c r="D4742">
        <v>2782</v>
      </c>
      <c r="E4742" s="1">
        <v>2790.209961</v>
      </c>
      <c r="F4742" s="1">
        <v>2780.169922</v>
      </c>
      <c r="G4742">
        <f t="shared" si="296"/>
        <v>10.030029000000013</v>
      </c>
      <c r="H4742">
        <f t="shared" si="297"/>
        <v>1.0009999999965657E-2</v>
      </c>
      <c r="I4742">
        <f t="shared" si="298"/>
        <v>10.040038999999979</v>
      </c>
      <c r="J4742">
        <f t="shared" si="299"/>
        <v>-1.820067999999992</v>
      </c>
    </row>
    <row r="4743" spans="1:10" x14ac:dyDescent="0.25">
      <c r="A4743" s="1">
        <v>4742</v>
      </c>
      <c r="B4743" s="2">
        <v>43263</v>
      </c>
      <c r="C4743" s="1">
        <v>2785.6000979999999</v>
      </c>
      <c r="D4743">
        <v>2786.8500979999999</v>
      </c>
      <c r="E4743" s="1">
        <v>2789.8000489999999</v>
      </c>
      <c r="F4743" s="1">
        <v>2778.780029</v>
      </c>
      <c r="G4743">
        <f t="shared" si="296"/>
        <v>4.1999510000000555</v>
      </c>
      <c r="H4743">
        <f t="shared" si="297"/>
        <v>6.8200689999998758</v>
      </c>
      <c r="I4743">
        <f t="shared" si="298"/>
        <v>11.020019999999931</v>
      </c>
      <c r="J4743">
        <f t="shared" si="299"/>
        <v>-1.25</v>
      </c>
    </row>
    <row r="4744" spans="1:10" x14ac:dyDescent="0.25">
      <c r="A4744" s="1">
        <v>4743</v>
      </c>
      <c r="B4744" s="2">
        <v>43264</v>
      </c>
      <c r="C4744" s="1">
        <v>2787.9399410000001</v>
      </c>
      <c r="D4744">
        <v>2775.6298830000001</v>
      </c>
      <c r="E4744" s="1">
        <v>2791.469971</v>
      </c>
      <c r="F4744" s="1">
        <v>2774.6499020000001</v>
      </c>
      <c r="G4744">
        <f t="shared" si="296"/>
        <v>3.530029999999897</v>
      </c>
      <c r="H4744">
        <f t="shared" si="297"/>
        <v>13.290038999999979</v>
      </c>
      <c r="I4744">
        <f t="shared" si="298"/>
        <v>16.820068999999876</v>
      </c>
      <c r="J4744">
        <f t="shared" si="299"/>
        <v>12.310058000000026</v>
      </c>
    </row>
    <row r="4745" spans="1:10" x14ac:dyDescent="0.25">
      <c r="A4745" s="1">
        <v>4744</v>
      </c>
      <c r="B4745" s="2">
        <v>43265</v>
      </c>
      <c r="C4745" s="1">
        <v>2783.209961</v>
      </c>
      <c r="D4745">
        <v>2782.48999</v>
      </c>
      <c r="E4745" s="1">
        <v>2789.0600589999999</v>
      </c>
      <c r="F4745" s="1">
        <v>2776.5200199999999</v>
      </c>
      <c r="G4745">
        <f t="shared" si="296"/>
        <v>5.850097999999889</v>
      </c>
      <c r="H4745">
        <f t="shared" si="297"/>
        <v>6.6899410000000898</v>
      </c>
      <c r="I4745">
        <f t="shared" si="298"/>
        <v>12.540038999999979</v>
      </c>
      <c r="J4745">
        <f t="shared" si="299"/>
        <v>0.71997099999998682</v>
      </c>
    </row>
    <row r="4746" spans="1:10" x14ac:dyDescent="0.25">
      <c r="A4746" s="1">
        <v>4745</v>
      </c>
      <c r="B4746" s="2">
        <v>43266</v>
      </c>
      <c r="C4746" s="1">
        <v>2777.780029</v>
      </c>
      <c r="D4746">
        <v>2779.6599120000001</v>
      </c>
      <c r="E4746" s="1">
        <v>2782.8100589999999</v>
      </c>
      <c r="F4746" s="1">
        <v>2761.7299800000001</v>
      </c>
      <c r="G4746">
        <f t="shared" si="296"/>
        <v>5.030029999999897</v>
      </c>
      <c r="H4746">
        <f t="shared" si="297"/>
        <v>16.050048999999944</v>
      </c>
      <c r="I4746">
        <f t="shared" si="298"/>
        <v>21.080078999999841</v>
      </c>
      <c r="J4746">
        <f t="shared" si="299"/>
        <v>-1.8798830000000635</v>
      </c>
    </row>
    <row r="4747" spans="1:10" x14ac:dyDescent="0.25">
      <c r="A4747" s="1">
        <v>4746</v>
      </c>
      <c r="B4747" s="2">
        <v>43269</v>
      </c>
      <c r="C4747" s="1">
        <v>2765.790039</v>
      </c>
      <c r="D4747">
        <v>2773.75</v>
      </c>
      <c r="E4747" s="1">
        <v>2774.98999</v>
      </c>
      <c r="F4747" s="1">
        <v>2757.1201169999999</v>
      </c>
      <c r="G4747">
        <f t="shared" si="296"/>
        <v>9.1999510000000555</v>
      </c>
      <c r="H4747">
        <f t="shared" si="297"/>
        <v>8.6699220000000423</v>
      </c>
      <c r="I4747">
        <f t="shared" si="298"/>
        <v>17.869873000000098</v>
      </c>
      <c r="J4747">
        <f t="shared" si="299"/>
        <v>-7.9599610000000212</v>
      </c>
    </row>
    <row r="4748" spans="1:10" x14ac:dyDescent="0.25">
      <c r="A4748" s="1">
        <v>4747</v>
      </c>
      <c r="B4748" s="2">
        <v>43270</v>
      </c>
      <c r="C4748" s="1">
        <v>2752.01001</v>
      </c>
      <c r="D4748">
        <v>2762.5900879999999</v>
      </c>
      <c r="E4748" s="1">
        <v>2765.0500489999999</v>
      </c>
      <c r="F4748" s="1">
        <v>2743.1899410000001</v>
      </c>
      <c r="G4748">
        <f t="shared" si="296"/>
        <v>13.040038999999979</v>
      </c>
      <c r="H4748">
        <f t="shared" si="297"/>
        <v>8.8200689999998758</v>
      </c>
      <c r="I4748">
        <f t="shared" si="298"/>
        <v>21.860107999999855</v>
      </c>
      <c r="J4748">
        <f t="shared" si="299"/>
        <v>-10.580077999999958</v>
      </c>
    </row>
    <row r="4749" spans="1:10" x14ac:dyDescent="0.25">
      <c r="A4749" s="1">
        <v>4748</v>
      </c>
      <c r="B4749" s="2">
        <v>43271</v>
      </c>
      <c r="C4749" s="1">
        <v>2769.7299800000001</v>
      </c>
      <c r="D4749">
        <v>2767.320068</v>
      </c>
      <c r="E4749" s="1">
        <v>2774.860107</v>
      </c>
      <c r="F4749" s="1">
        <v>2763.9099120000001</v>
      </c>
      <c r="G4749">
        <f t="shared" si="296"/>
        <v>5.1301269999999022</v>
      </c>
      <c r="H4749">
        <f t="shared" si="297"/>
        <v>5.820067999999992</v>
      </c>
      <c r="I4749">
        <f t="shared" si="298"/>
        <v>10.950194999999894</v>
      </c>
      <c r="J4749">
        <f t="shared" si="299"/>
        <v>2.4099120000000767</v>
      </c>
    </row>
    <row r="4750" spans="1:10" x14ac:dyDescent="0.25">
      <c r="A4750" s="1">
        <v>4749</v>
      </c>
      <c r="B4750" s="2">
        <v>43272</v>
      </c>
      <c r="C4750" s="1">
        <v>2769.280029</v>
      </c>
      <c r="D4750">
        <v>2749.76001</v>
      </c>
      <c r="E4750" s="1">
        <v>2769.280029</v>
      </c>
      <c r="F4750" s="1">
        <v>2744.389893</v>
      </c>
      <c r="G4750">
        <f t="shared" si="296"/>
        <v>0</v>
      </c>
      <c r="H4750">
        <f t="shared" si="297"/>
        <v>24.890135999999984</v>
      </c>
      <c r="I4750">
        <f t="shared" si="298"/>
        <v>24.890135999999984</v>
      </c>
      <c r="J4750">
        <f t="shared" si="299"/>
        <v>19.520019000000048</v>
      </c>
    </row>
    <row r="4751" spans="1:10" x14ac:dyDescent="0.25">
      <c r="A4751" s="1">
        <v>4750</v>
      </c>
      <c r="B4751" s="2">
        <v>43273</v>
      </c>
      <c r="C4751" s="1">
        <v>2760.790039</v>
      </c>
      <c r="D4751">
        <v>2754.8798830000001</v>
      </c>
      <c r="E4751" s="1">
        <v>2764.169922</v>
      </c>
      <c r="F4751" s="1">
        <v>2752.679932</v>
      </c>
      <c r="G4751">
        <f t="shared" si="296"/>
        <v>3.3798830000000635</v>
      </c>
      <c r="H4751">
        <f t="shared" si="297"/>
        <v>8.1101069999999709</v>
      </c>
      <c r="I4751">
        <f t="shared" si="298"/>
        <v>11.489990000000034</v>
      </c>
      <c r="J4751">
        <f t="shared" si="299"/>
        <v>5.9101559999999154</v>
      </c>
    </row>
    <row r="4752" spans="1:10" x14ac:dyDescent="0.25">
      <c r="A4752" s="1">
        <v>4751</v>
      </c>
      <c r="B4752" s="2">
        <v>43276</v>
      </c>
      <c r="C4752" s="1">
        <v>2742.9399410000001</v>
      </c>
      <c r="D4752">
        <v>2717.070068</v>
      </c>
      <c r="E4752" s="1">
        <v>2742.9399410000001</v>
      </c>
      <c r="F4752" s="1">
        <v>2698.669922</v>
      </c>
      <c r="G4752">
        <f t="shared" si="296"/>
        <v>0</v>
      </c>
      <c r="H4752">
        <f t="shared" si="297"/>
        <v>44.270019000000048</v>
      </c>
      <c r="I4752">
        <f t="shared" si="298"/>
        <v>44.270019000000048</v>
      </c>
      <c r="J4752">
        <f t="shared" si="299"/>
        <v>25.869873000000098</v>
      </c>
    </row>
    <row r="4753" spans="1:10" x14ac:dyDescent="0.25">
      <c r="A4753" s="1">
        <v>4752</v>
      </c>
      <c r="B4753" s="2">
        <v>43277</v>
      </c>
      <c r="C4753" s="1">
        <v>2722.1201169999999</v>
      </c>
      <c r="D4753">
        <v>2723.0600589999999</v>
      </c>
      <c r="E4753" s="1">
        <v>2732.9099120000001</v>
      </c>
      <c r="F4753" s="1">
        <v>2715.6000979999999</v>
      </c>
      <c r="G4753">
        <f t="shared" si="296"/>
        <v>10.78979500000014</v>
      </c>
      <c r="H4753">
        <f t="shared" si="297"/>
        <v>6.5200190000000475</v>
      </c>
      <c r="I4753">
        <f t="shared" si="298"/>
        <v>17.309814000000188</v>
      </c>
      <c r="J4753">
        <f t="shared" si="299"/>
        <v>-0.93994199999997363</v>
      </c>
    </row>
    <row r="4754" spans="1:10" x14ac:dyDescent="0.25">
      <c r="A4754" s="1">
        <v>4753</v>
      </c>
      <c r="B4754" s="2">
        <v>43278</v>
      </c>
      <c r="C4754" s="1">
        <v>2728.4499510000001</v>
      </c>
      <c r="D4754">
        <v>2699.6298830000001</v>
      </c>
      <c r="E4754" s="1">
        <v>2746.0900879999999</v>
      </c>
      <c r="F4754" s="1">
        <v>2699.3798830000001</v>
      </c>
      <c r="G4754">
        <f t="shared" si="296"/>
        <v>17.640136999999868</v>
      </c>
      <c r="H4754">
        <f t="shared" si="297"/>
        <v>29.070067999999992</v>
      </c>
      <c r="I4754">
        <f t="shared" si="298"/>
        <v>46.71020499999986</v>
      </c>
      <c r="J4754">
        <f t="shared" si="299"/>
        <v>28.820067999999992</v>
      </c>
    </row>
    <row r="4755" spans="1:10" x14ac:dyDescent="0.25">
      <c r="A4755" s="1">
        <v>4754</v>
      </c>
      <c r="B4755" s="2">
        <v>43279</v>
      </c>
      <c r="C4755" s="1">
        <v>2698.6899410000001</v>
      </c>
      <c r="D4755">
        <v>2716.3100589999999</v>
      </c>
      <c r="E4755" s="1">
        <v>2724.3400879999999</v>
      </c>
      <c r="F4755" s="1">
        <v>2691.98999</v>
      </c>
      <c r="G4755">
        <f t="shared" si="296"/>
        <v>25.650146999999833</v>
      </c>
      <c r="H4755">
        <f t="shared" si="297"/>
        <v>6.6999510000000555</v>
      </c>
      <c r="I4755">
        <f t="shared" si="298"/>
        <v>32.350097999999889</v>
      </c>
      <c r="J4755">
        <f t="shared" si="299"/>
        <v>-17.62011799999982</v>
      </c>
    </row>
    <row r="4756" spans="1:10" x14ac:dyDescent="0.25">
      <c r="A4756" s="1">
        <v>4755</v>
      </c>
      <c r="B4756" s="2">
        <v>43280</v>
      </c>
      <c r="C4756" s="1">
        <v>2727.1298830000001</v>
      </c>
      <c r="D4756">
        <v>2718.3701169999999</v>
      </c>
      <c r="E4756" s="1">
        <v>2743.26001</v>
      </c>
      <c r="F4756" s="1">
        <v>2718.030029</v>
      </c>
      <c r="G4756">
        <f t="shared" si="296"/>
        <v>16.130126999999902</v>
      </c>
      <c r="H4756">
        <f t="shared" si="297"/>
        <v>9.0998540000000503</v>
      </c>
      <c r="I4756">
        <f t="shared" si="298"/>
        <v>25.229980999999952</v>
      </c>
      <c r="J4756">
        <f t="shared" si="299"/>
        <v>8.759766000000127</v>
      </c>
    </row>
    <row r="4757" spans="1:10" x14ac:dyDescent="0.25">
      <c r="A4757" s="1">
        <v>4756</v>
      </c>
      <c r="B4757" s="2">
        <v>43283</v>
      </c>
      <c r="C4757" s="1">
        <v>2704.9499510000001</v>
      </c>
      <c r="D4757">
        <v>2726.709961</v>
      </c>
      <c r="E4757" s="1">
        <v>2727.26001</v>
      </c>
      <c r="F4757" s="1">
        <v>2698.9499510000001</v>
      </c>
      <c r="G4757">
        <f t="shared" si="296"/>
        <v>22.31005899999991</v>
      </c>
      <c r="H4757">
        <f t="shared" si="297"/>
        <v>6</v>
      </c>
      <c r="I4757">
        <f t="shared" si="298"/>
        <v>28.31005899999991</v>
      </c>
      <c r="J4757">
        <f t="shared" si="299"/>
        <v>-21.760009999999966</v>
      </c>
    </row>
    <row r="4758" spans="1:10" x14ac:dyDescent="0.25">
      <c r="A4758" s="1">
        <v>4757</v>
      </c>
      <c r="B4758" s="2">
        <v>43284</v>
      </c>
      <c r="C4758" s="1">
        <v>2733.2700199999999</v>
      </c>
      <c r="D4758">
        <v>2713.219971</v>
      </c>
      <c r="E4758" s="1">
        <v>2736.580078</v>
      </c>
      <c r="F4758" s="1">
        <v>2711.1599120000001</v>
      </c>
      <c r="G4758">
        <f t="shared" si="296"/>
        <v>3.3100580000000264</v>
      </c>
      <c r="H4758">
        <f t="shared" si="297"/>
        <v>22.110107999999855</v>
      </c>
      <c r="I4758">
        <f t="shared" si="298"/>
        <v>25.420165999999881</v>
      </c>
      <c r="J4758">
        <f t="shared" si="299"/>
        <v>20.050048999999944</v>
      </c>
    </row>
    <row r="4759" spans="1:10" x14ac:dyDescent="0.25">
      <c r="A4759" s="1">
        <v>4758</v>
      </c>
      <c r="B4759" s="2">
        <v>43286</v>
      </c>
      <c r="C4759" s="1">
        <v>2724.1899410000001</v>
      </c>
      <c r="D4759">
        <v>2736.610107</v>
      </c>
      <c r="E4759" s="1">
        <v>2737.830078</v>
      </c>
      <c r="F4759" s="1">
        <v>2716.0200199999999</v>
      </c>
      <c r="G4759">
        <f t="shared" si="296"/>
        <v>13.640136999999868</v>
      </c>
      <c r="H4759">
        <f t="shared" si="297"/>
        <v>8.1699210000001585</v>
      </c>
      <c r="I4759">
        <f t="shared" si="298"/>
        <v>21.810058000000026</v>
      </c>
      <c r="J4759">
        <f t="shared" si="299"/>
        <v>-12.420165999999881</v>
      </c>
    </row>
    <row r="4760" spans="1:10" x14ac:dyDescent="0.25">
      <c r="A4760" s="1">
        <v>4759</v>
      </c>
      <c r="B4760" s="2">
        <v>43287</v>
      </c>
      <c r="C4760" s="1">
        <v>2737.679932</v>
      </c>
      <c r="D4760">
        <v>2759.820068</v>
      </c>
      <c r="E4760" s="1">
        <v>2764.4099120000001</v>
      </c>
      <c r="F4760" s="1">
        <v>2733.5200199999999</v>
      </c>
      <c r="G4760">
        <f t="shared" si="296"/>
        <v>26.729980000000069</v>
      </c>
      <c r="H4760">
        <f t="shared" si="297"/>
        <v>4.1599120000000767</v>
      </c>
      <c r="I4760">
        <f t="shared" si="298"/>
        <v>30.889892000000145</v>
      </c>
      <c r="J4760">
        <f t="shared" si="299"/>
        <v>-22.140135999999984</v>
      </c>
    </row>
    <row r="4761" spans="1:10" x14ac:dyDescent="0.25">
      <c r="A4761" s="1">
        <v>4760</v>
      </c>
      <c r="B4761" s="2">
        <v>43290</v>
      </c>
      <c r="C4761" s="1">
        <v>2775.6201169999999</v>
      </c>
      <c r="D4761">
        <v>2784.169922</v>
      </c>
      <c r="E4761" s="1">
        <v>2784.6499020000001</v>
      </c>
      <c r="F4761" s="1">
        <v>2770.7299800000001</v>
      </c>
      <c r="G4761">
        <f t="shared" si="296"/>
        <v>9.0297850000001745</v>
      </c>
      <c r="H4761">
        <f t="shared" si="297"/>
        <v>4.8901369999998678</v>
      </c>
      <c r="I4761">
        <f t="shared" si="298"/>
        <v>13.919922000000042</v>
      </c>
      <c r="J4761">
        <f t="shared" si="299"/>
        <v>-8.5498050000001058</v>
      </c>
    </row>
    <row r="4762" spans="1:10" x14ac:dyDescent="0.25">
      <c r="A4762" s="1">
        <v>4761</v>
      </c>
      <c r="B4762" s="2">
        <v>43291</v>
      </c>
      <c r="C4762" s="1">
        <v>2788.5600589999999</v>
      </c>
      <c r="D4762">
        <v>2793.8400879999999</v>
      </c>
      <c r="E4762" s="1">
        <v>2795.580078</v>
      </c>
      <c r="F4762" s="1">
        <v>2786.23999</v>
      </c>
      <c r="G4762">
        <f t="shared" si="296"/>
        <v>7.0200190000000475</v>
      </c>
      <c r="H4762">
        <f t="shared" si="297"/>
        <v>2.3200689999998758</v>
      </c>
      <c r="I4762">
        <f t="shared" si="298"/>
        <v>9.3400879999999233</v>
      </c>
      <c r="J4762">
        <f t="shared" si="299"/>
        <v>-5.2800290000000132</v>
      </c>
    </row>
    <row r="4763" spans="1:10" x14ac:dyDescent="0.25">
      <c r="A4763" s="1">
        <v>4762</v>
      </c>
      <c r="B4763" s="2">
        <v>43292</v>
      </c>
      <c r="C4763" s="1">
        <v>2779.820068</v>
      </c>
      <c r="D4763">
        <v>2774.0200199999999</v>
      </c>
      <c r="E4763" s="1">
        <v>2785.9099120000001</v>
      </c>
      <c r="F4763" s="1">
        <v>2770.7700199999999</v>
      </c>
      <c r="G4763">
        <f t="shared" si="296"/>
        <v>6.0898440000000846</v>
      </c>
      <c r="H4763">
        <f t="shared" si="297"/>
        <v>9.0500480000000607</v>
      </c>
      <c r="I4763">
        <f t="shared" si="298"/>
        <v>15.139892000000145</v>
      </c>
      <c r="J4763">
        <f t="shared" si="299"/>
        <v>5.8000480000000607</v>
      </c>
    </row>
    <row r="4764" spans="1:10" x14ac:dyDescent="0.25">
      <c r="A4764" s="1">
        <v>4763</v>
      </c>
      <c r="B4764" s="2">
        <v>43293</v>
      </c>
      <c r="C4764" s="1">
        <v>2783.139893</v>
      </c>
      <c r="D4764">
        <v>2798.290039</v>
      </c>
      <c r="E4764" s="1">
        <v>2799.219971</v>
      </c>
      <c r="F4764" s="1">
        <v>2781.530029</v>
      </c>
      <c r="G4764">
        <f t="shared" si="296"/>
        <v>16.080077999999958</v>
      </c>
      <c r="H4764">
        <f t="shared" si="297"/>
        <v>1.6098640000000159</v>
      </c>
      <c r="I4764">
        <f t="shared" si="298"/>
        <v>17.689941999999974</v>
      </c>
      <c r="J4764">
        <f t="shared" si="299"/>
        <v>-15.15014599999995</v>
      </c>
    </row>
    <row r="4765" spans="1:10" x14ac:dyDescent="0.25">
      <c r="A4765" s="1">
        <v>4764</v>
      </c>
      <c r="B4765" s="2">
        <v>43294</v>
      </c>
      <c r="C4765" s="1">
        <v>2796.929932</v>
      </c>
      <c r="D4765">
        <v>2801.3100589999999</v>
      </c>
      <c r="E4765" s="1">
        <v>2804.530029</v>
      </c>
      <c r="F4765" s="1">
        <v>2791.6899410000001</v>
      </c>
      <c r="G4765">
        <f t="shared" si="296"/>
        <v>7.6000970000000052</v>
      </c>
      <c r="H4765">
        <f t="shared" si="297"/>
        <v>5.2399909999999181</v>
      </c>
      <c r="I4765">
        <f t="shared" si="298"/>
        <v>12.840087999999923</v>
      </c>
      <c r="J4765">
        <f t="shared" si="299"/>
        <v>-4.3801269999999022</v>
      </c>
    </row>
    <row r="4766" spans="1:10" x14ac:dyDescent="0.25">
      <c r="A4766" s="1">
        <v>4765</v>
      </c>
      <c r="B4766" s="2">
        <v>43297</v>
      </c>
      <c r="C4766" s="1">
        <v>2797.360107</v>
      </c>
      <c r="D4766">
        <v>2798.429932</v>
      </c>
      <c r="E4766" s="1">
        <v>2801.1899410000001</v>
      </c>
      <c r="F4766" s="1">
        <v>2793.389893</v>
      </c>
      <c r="G4766">
        <f t="shared" si="296"/>
        <v>3.829834000000119</v>
      </c>
      <c r="H4766">
        <f t="shared" si="297"/>
        <v>3.9702139999999417</v>
      </c>
      <c r="I4766">
        <f t="shared" si="298"/>
        <v>7.8000480000000607</v>
      </c>
      <c r="J4766">
        <f t="shared" si="299"/>
        <v>-1.0698250000000371</v>
      </c>
    </row>
    <row r="4767" spans="1:10" x14ac:dyDescent="0.25">
      <c r="A4767" s="1">
        <v>4766</v>
      </c>
      <c r="B4767" s="2">
        <v>43298</v>
      </c>
      <c r="C4767" s="1">
        <v>2789.3400879999999</v>
      </c>
      <c r="D4767">
        <v>2809.5500489999999</v>
      </c>
      <c r="E4767" s="1">
        <v>2814.1899410000001</v>
      </c>
      <c r="F4767" s="1">
        <v>2789.23999</v>
      </c>
      <c r="G4767">
        <f t="shared" si="296"/>
        <v>24.849853000000167</v>
      </c>
      <c r="H4767">
        <f t="shared" si="297"/>
        <v>0.100097999999889</v>
      </c>
      <c r="I4767">
        <f t="shared" si="298"/>
        <v>24.949951000000056</v>
      </c>
      <c r="J4767">
        <f t="shared" si="299"/>
        <v>-20.209961000000021</v>
      </c>
    </row>
    <row r="4768" spans="1:10" x14ac:dyDescent="0.25">
      <c r="A4768" s="1">
        <v>4767</v>
      </c>
      <c r="B4768" s="2">
        <v>43299</v>
      </c>
      <c r="C4768" s="1">
        <v>2811.3500979999999</v>
      </c>
      <c r="D4768">
        <v>2815.6201169999999</v>
      </c>
      <c r="E4768" s="1">
        <v>2816.76001</v>
      </c>
      <c r="F4768" s="1">
        <v>2805.889893</v>
      </c>
      <c r="G4768">
        <f t="shared" si="296"/>
        <v>5.4099120000000767</v>
      </c>
      <c r="H4768">
        <f t="shared" si="297"/>
        <v>5.4602049999998599</v>
      </c>
      <c r="I4768">
        <f t="shared" si="298"/>
        <v>10.870116999999937</v>
      </c>
      <c r="J4768">
        <f t="shared" si="299"/>
        <v>-4.2700190000000475</v>
      </c>
    </row>
    <row r="4769" spans="1:10" x14ac:dyDescent="0.25">
      <c r="A4769" s="1">
        <v>4768</v>
      </c>
      <c r="B4769" s="2">
        <v>43300</v>
      </c>
      <c r="C4769" s="1">
        <v>2809.3701169999999</v>
      </c>
      <c r="D4769">
        <v>2804.48999</v>
      </c>
      <c r="E4769" s="1">
        <v>2812.0500489999999</v>
      </c>
      <c r="F4769" s="1">
        <v>2799.7700199999999</v>
      </c>
      <c r="G4769">
        <f t="shared" si="296"/>
        <v>2.679932000000008</v>
      </c>
      <c r="H4769">
        <f t="shared" si="297"/>
        <v>9.6000970000000052</v>
      </c>
      <c r="I4769">
        <f t="shared" si="298"/>
        <v>12.280029000000013</v>
      </c>
      <c r="J4769">
        <f t="shared" si="299"/>
        <v>4.8801269999999022</v>
      </c>
    </row>
    <row r="4770" spans="1:10" x14ac:dyDescent="0.25">
      <c r="A4770" s="1">
        <v>4769</v>
      </c>
      <c r="B4770" s="2">
        <v>43301</v>
      </c>
      <c r="C4770" s="1">
        <v>2804.5500489999999</v>
      </c>
      <c r="D4770">
        <v>2801.830078</v>
      </c>
      <c r="E4770" s="1">
        <v>2809.6999510000001</v>
      </c>
      <c r="F4770" s="1">
        <v>2800.01001</v>
      </c>
      <c r="G4770">
        <f t="shared" si="296"/>
        <v>5.149902000000111</v>
      </c>
      <c r="H4770">
        <f t="shared" si="297"/>
        <v>4.5400389999999788</v>
      </c>
      <c r="I4770">
        <f t="shared" si="298"/>
        <v>9.6899410000000898</v>
      </c>
      <c r="J4770">
        <f t="shared" si="299"/>
        <v>2.7199709999999868</v>
      </c>
    </row>
    <row r="4771" spans="1:10" x14ac:dyDescent="0.25">
      <c r="A4771" s="1">
        <v>4770</v>
      </c>
      <c r="B4771" s="2">
        <v>43304</v>
      </c>
      <c r="C4771" s="1">
        <v>2799.169922</v>
      </c>
      <c r="D4771">
        <v>2806.9799800000001</v>
      </c>
      <c r="E4771" s="1">
        <v>2808.610107</v>
      </c>
      <c r="F4771" s="1">
        <v>2795.139893</v>
      </c>
      <c r="G4771">
        <f t="shared" si="296"/>
        <v>9.4401849999999286</v>
      </c>
      <c r="H4771">
        <f t="shared" si="297"/>
        <v>4.0300290000000132</v>
      </c>
      <c r="I4771">
        <f t="shared" si="298"/>
        <v>13.470213999999942</v>
      </c>
      <c r="J4771">
        <f t="shared" si="299"/>
        <v>-7.8100580000000264</v>
      </c>
    </row>
    <row r="4772" spans="1:10" x14ac:dyDescent="0.25">
      <c r="A4772" s="1">
        <v>4771</v>
      </c>
      <c r="B4772" s="2">
        <v>43305</v>
      </c>
      <c r="C4772" s="1">
        <v>2820.679932</v>
      </c>
      <c r="D4772">
        <v>2820.3999020000001</v>
      </c>
      <c r="E4772" s="1">
        <v>2829.98999</v>
      </c>
      <c r="F4772" s="1">
        <v>2811.1201169999999</v>
      </c>
      <c r="G4772">
        <f t="shared" si="296"/>
        <v>9.3100580000000264</v>
      </c>
      <c r="H4772">
        <f t="shared" si="297"/>
        <v>9.5598150000000714</v>
      </c>
      <c r="I4772">
        <f t="shared" si="298"/>
        <v>18.869873000000098</v>
      </c>
      <c r="J4772">
        <f t="shared" si="299"/>
        <v>0.28002999999989697</v>
      </c>
    </row>
    <row r="4773" spans="1:10" x14ac:dyDescent="0.25">
      <c r="A4773" s="1">
        <v>4772</v>
      </c>
      <c r="B4773" s="2">
        <v>43306</v>
      </c>
      <c r="C4773" s="1">
        <v>2817.7299800000001</v>
      </c>
      <c r="D4773">
        <v>2846.070068</v>
      </c>
      <c r="E4773" s="1">
        <v>2848.030029</v>
      </c>
      <c r="F4773" s="1">
        <v>2817.7299800000001</v>
      </c>
      <c r="G4773">
        <f t="shared" si="296"/>
        <v>30.300048999999944</v>
      </c>
      <c r="H4773">
        <f t="shared" si="297"/>
        <v>0</v>
      </c>
      <c r="I4773">
        <f t="shared" si="298"/>
        <v>30.300048999999944</v>
      </c>
      <c r="J4773">
        <f t="shared" si="299"/>
        <v>-28.340087999999923</v>
      </c>
    </row>
    <row r="4774" spans="1:10" x14ac:dyDescent="0.25">
      <c r="A4774" s="1">
        <v>4773</v>
      </c>
      <c r="B4774" s="2">
        <v>43307</v>
      </c>
      <c r="C4774" s="1">
        <v>2835.48999</v>
      </c>
      <c r="D4774">
        <v>2837.4399410000001</v>
      </c>
      <c r="E4774" s="1">
        <v>2845.570068</v>
      </c>
      <c r="F4774" s="1">
        <v>2835.26001</v>
      </c>
      <c r="G4774">
        <f t="shared" si="296"/>
        <v>10.080077999999958</v>
      </c>
      <c r="H4774">
        <f t="shared" si="297"/>
        <v>0.22998000000006869</v>
      </c>
      <c r="I4774">
        <f t="shared" si="298"/>
        <v>10.310058000000026</v>
      </c>
      <c r="J4774">
        <f t="shared" si="299"/>
        <v>-1.9499510000000555</v>
      </c>
    </row>
    <row r="4775" spans="1:10" x14ac:dyDescent="0.25">
      <c r="A4775" s="1">
        <v>4774</v>
      </c>
      <c r="B4775" s="2">
        <v>43308</v>
      </c>
      <c r="C4775" s="1">
        <v>2842.3500979999999</v>
      </c>
      <c r="D4775">
        <v>2818.820068</v>
      </c>
      <c r="E4775" s="1">
        <v>2843.169922</v>
      </c>
      <c r="F4775" s="1">
        <v>2808.3400879999999</v>
      </c>
      <c r="G4775">
        <f t="shared" si="296"/>
        <v>0.81982400000015332</v>
      </c>
      <c r="H4775">
        <f t="shared" si="297"/>
        <v>34.010009999999966</v>
      </c>
      <c r="I4775">
        <f t="shared" si="298"/>
        <v>34.829834000000119</v>
      </c>
      <c r="J4775">
        <f t="shared" si="299"/>
        <v>23.530029999999897</v>
      </c>
    </row>
    <row r="4776" spans="1:10" x14ac:dyDescent="0.25">
      <c r="A4776" s="1">
        <v>4775</v>
      </c>
      <c r="B4776" s="2">
        <v>43311</v>
      </c>
      <c r="C4776" s="1">
        <v>2819</v>
      </c>
      <c r="D4776">
        <v>2802.6000979999999</v>
      </c>
      <c r="E4776" s="1">
        <v>2821.73999</v>
      </c>
      <c r="F4776" s="1">
        <v>2798.110107</v>
      </c>
      <c r="G4776">
        <f t="shared" si="296"/>
        <v>2.7399900000000343</v>
      </c>
      <c r="H4776">
        <f t="shared" si="297"/>
        <v>20.889893000000029</v>
      </c>
      <c r="I4776">
        <f t="shared" si="298"/>
        <v>23.629883000000063</v>
      </c>
      <c r="J4776">
        <f t="shared" si="299"/>
        <v>16.399902000000111</v>
      </c>
    </row>
    <row r="4777" spans="1:10" x14ac:dyDescent="0.25">
      <c r="A4777" s="1">
        <v>4776</v>
      </c>
      <c r="B4777" s="2">
        <v>43312</v>
      </c>
      <c r="C4777" s="1">
        <v>2809.7299800000001</v>
      </c>
      <c r="D4777">
        <v>2816.290039</v>
      </c>
      <c r="E4777" s="1">
        <v>2824.459961</v>
      </c>
      <c r="F4777" s="1">
        <v>2808.0600589999999</v>
      </c>
      <c r="G4777">
        <f t="shared" si="296"/>
        <v>14.729980999999952</v>
      </c>
      <c r="H4777">
        <f t="shared" si="297"/>
        <v>1.6699210000001585</v>
      </c>
      <c r="I4777">
        <f t="shared" si="298"/>
        <v>16.399902000000111</v>
      </c>
      <c r="J4777">
        <f t="shared" si="299"/>
        <v>-6.5600589999999102</v>
      </c>
    </row>
    <row r="4778" spans="1:10" x14ac:dyDescent="0.25">
      <c r="A4778" s="1">
        <v>4777</v>
      </c>
      <c r="B4778" s="2">
        <v>43313</v>
      </c>
      <c r="C4778" s="1">
        <v>2821.169922</v>
      </c>
      <c r="D4778">
        <v>2813.360107</v>
      </c>
      <c r="E4778" s="1">
        <v>2825.830078</v>
      </c>
      <c r="F4778" s="1">
        <v>2805.8500979999999</v>
      </c>
      <c r="G4778">
        <f t="shared" si="296"/>
        <v>4.6601559999999154</v>
      </c>
      <c r="H4778">
        <f t="shared" si="297"/>
        <v>15.319824000000153</v>
      </c>
      <c r="I4778">
        <f t="shared" si="298"/>
        <v>19.979980000000069</v>
      </c>
      <c r="J4778">
        <f t="shared" si="299"/>
        <v>7.8098150000000714</v>
      </c>
    </row>
    <row r="4779" spans="1:10" x14ac:dyDescent="0.25">
      <c r="A4779" s="1">
        <v>4778</v>
      </c>
      <c r="B4779" s="2">
        <v>43314</v>
      </c>
      <c r="C4779" s="1">
        <v>2800.4799800000001</v>
      </c>
      <c r="D4779">
        <v>2827.219971</v>
      </c>
      <c r="E4779" s="1">
        <v>2829.9099120000001</v>
      </c>
      <c r="F4779" s="1">
        <v>2796.3400879999999</v>
      </c>
      <c r="G4779">
        <f t="shared" si="296"/>
        <v>29.429932000000008</v>
      </c>
      <c r="H4779">
        <f t="shared" si="297"/>
        <v>4.1398920000001453</v>
      </c>
      <c r="I4779">
        <f t="shared" si="298"/>
        <v>33.569824000000153</v>
      </c>
      <c r="J4779">
        <f t="shared" si="299"/>
        <v>-26.739990999999918</v>
      </c>
    </row>
    <row r="4780" spans="1:10" x14ac:dyDescent="0.25">
      <c r="A4780" s="1">
        <v>4779</v>
      </c>
      <c r="B4780" s="2">
        <v>43315</v>
      </c>
      <c r="C4780" s="1">
        <v>2829.6201169999999</v>
      </c>
      <c r="D4780">
        <v>2840.3500979999999</v>
      </c>
      <c r="E4780" s="1">
        <v>2840.3798830000001</v>
      </c>
      <c r="F4780" s="1">
        <v>2827.3701169999999</v>
      </c>
      <c r="G4780">
        <f t="shared" si="296"/>
        <v>10.759766000000127</v>
      </c>
      <c r="H4780">
        <f t="shared" si="297"/>
        <v>2.25</v>
      </c>
      <c r="I4780">
        <f t="shared" si="298"/>
        <v>13.009766000000127</v>
      </c>
      <c r="J4780">
        <f t="shared" si="299"/>
        <v>-10.729980999999952</v>
      </c>
    </row>
    <row r="4781" spans="1:10" x14ac:dyDescent="0.25">
      <c r="A4781" s="1">
        <v>4780</v>
      </c>
      <c r="B4781" s="2">
        <v>43318</v>
      </c>
      <c r="C4781" s="1">
        <v>2840.290039</v>
      </c>
      <c r="D4781">
        <v>2850.3999020000001</v>
      </c>
      <c r="E4781" s="1">
        <v>2853.290039</v>
      </c>
      <c r="F4781" s="1">
        <v>2835.9799800000001</v>
      </c>
      <c r="G4781">
        <f t="shared" si="296"/>
        <v>13</v>
      </c>
      <c r="H4781">
        <f t="shared" si="297"/>
        <v>4.3100589999999102</v>
      </c>
      <c r="I4781">
        <f t="shared" si="298"/>
        <v>17.31005899999991</v>
      </c>
      <c r="J4781">
        <f t="shared" si="299"/>
        <v>-10.109863000000132</v>
      </c>
    </row>
    <row r="4782" spans="1:10" x14ac:dyDescent="0.25">
      <c r="A4782" s="1">
        <v>4781</v>
      </c>
      <c r="B4782" s="2">
        <v>43319</v>
      </c>
      <c r="C4782" s="1">
        <v>2855.919922</v>
      </c>
      <c r="D4782">
        <v>2858.4499510000001</v>
      </c>
      <c r="E4782" s="1">
        <v>2863.429932</v>
      </c>
      <c r="F4782" s="1">
        <v>2855.919922</v>
      </c>
      <c r="G4782">
        <f t="shared" si="296"/>
        <v>7.5100099999999657</v>
      </c>
      <c r="H4782">
        <f t="shared" si="297"/>
        <v>0</v>
      </c>
      <c r="I4782">
        <f t="shared" si="298"/>
        <v>7.5100099999999657</v>
      </c>
      <c r="J4782">
        <f t="shared" si="299"/>
        <v>-2.5300290000000132</v>
      </c>
    </row>
    <row r="4783" spans="1:10" x14ac:dyDescent="0.25">
      <c r="A4783" s="1">
        <v>4782</v>
      </c>
      <c r="B4783" s="2">
        <v>43320</v>
      </c>
      <c r="C4783" s="1">
        <v>2856.790039</v>
      </c>
      <c r="D4783">
        <v>2857.6999510000001</v>
      </c>
      <c r="E4783" s="1">
        <v>2862.4399410000001</v>
      </c>
      <c r="F4783" s="1">
        <v>2853.0900879999999</v>
      </c>
      <c r="G4783">
        <f t="shared" si="296"/>
        <v>5.649902000000111</v>
      </c>
      <c r="H4783">
        <f t="shared" si="297"/>
        <v>3.6999510000000555</v>
      </c>
      <c r="I4783">
        <f t="shared" si="298"/>
        <v>9.3498530000001665</v>
      </c>
      <c r="J4783">
        <f t="shared" si="299"/>
        <v>-0.90991200000007666</v>
      </c>
    </row>
    <row r="4784" spans="1:10" x14ac:dyDescent="0.25">
      <c r="A4784" s="1">
        <v>4783</v>
      </c>
      <c r="B4784" s="2">
        <v>43321</v>
      </c>
      <c r="C4784" s="1">
        <v>2857.1899410000001</v>
      </c>
      <c r="D4784">
        <v>2853.580078</v>
      </c>
      <c r="E4784" s="1">
        <v>2862.4799800000001</v>
      </c>
      <c r="F4784" s="1">
        <v>2851.9799800000001</v>
      </c>
      <c r="G4784">
        <f t="shared" si="296"/>
        <v>5.2900389999999788</v>
      </c>
      <c r="H4784">
        <f t="shared" si="297"/>
        <v>5.2099610000000212</v>
      </c>
      <c r="I4784">
        <f t="shared" si="298"/>
        <v>10.5</v>
      </c>
      <c r="J4784">
        <f t="shared" si="299"/>
        <v>3.6098630000001322</v>
      </c>
    </row>
    <row r="4785" spans="1:10" x14ac:dyDescent="0.25">
      <c r="A4785" s="1">
        <v>4784</v>
      </c>
      <c r="B4785" s="2">
        <v>43322</v>
      </c>
      <c r="C4785" s="1">
        <v>2838.8999020000001</v>
      </c>
      <c r="D4785">
        <v>2833.280029</v>
      </c>
      <c r="E4785" s="1">
        <v>2842.1999510000001</v>
      </c>
      <c r="F4785" s="1">
        <v>2825.8100589999999</v>
      </c>
      <c r="G4785">
        <f t="shared" si="296"/>
        <v>3.3000489999999445</v>
      </c>
      <c r="H4785">
        <f t="shared" si="297"/>
        <v>13.089843000000201</v>
      </c>
      <c r="I4785">
        <f t="shared" si="298"/>
        <v>16.389892000000145</v>
      </c>
      <c r="J4785">
        <f t="shared" si="299"/>
        <v>5.6198730000000978</v>
      </c>
    </row>
    <row r="4786" spans="1:10" x14ac:dyDescent="0.25">
      <c r="A4786" s="1">
        <v>4785</v>
      </c>
      <c r="B4786" s="2">
        <v>43325</v>
      </c>
      <c r="C4786" s="1">
        <v>2835.459961</v>
      </c>
      <c r="D4786">
        <v>2821.929932</v>
      </c>
      <c r="E4786" s="1">
        <v>2843.3999020000001</v>
      </c>
      <c r="F4786" s="1">
        <v>2819.8798830000001</v>
      </c>
      <c r="G4786">
        <f t="shared" si="296"/>
        <v>7.9399410000000898</v>
      </c>
      <c r="H4786">
        <f t="shared" si="297"/>
        <v>15.580077999999958</v>
      </c>
      <c r="I4786">
        <f t="shared" si="298"/>
        <v>23.520019000000048</v>
      </c>
      <c r="J4786">
        <f t="shared" si="299"/>
        <v>13.530029000000013</v>
      </c>
    </row>
    <row r="4787" spans="1:10" x14ac:dyDescent="0.25">
      <c r="A4787" s="1">
        <v>4786</v>
      </c>
      <c r="B4787" s="2">
        <v>43326</v>
      </c>
      <c r="C4787" s="1">
        <v>2827.8798830000001</v>
      </c>
      <c r="D4787">
        <v>2839.959961</v>
      </c>
      <c r="E4787" s="1">
        <v>2843.110107</v>
      </c>
      <c r="F4787" s="1">
        <v>2826.580078</v>
      </c>
      <c r="G4787">
        <f t="shared" si="296"/>
        <v>15.230223999999907</v>
      </c>
      <c r="H4787">
        <f t="shared" si="297"/>
        <v>1.2998050000001058</v>
      </c>
      <c r="I4787">
        <f t="shared" si="298"/>
        <v>16.530029000000013</v>
      </c>
      <c r="J4787">
        <f t="shared" si="299"/>
        <v>-12.080077999999958</v>
      </c>
    </row>
    <row r="4788" spans="1:10" x14ac:dyDescent="0.25">
      <c r="A4788" s="1">
        <v>4787</v>
      </c>
      <c r="B4788" s="2">
        <v>43327</v>
      </c>
      <c r="C4788" s="1">
        <v>2827.9499510000001</v>
      </c>
      <c r="D4788">
        <v>2818.3701169999999</v>
      </c>
      <c r="E4788" s="1">
        <v>2827.9499510000001</v>
      </c>
      <c r="F4788" s="1">
        <v>2802.48999</v>
      </c>
      <c r="G4788">
        <f t="shared" si="296"/>
        <v>0</v>
      </c>
      <c r="H4788">
        <f t="shared" si="297"/>
        <v>25.459961000000021</v>
      </c>
      <c r="I4788">
        <f t="shared" si="298"/>
        <v>25.459961000000021</v>
      </c>
      <c r="J4788">
        <f t="shared" si="299"/>
        <v>9.579834000000119</v>
      </c>
    </row>
    <row r="4789" spans="1:10" x14ac:dyDescent="0.25">
      <c r="A4789" s="1">
        <v>4788</v>
      </c>
      <c r="B4789" s="2">
        <v>43328</v>
      </c>
      <c r="C4789" s="1">
        <v>2831.4399410000001</v>
      </c>
      <c r="D4789">
        <v>2840.6899410000001</v>
      </c>
      <c r="E4789" s="1">
        <v>2850.48999</v>
      </c>
      <c r="F4789" s="1">
        <v>2831.4399410000001</v>
      </c>
      <c r="G4789">
        <f t="shared" si="296"/>
        <v>19.050048999999944</v>
      </c>
      <c r="H4789">
        <f t="shared" si="297"/>
        <v>0</v>
      </c>
      <c r="I4789">
        <f t="shared" si="298"/>
        <v>19.050048999999944</v>
      </c>
      <c r="J4789">
        <f t="shared" si="299"/>
        <v>-9.25</v>
      </c>
    </row>
    <row r="4790" spans="1:10" x14ac:dyDescent="0.25">
      <c r="A4790" s="1">
        <v>4789</v>
      </c>
      <c r="B4790" s="2">
        <v>43329</v>
      </c>
      <c r="C4790" s="1">
        <v>2838.320068</v>
      </c>
      <c r="D4790">
        <v>2850.1298830000001</v>
      </c>
      <c r="E4790" s="1">
        <v>2855.6298830000001</v>
      </c>
      <c r="F4790" s="1">
        <v>2833.7299800000001</v>
      </c>
      <c r="G4790">
        <f t="shared" si="296"/>
        <v>17.309815000000071</v>
      </c>
      <c r="H4790">
        <f t="shared" si="297"/>
        <v>4.5900879999999233</v>
      </c>
      <c r="I4790">
        <f t="shared" si="298"/>
        <v>21.899902999999995</v>
      </c>
      <c r="J4790">
        <f t="shared" si="299"/>
        <v>-11.809815000000071</v>
      </c>
    </row>
    <row r="4791" spans="1:10" x14ac:dyDescent="0.25">
      <c r="A4791" s="1">
        <v>4790</v>
      </c>
      <c r="B4791" s="2">
        <v>43332</v>
      </c>
      <c r="C4791" s="1">
        <v>2853.929932</v>
      </c>
      <c r="D4791">
        <v>2857.0500489999999</v>
      </c>
      <c r="E4791" s="1">
        <v>2859.76001</v>
      </c>
      <c r="F4791" s="1">
        <v>2850.6201169999999</v>
      </c>
      <c r="G4791">
        <f t="shared" si="296"/>
        <v>5.8300779999999577</v>
      </c>
      <c r="H4791">
        <f t="shared" si="297"/>
        <v>3.3098150000000714</v>
      </c>
      <c r="I4791">
        <f t="shared" si="298"/>
        <v>9.1398930000000291</v>
      </c>
      <c r="J4791">
        <f t="shared" si="299"/>
        <v>-3.1201169999999365</v>
      </c>
    </row>
    <row r="4792" spans="1:10" x14ac:dyDescent="0.25">
      <c r="A4792" s="1">
        <v>4791</v>
      </c>
      <c r="B4792" s="2">
        <v>43333</v>
      </c>
      <c r="C4792" s="1">
        <v>2861.51001</v>
      </c>
      <c r="D4792">
        <v>2862.959961</v>
      </c>
      <c r="E4792" s="1">
        <v>2873.2299800000001</v>
      </c>
      <c r="F4792" s="1">
        <v>2861.320068</v>
      </c>
      <c r="G4792">
        <f t="shared" si="296"/>
        <v>11.719970000000103</v>
      </c>
      <c r="H4792">
        <f t="shared" si="297"/>
        <v>0.18994199999997363</v>
      </c>
      <c r="I4792">
        <f t="shared" si="298"/>
        <v>11.909912000000077</v>
      </c>
      <c r="J4792">
        <f t="shared" si="299"/>
        <v>-1.4499510000000555</v>
      </c>
    </row>
    <row r="4793" spans="1:10" x14ac:dyDescent="0.25">
      <c r="A4793" s="1">
        <v>4792</v>
      </c>
      <c r="B4793" s="2">
        <v>43334</v>
      </c>
      <c r="C4793" s="1">
        <v>2860.98999</v>
      </c>
      <c r="D4793">
        <v>2861.820068</v>
      </c>
      <c r="E4793" s="1">
        <v>2867.540039</v>
      </c>
      <c r="F4793" s="1">
        <v>2856.0500489999999</v>
      </c>
      <c r="G4793">
        <f t="shared" si="296"/>
        <v>6.5500489999999445</v>
      </c>
      <c r="H4793">
        <f t="shared" si="297"/>
        <v>4.9399410000000898</v>
      </c>
      <c r="I4793">
        <f t="shared" si="298"/>
        <v>11.489990000000034</v>
      </c>
      <c r="J4793">
        <f t="shared" si="299"/>
        <v>-0.83007799999995768</v>
      </c>
    </row>
    <row r="4794" spans="1:10" x14ac:dyDescent="0.25">
      <c r="A4794" s="1">
        <v>4793</v>
      </c>
      <c r="B4794" s="2">
        <v>43335</v>
      </c>
      <c r="C4794" s="1">
        <v>2860.290039</v>
      </c>
      <c r="D4794">
        <v>2856.9799800000001</v>
      </c>
      <c r="E4794" s="1">
        <v>2868.780029</v>
      </c>
      <c r="F4794" s="1">
        <v>2854.030029</v>
      </c>
      <c r="G4794">
        <f t="shared" si="296"/>
        <v>8.4899900000000343</v>
      </c>
      <c r="H4794">
        <f t="shared" si="297"/>
        <v>6.2600099999999657</v>
      </c>
      <c r="I4794">
        <f t="shared" si="298"/>
        <v>14.75</v>
      </c>
      <c r="J4794">
        <f t="shared" si="299"/>
        <v>3.3100589999999102</v>
      </c>
    </row>
    <row r="4795" spans="1:10" x14ac:dyDescent="0.25">
      <c r="A4795" s="1">
        <v>4794</v>
      </c>
      <c r="B4795" s="2">
        <v>43336</v>
      </c>
      <c r="C4795" s="1">
        <v>2862.3500979999999</v>
      </c>
      <c r="D4795">
        <v>2874.6899410000001</v>
      </c>
      <c r="E4795" s="1">
        <v>2876.1599120000001</v>
      </c>
      <c r="F4795" s="1">
        <v>2862.3500979999999</v>
      </c>
      <c r="G4795">
        <f t="shared" si="296"/>
        <v>13.809814000000188</v>
      </c>
      <c r="H4795">
        <f t="shared" si="297"/>
        <v>0</v>
      </c>
      <c r="I4795">
        <f t="shared" si="298"/>
        <v>13.809814000000188</v>
      </c>
      <c r="J4795">
        <f t="shared" si="299"/>
        <v>-12.339843000000201</v>
      </c>
    </row>
    <row r="4796" spans="1:10" x14ac:dyDescent="0.25">
      <c r="A4796" s="1">
        <v>4795</v>
      </c>
      <c r="B4796" s="2">
        <v>43339</v>
      </c>
      <c r="C4796" s="1">
        <v>2884.6899410000001</v>
      </c>
      <c r="D4796">
        <v>2896.73999</v>
      </c>
      <c r="E4796" s="1">
        <v>2898.25</v>
      </c>
      <c r="F4796" s="1">
        <v>2884.6899410000001</v>
      </c>
      <c r="G4796">
        <f t="shared" si="296"/>
        <v>13.56005899999991</v>
      </c>
      <c r="H4796">
        <f t="shared" si="297"/>
        <v>0</v>
      </c>
      <c r="I4796">
        <f t="shared" si="298"/>
        <v>13.56005899999991</v>
      </c>
      <c r="J4796">
        <f t="shared" si="299"/>
        <v>-12.050048999999944</v>
      </c>
    </row>
    <row r="4797" spans="1:10" x14ac:dyDescent="0.25">
      <c r="A4797" s="1">
        <v>4796</v>
      </c>
      <c r="B4797" s="2">
        <v>43340</v>
      </c>
      <c r="C4797" s="1">
        <v>2901.4499510000001</v>
      </c>
      <c r="D4797">
        <v>2897.5200199999999</v>
      </c>
      <c r="E4797" s="1">
        <v>2903.7700199999999</v>
      </c>
      <c r="F4797" s="1">
        <v>2893.5</v>
      </c>
      <c r="G4797">
        <f t="shared" si="296"/>
        <v>2.3200689999998758</v>
      </c>
      <c r="H4797">
        <f t="shared" si="297"/>
        <v>7.9499510000000555</v>
      </c>
      <c r="I4797">
        <f t="shared" si="298"/>
        <v>10.270019999999931</v>
      </c>
      <c r="J4797">
        <f t="shared" si="299"/>
        <v>3.9299310000001242</v>
      </c>
    </row>
    <row r="4798" spans="1:10" x14ac:dyDescent="0.25">
      <c r="A4798" s="1">
        <v>4797</v>
      </c>
      <c r="B4798" s="2">
        <v>43341</v>
      </c>
      <c r="C4798" s="1">
        <v>2900.6201169999999</v>
      </c>
      <c r="D4798">
        <v>2914.040039</v>
      </c>
      <c r="E4798" s="1">
        <v>2916.5</v>
      </c>
      <c r="F4798" s="1">
        <v>2898.3999020000001</v>
      </c>
      <c r="G4798">
        <f t="shared" si="296"/>
        <v>15.879883000000063</v>
      </c>
      <c r="H4798">
        <f t="shared" si="297"/>
        <v>2.2202149999998255</v>
      </c>
      <c r="I4798">
        <f t="shared" si="298"/>
        <v>18.100097999999889</v>
      </c>
      <c r="J4798">
        <f t="shared" si="299"/>
        <v>-13.419922000000042</v>
      </c>
    </row>
    <row r="4799" spans="1:10" x14ac:dyDescent="0.25">
      <c r="A4799" s="1">
        <v>4798</v>
      </c>
      <c r="B4799" s="2">
        <v>43342</v>
      </c>
      <c r="C4799" s="1">
        <v>2908.9399410000001</v>
      </c>
      <c r="D4799">
        <v>2901.1298830000001</v>
      </c>
      <c r="E4799" s="1">
        <v>2912.459961</v>
      </c>
      <c r="F4799" s="1">
        <v>2895.219971</v>
      </c>
      <c r="G4799">
        <f t="shared" si="296"/>
        <v>3.5200199999999313</v>
      </c>
      <c r="H4799">
        <f t="shared" si="297"/>
        <v>13.719970000000103</v>
      </c>
      <c r="I4799">
        <f t="shared" si="298"/>
        <v>17.239990000000034</v>
      </c>
      <c r="J4799">
        <f t="shared" si="299"/>
        <v>7.8100580000000264</v>
      </c>
    </row>
    <row r="4800" spans="1:10" x14ac:dyDescent="0.25">
      <c r="A4800" s="1">
        <v>4799</v>
      </c>
      <c r="B4800" s="2">
        <v>43343</v>
      </c>
      <c r="C4800" s="1">
        <v>2898.3701169999999</v>
      </c>
      <c r="D4800">
        <v>2901.5200199999999</v>
      </c>
      <c r="E4800" s="1">
        <v>2906.320068</v>
      </c>
      <c r="F4800" s="1">
        <v>2891.7299800000001</v>
      </c>
      <c r="G4800">
        <f t="shared" si="296"/>
        <v>7.9499510000000555</v>
      </c>
      <c r="H4800">
        <f t="shared" si="297"/>
        <v>6.6401369999998678</v>
      </c>
      <c r="I4800">
        <f t="shared" si="298"/>
        <v>14.590087999999923</v>
      </c>
      <c r="J4800">
        <f t="shared" si="299"/>
        <v>-3.1499029999999948</v>
      </c>
    </row>
    <row r="4801" spans="1:10" x14ac:dyDescent="0.25">
      <c r="A4801" s="1">
        <v>4800</v>
      </c>
      <c r="B4801" s="2">
        <v>43347</v>
      </c>
      <c r="C4801" s="1">
        <v>2896.959961</v>
      </c>
      <c r="D4801">
        <v>2896.719971</v>
      </c>
      <c r="E4801" s="1">
        <v>2900.179932</v>
      </c>
      <c r="F4801" s="1">
        <v>2885.1298830000001</v>
      </c>
      <c r="G4801">
        <f t="shared" si="296"/>
        <v>3.2199709999999868</v>
      </c>
      <c r="H4801">
        <f t="shared" si="297"/>
        <v>11.830077999999958</v>
      </c>
      <c r="I4801">
        <f t="shared" si="298"/>
        <v>15.050048999999944</v>
      </c>
      <c r="J4801">
        <f t="shared" si="299"/>
        <v>0.23999000000003434</v>
      </c>
    </row>
    <row r="4802" spans="1:10" x14ac:dyDescent="0.25">
      <c r="A4802" s="1">
        <v>4801</v>
      </c>
      <c r="B4802" s="2">
        <v>43348</v>
      </c>
      <c r="C4802" s="1">
        <v>2891.5900879999999</v>
      </c>
      <c r="D4802">
        <v>2888.6000979999999</v>
      </c>
      <c r="E4802" s="1">
        <v>2894.209961</v>
      </c>
      <c r="F4802" s="1">
        <v>2876.919922</v>
      </c>
      <c r="G4802">
        <f t="shared" si="296"/>
        <v>2.6198730000000978</v>
      </c>
      <c r="H4802">
        <f t="shared" si="297"/>
        <v>14.670165999999881</v>
      </c>
      <c r="I4802">
        <f t="shared" si="298"/>
        <v>17.290038999999979</v>
      </c>
      <c r="J4802">
        <f t="shared" si="299"/>
        <v>2.9899900000000343</v>
      </c>
    </row>
    <row r="4803" spans="1:10" x14ac:dyDescent="0.25">
      <c r="A4803" s="1">
        <v>4802</v>
      </c>
      <c r="B4803" s="2">
        <v>43349</v>
      </c>
      <c r="C4803" s="1">
        <v>2888.639893</v>
      </c>
      <c r="D4803">
        <v>2878.0500489999999</v>
      </c>
      <c r="E4803" s="1">
        <v>2892.0500489999999</v>
      </c>
      <c r="F4803" s="1">
        <v>2867.290039</v>
      </c>
      <c r="G4803">
        <f t="shared" ref="G4803:G4866" si="300">E4803-C4803</f>
        <v>3.4101559999999154</v>
      </c>
      <c r="H4803">
        <f t="shared" ref="H4803:H4866" si="301">C4803-F4803</f>
        <v>21.34985400000005</v>
      </c>
      <c r="I4803">
        <f t="shared" ref="I4803:I4866" si="302">G4803+H4803</f>
        <v>24.760009999999966</v>
      </c>
      <c r="J4803">
        <f t="shared" ref="J4803:J4866" si="303">C4803-D4803</f>
        <v>10.589844000000085</v>
      </c>
    </row>
    <row r="4804" spans="1:10" x14ac:dyDescent="0.25">
      <c r="A4804" s="1">
        <v>4803</v>
      </c>
      <c r="B4804" s="2">
        <v>43350</v>
      </c>
      <c r="C4804" s="1">
        <v>2868.26001</v>
      </c>
      <c r="D4804">
        <v>2871.679932</v>
      </c>
      <c r="E4804" s="1">
        <v>2883.8100589999999</v>
      </c>
      <c r="F4804" s="1">
        <v>2864.1201169999999</v>
      </c>
      <c r="G4804">
        <f t="shared" si="300"/>
        <v>15.550048999999944</v>
      </c>
      <c r="H4804">
        <f t="shared" si="301"/>
        <v>4.1398930000000291</v>
      </c>
      <c r="I4804">
        <f t="shared" si="302"/>
        <v>19.689941999999974</v>
      </c>
      <c r="J4804">
        <f t="shared" si="303"/>
        <v>-3.4199220000000423</v>
      </c>
    </row>
    <row r="4805" spans="1:10" x14ac:dyDescent="0.25">
      <c r="A4805" s="1">
        <v>4804</v>
      </c>
      <c r="B4805" s="2">
        <v>43353</v>
      </c>
      <c r="C4805" s="1">
        <v>2881.389893</v>
      </c>
      <c r="D4805">
        <v>2877.1298830000001</v>
      </c>
      <c r="E4805" s="1">
        <v>2886.929932</v>
      </c>
      <c r="F4805" s="1">
        <v>2875.9399410000001</v>
      </c>
      <c r="G4805">
        <f t="shared" si="300"/>
        <v>5.5400389999999788</v>
      </c>
      <c r="H4805">
        <f t="shared" si="301"/>
        <v>5.4499519999999393</v>
      </c>
      <c r="I4805">
        <f t="shared" si="302"/>
        <v>10.989990999999918</v>
      </c>
      <c r="J4805">
        <f t="shared" si="303"/>
        <v>4.2600099999999657</v>
      </c>
    </row>
    <row r="4806" spans="1:10" x14ac:dyDescent="0.25">
      <c r="A4806" s="1">
        <v>4805</v>
      </c>
      <c r="B4806" s="2">
        <v>43354</v>
      </c>
      <c r="C4806" s="1">
        <v>2871.570068</v>
      </c>
      <c r="D4806">
        <v>2887.889893</v>
      </c>
      <c r="E4806" s="1">
        <v>2892.5200199999999</v>
      </c>
      <c r="F4806" s="1">
        <v>2866.780029</v>
      </c>
      <c r="G4806">
        <f t="shared" si="300"/>
        <v>20.949951999999939</v>
      </c>
      <c r="H4806">
        <f t="shared" si="301"/>
        <v>4.7900389999999788</v>
      </c>
      <c r="I4806">
        <f t="shared" si="302"/>
        <v>25.739990999999918</v>
      </c>
      <c r="J4806">
        <f t="shared" si="303"/>
        <v>-16.319825000000037</v>
      </c>
    </row>
    <row r="4807" spans="1:10" x14ac:dyDescent="0.25">
      <c r="A4807" s="1">
        <v>4806</v>
      </c>
      <c r="B4807" s="2">
        <v>43355</v>
      </c>
      <c r="C4807" s="1">
        <v>2888.290039</v>
      </c>
      <c r="D4807">
        <v>2888.919922</v>
      </c>
      <c r="E4807" s="1">
        <v>2894.6499020000001</v>
      </c>
      <c r="F4807" s="1">
        <v>2879.1999510000001</v>
      </c>
      <c r="G4807">
        <f t="shared" si="300"/>
        <v>6.3598630000001322</v>
      </c>
      <c r="H4807">
        <f t="shared" si="301"/>
        <v>9.0900879999999233</v>
      </c>
      <c r="I4807">
        <f t="shared" si="302"/>
        <v>15.449951000000056</v>
      </c>
      <c r="J4807">
        <f t="shared" si="303"/>
        <v>-0.62988300000006348</v>
      </c>
    </row>
    <row r="4808" spans="1:10" x14ac:dyDescent="0.25">
      <c r="A4808" s="1">
        <v>4807</v>
      </c>
      <c r="B4808" s="2">
        <v>43356</v>
      </c>
      <c r="C4808" s="1">
        <v>2896.8500979999999</v>
      </c>
      <c r="D4808">
        <v>2904.179932</v>
      </c>
      <c r="E4808" s="1">
        <v>2906.76001</v>
      </c>
      <c r="F4808" s="1">
        <v>2896.389893</v>
      </c>
      <c r="G4808">
        <f t="shared" si="300"/>
        <v>9.9099120000000767</v>
      </c>
      <c r="H4808">
        <f t="shared" si="301"/>
        <v>0.46020499999985987</v>
      </c>
      <c r="I4808">
        <f t="shared" si="302"/>
        <v>10.370116999999937</v>
      </c>
      <c r="J4808">
        <f t="shared" si="303"/>
        <v>-7.329834000000119</v>
      </c>
    </row>
    <row r="4809" spans="1:10" x14ac:dyDescent="0.25">
      <c r="A4809" s="1">
        <v>4808</v>
      </c>
      <c r="B4809" s="2">
        <v>43357</v>
      </c>
      <c r="C4809" s="1">
        <v>2906.3798830000001</v>
      </c>
      <c r="D4809">
        <v>2904.9799800000001</v>
      </c>
      <c r="E4809" s="1">
        <v>2908.3000489999999</v>
      </c>
      <c r="F4809" s="1">
        <v>2895.7700199999999</v>
      </c>
      <c r="G4809">
        <f t="shared" si="300"/>
        <v>1.920165999999881</v>
      </c>
      <c r="H4809">
        <f t="shared" si="301"/>
        <v>10.609863000000132</v>
      </c>
      <c r="I4809">
        <f t="shared" si="302"/>
        <v>12.530029000000013</v>
      </c>
      <c r="J4809">
        <f t="shared" si="303"/>
        <v>1.3999029999999948</v>
      </c>
    </row>
    <row r="4810" spans="1:10" x14ac:dyDescent="0.25">
      <c r="A4810" s="1">
        <v>4809</v>
      </c>
      <c r="B4810" s="2">
        <v>43360</v>
      </c>
      <c r="C4810" s="1">
        <v>2903.830078</v>
      </c>
      <c r="D4810">
        <v>2888.8000489999999</v>
      </c>
      <c r="E4810" s="1">
        <v>2904.6499020000001</v>
      </c>
      <c r="F4810" s="1">
        <v>2886.1599120000001</v>
      </c>
      <c r="G4810">
        <f t="shared" si="300"/>
        <v>0.81982400000015332</v>
      </c>
      <c r="H4810">
        <f t="shared" si="301"/>
        <v>17.670165999999881</v>
      </c>
      <c r="I4810">
        <f t="shared" si="302"/>
        <v>18.489990000000034</v>
      </c>
      <c r="J4810">
        <f t="shared" si="303"/>
        <v>15.030029000000013</v>
      </c>
    </row>
    <row r="4811" spans="1:10" x14ac:dyDescent="0.25">
      <c r="A4811" s="1">
        <v>4810</v>
      </c>
      <c r="B4811" s="2">
        <v>43361</v>
      </c>
      <c r="C4811" s="1">
        <v>2890.73999</v>
      </c>
      <c r="D4811">
        <v>2904.3100589999999</v>
      </c>
      <c r="E4811" s="1">
        <v>2911.169922</v>
      </c>
      <c r="F4811" s="1">
        <v>2890.429932</v>
      </c>
      <c r="G4811">
        <f t="shared" si="300"/>
        <v>20.429932000000008</v>
      </c>
      <c r="H4811">
        <f t="shared" si="301"/>
        <v>0.31005800000002637</v>
      </c>
      <c r="I4811">
        <f t="shared" si="302"/>
        <v>20.739990000000034</v>
      </c>
      <c r="J4811">
        <f t="shared" si="303"/>
        <v>-13.570068999999876</v>
      </c>
    </row>
    <row r="4812" spans="1:10" x14ac:dyDescent="0.25">
      <c r="A4812" s="1">
        <v>4811</v>
      </c>
      <c r="B4812" s="2">
        <v>43362</v>
      </c>
      <c r="C4812" s="1">
        <v>2906.6000979999999</v>
      </c>
      <c r="D4812">
        <v>2907.9499510000001</v>
      </c>
      <c r="E4812" s="1">
        <v>2912.360107</v>
      </c>
      <c r="F4812" s="1">
        <v>2903.820068</v>
      </c>
      <c r="G4812">
        <f t="shared" si="300"/>
        <v>5.7600090000000819</v>
      </c>
      <c r="H4812">
        <f t="shared" si="301"/>
        <v>2.780029999999897</v>
      </c>
      <c r="I4812">
        <f t="shared" si="302"/>
        <v>8.5400389999999788</v>
      </c>
      <c r="J4812">
        <f t="shared" si="303"/>
        <v>-1.3498530000001665</v>
      </c>
    </row>
    <row r="4813" spans="1:10" x14ac:dyDescent="0.25">
      <c r="A4813" s="1">
        <v>4812</v>
      </c>
      <c r="B4813" s="2">
        <v>43363</v>
      </c>
      <c r="C4813" s="1">
        <v>2919.7299800000001</v>
      </c>
      <c r="D4813">
        <v>2930.75</v>
      </c>
      <c r="E4813" s="1">
        <v>2934.8000489999999</v>
      </c>
      <c r="F4813" s="1">
        <v>2919.7299800000001</v>
      </c>
      <c r="G4813">
        <f t="shared" si="300"/>
        <v>15.070068999999876</v>
      </c>
      <c r="H4813">
        <f t="shared" si="301"/>
        <v>0</v>
      </c>
      <c r="I4813">
        <f t="shared" si="302"/>
        <v>15.070068999999876</v>
      </c>
      <c r="J4813">
        <f t="shared" si="303"/>
        <v>-11.020019999999931</v>
      </c>
    </row>
    <row r="4814" spans="1:10" x14ac:dyDescent="0.25">
      <c r="A4814" s="1">
        <v>4813</v>
      </c>
      <c r="B4814" s="2">
        <v>43364</v>
      </c>
      <c r="C4814" s="1">
        <v>2936.76001</v>
      </c>
      <c r="D4814">
        <v>2929.669922</v>
      </c>
      <c r="E4814" s="1">
        <v>2940.9099120000001</v>
      </c>
      <c r="F4814" s="1">
        <v>2927.110107</v>
      </c>
      <c r="G4814">
        <f t="shared" si="300"/>
        <v>4.149902000000111</v>
      </c>
      <c r="H4814">
        <f t="shared" si="301"/>
        <v>9.6499029999999948</v>
      </c>
      <c r="I4814">
        <f t="shared" si="302"/>
        <v>13.799805000000106</v>
      </c>
      <c r="J4814">
        <f t="shared" si="303"/>
        <v>7.0900879999999233</v>
      </c>
    </row>
    <row r="4815" spans="1:10" x14ac:dyDescent="0.25">
      <c r="A4815" s="1">
        <v>4814</v>
      </c>
      <c r="B4815" s="2">
        <v>43367</v>
      </c>
      <c r="C4815" s="1">
        <v>2921.830078</v>
      </c>
      <c r="D4815">
        <v>2919.3701169999999</v>
      </c>
      <c r="E4815" s="1">
        <v>2923.790039</v>
      </c>
      <c r="F4815" s="1">
        <v>2912.6298830000001</v>
      </c>
      <c r="G4815">
        <f t="shared" si="300"/>
        <v>1.9599610000000212</v>
      </c>
      <c r="H4815">
        <f t="shared" si="301"/>
        <v>9.2001949999998942</v>
      </c>
      <c r="I4815">
        <f t="shared" si="302"/>
        <v>11.160155999999915</v>
      </c>
      <c r="J4815">
        <f t="shared" si="303"/>
        <v>2.4599610000000212</v>
      </c>
    </row>
    <row r="4816" spans="1:10" x14ac:dyDescent="0.25">
      <c r="A4816" s="1">
        <v>4815</v>
      </c>
      <c r="B4816" s="2">
        <v>43368</v>
      </c>
      <c r="C4816" s="1">
        <v>2921.75</v>
      </c>
      <c r="D4816">
        <v>2915.5600589999999</v>
      </c>
      <c r="E4816" s="1">
        <v>2923.9499510000001</v>
      </c>
      <c r="F4816" s="1">
        <v>2913.6999510000001</v>
      </c>
      <c r="G4816">
        <f t="shared" si="300"/>
        <v>2.1999510000000555</v>
      </c>
      <c r="H4816">
        <f t="shared" si="301"/>
        <v>8.0500489999999445</v>
      </c>
      <c r="I4816">
        <f t="shared" si="302"/>
        <v>10.25</v>
      </c>
      <c r="J4816">
        <f t="shared" si="303"/>
        <v>6.1899410000000898</v>
      </c>
    </row>
    <row r="4817" spans="1:10" x14ac:dyDescent="0.25">
      <c r="A4817" s="1">
        <v>4816</v>
      </c>
      <c r="B4817" s="2">
        <v>43369</v>
      </c>
      <c r="C4817" s="1">
        <v>2916.9799800000001</v>
      </c>
      <c r="D4817">
        <v>2905.969971</v>
      </c>
      <c r="E4817" s="1">
        <v>2931.1499020000001</v>
      </c>
      <c r="F4817" s="1">
        <v>2903.280029</v>
      </c>
      <c r="G4817">
        <f t="shared" si="300"/>
        <v>14.169922000000042</v>
      </c>
      <c r="H4817">
        <f t="shared" si="301"/>
        <v>13.699951000000056</v>
      </c>
      <c r="I4817">
        <f t="shared" si="302"/>
        <v>27.869873000000098</v>
      </c>
      <c r="J4817">
        <f t="shared" si="303"/>
        <v>11.010009000000082</v>
      </c>
    </row>
    <row r="4818" spans="1:10" x14ac:dyDescent="0.25">
      <c r="A4818" s="1">
        <v>4817</v>
      </c>
      <c r="B4818" s="2">
        <v>43370</v>
      </c>
      <c r="C4818" s="1">
        <v>2911.6499020000001</v>
      </c>
      <c r="D4818">
        <v>2914</v>
      </c>
      <c r="E4818" s="1">
        <v>2927.219971</v>
      </c>
      <c r="F4818" s="1">
        <v>2909.2700199999999</v>
      </c>
      <c r="G4818">
        <f t="shared" si="300"/>
        <v>15.570068999999876</v>
      </c>
      <c r="H4818">
        <f t="shared" si="301"/>
        <v>2.3798820000001797</v>
      </c>
      <c r="I4818">
        <f t="shared" si="302"/>
        <v>17.949951000000056</v>
      </c>
      <c r="J4818">
        <f t="shared" si="303"/>
        <v>-2.350097999999889</v>
      </c>
    </row>
    <row r="4819" spans="1:10" x14ac:dyDescent="0.25">
      <c r="A4819" s="1">
        <v>4818</v>
      </c>
      <c r="B4819" s="2">
        <v>43371</v>
      </c>
      <c r="C4819" s="1">
        <v>2910.030029</v>
      </c>
      <c r="D4819">
        <v>2913.9799800000001</v>
      </c>
      <c r="E4819" s="1">
        <v>2920.530029</v>
      </c>
      <c r="F4819" s="1">
        <v>2907.5</v>
      </c>
      <c r="G4819">
        <f t="shared" si="300"/>
        <v>10.5</v>
      </c>
      <c r="H4819">
        <f t="shared" si="301"/>
        <v>2.5300290000000132</v>
      </c>
      <c r="I4819">
        <f t="shared" si="302"/>
        <v>13.030029000000013</v>
      </c>
      <c r="J4819">
        <f t="shared" si="303"/>
        <v>-3.9499510000000555</v>
      </c>
    </row>
    <row r="4820" spans="1:10" x14ac:dyDescent="0.25">
      <c r="A4820" s="1">
        <v>4819</v>
      </c>
      <c r="B4820" s="2">
        <v>43374</v>
      </c>
      <c r="C4820" s="1">
        <v>2926.290039</v>
      </c>
      <c r="D4820">
        <v>2924.5900879999999</v>
      </c>
      <c r="E4820" s="1">
        <v>2937.0600589999999</v>
      </c>
      <c r="F4820" s="1">
        <v>2917.9099120000001</v>
      </c>
      <c r="G4820">
        <f t="shared" si="300"/>
        <v>10.770019999999931</v>
      </c>
      <c r="H4820">
        <f t="shared" si="301"/>
        <v>8.3801269999999022</v>
      </c>
      <c r="I4820">
        <f t="shared" si="302"/>
        <v>19.150146999999833</v>
      </c>
      <c r="J4820">
        <f t="shared" si="303"/>
        <v>1.6999510000000555</v>
      </c>
    </row>
    <row r="4821" spans="1:10" x14ac:dyDescent="0.25">
      <c r="A4821" s="1">
        <v>4820</v>
      </c>
      <c r="B4821" s="2">
        <v>43375</v>
      </c>
      <c r="C4821" s="1">
        <v>2923.8000489999999</v>
      </c>
      <c r="D4821">
        <v>2923.429932</v>
      </c>
      <c r="E4821" s="1">
        <v>2931.419922</v>
      </c>
      <c r="F4821" s="1">
        <v>2919.3701169999999</v>
      </c>
      <c r="G4821">
        <f t="shared" si="300"/>
        <v>7.6198730000000978</v>
      </c>
      <c r="H4821">
        <f t="shared" si="301"/>
        <v>4.429932000000008</v>
      </c>
      <c r="I4821">
        <f t="shared" si="302"/>
        <v>12.049805000000106</v>
      </c>
      <c r="J4821">
        <f t="shared" si="303"/>
        <v>0.37011699999993652</v>
      </c>
    </row>
    <row r="4822" spans="1:10" x14ac:dyDescent="0.25">
      <c r="A4822" s="1">
        <v>4821</v>
      </c>
      <c r="B4822" s="2">
        <v>43376</v>
      </c>
      <c r="C4822" s="1">
        <v>2931.6899410000001</v>
      </c>
      <c r="D4822">
        <v>2925.51001</v>
      </c>
      <c r="E4822" s="1">
        <v>2939.860107</v>
      </c>
      <c r="F4822" s="1">
        <v>2921.360107</v>
      </c>
      <c r="G4822">
        <f t="shared" si="300"/>
        <v>8.170165999999881</v>
      </c>
      <c r="H4822">
        <f t="shared" si="301"/>
        <v>10.329834000000119</v>
      </c>
      <c r="I4822">
        <f t="shared" si="302"/>
        <v>18.5</v>
      </c>
      <c r="J4822">
        <f t="shared" si="303"/>
        <v>6.1799310000001242</v>
      </c>
    </row>
    <row r="4823" spans="1:10" x14ac:dyDescent="0.25">
      <c r="A4823" s="1">
        <v>4822</v>
      </c>
      <c r="B4823" s="2">
        <v>43377</v>
      </c>
      <c r="C4823" s="1">
        <v>2919.3500979999999</v>
      </c>
      <c r="D4823">
        <v>2901.610107</v>
      </c>
      <c r="E4823" s="1">
        <v>2919.780029</v>
      </c>
      <c r="F4823" s="1">
        <v>2883.919922</v>
      </c>
      <c r="G4823">
        <f t="shared" si="300"/>
        <v>0.42993100000012419</v>
      </c>
      <c r="H4823">
        <f t="shared" si="301"/>
        <v>35.430175999999847</v>
      </c>
      <c r="I4823">
        <f t="shared" si="302"/>
        <v>35.860106999999971</v>
      </c>
      <c r="J4823">
        <f t="shared" si="303"/>
        <v>17.739990999999918</v>
      </c>
    </row>
    <row r="4824" spans="1:10" x14ac:dyDescent="0.25">
      <c r="A4824" s="1">
        <v>4823</v>
      </c>
      <c r="B4824" s="2">
        <v>43378</v>
      </c>
      <c r="C4824" s="1">
        <v>2902.540039</v>
      </c>
      <c r="D4824">
        <v>2885.570068</v>
      </c>
      <c r="E4824" s="1">
        <v>2909.639893</v>
      </c>
      <c r="F4824" s="1">
        <v>2869.290039</v>
      </c>
      <c r="G4824">
        <f t="shared" si="300"/>
        <v>7.0998540000000503</v>
      </c>
      <c r="H4824">
        <f t="shared" si="301"/>
        <v>33.25</v>
      </c>
      <c r="I4824">
        <f t="shared" si="302"/>
        <v>40.34985400000005</v>
      </c>
      <c r="J4824">
        <f t="shared" si="303"/>
        <v>16.969970999999987</v>
      </c>
    </row>
    <row r="4825" spans="1:10" x14ac:dyDescent="0.25">
      <c r="A4825" s="1">
        <v>4824</v>
      </c>
      <c r="B4825" s="2">
        <v>43381</v>
      </c>
      <c r="C4825" s="1">
        <v>2877.530029</v>
      </c>
      <c r="D4825">
        <v>2884.429932</v>
      </c>
      <c r="E4825" s="1">
        <v>2889.4499510000001</v>
      </c>
      <c r="F4825" s="1">
        <v>2862.080078</v>
      </c>
      <c r="G4825">
        <f t="shared" si="300"/>
        <v>11.919922000000042</v>
      </c>
      <c r="H4825">
        <f t="shared" si="301"/>
        <v>15.449951000000056</v>
      </c>
      <c r="I4825">
        <f t="shared" si="302"/>
        <v>27.369873000000098</v>
      </c>
      <c r="J4825">
        <f t="shared" si="303"/>
        <v>-6.8999029999999948</v>
      </c>
    </row>
    <row r="4826" spans="1:10" x14ac:dyDescent="0.25">
      <c r="A4826" s="1">
        <v>4825</v>
      </c>
      <c r="B4826" s="2">
        <v>43382</v>
      </c>
      <c r="C4826" s="1">
        <v>2882.51001</v>
      </c>
      <c r="D4826">
        <v>2880.3400879999999</v>
      </c>
      <c r="E4826" s="1">
        <v>2894.830078</v>
      </c>
      <c r="F4826" s="1">
        <v>2874.2700199999999</v>
      </c>
      <c r="G4826">
        <f t="shared" si="300"/>
        <v>12.320067999999992</v>
      </c>
      <c r="H4826">
        <f t="shared" si="301"/>
        <v>8.2399900000000343</v>
      </c>
      <c r="I4826">
        <f t="shared" si="302"/>
        <v>20.560058000000026</v>
      </c>
      <c r="J4826">
        <f t="shared" si="303"/>
        <v>2.1699220000000423</v>
      </c>
    </row>
    <row r="4827" spans="1:10" x14ac:dyDescent="0.25">
      <c r="A4827" s="1">
        <v>4826</v>
      </c>
      <c r="B4827" s="2">
        <v>43383</v>
      </c>
      <c r="C4827" s="1">
        <v>2873.8999020000001</v>
      </c>
      <c r="D4827">
        <v>2785.679932</v>
      </c>
      <c r="E4827" s="1">
        <v>2874.0200199999999</v>
      </c>
      <c r="F4827" s="1">
        <v>2784.860107</v>
      </c>
      <c r="G4827">
        <f t="shared" si="300"/>
        <v>0.12011799999982031</v>
      </c>
      <c r="H4827">
        <f t="shared" si="301"/>
        <v>89.03979500000014</v>
      </c>
      <c r="I4827">
        <f t="shared" si="302"/>
        <v>89.15991299999996</v>
      </c>
      <c r="J4827">
        <f t="shared" si="303"/>
        <v>88.219970000000103</v>
      </c>
    </row>
    <row r="4828" spans="1:10" x14ac:dyDescent="0.25">
      <c r="A4828" s="1">
        <v>4827</v>
      </c>
      <c r="B4828" s="2">
        <v>43384</v>
      </c>
      <c r="C4828" s="1">
        <v>2776.8701169999999</v>
      </c>
      <c r="D4828">
        <v>2728.3701169999999</v>
      </c>
      <c r="E4828" s="1">
        <v>2795.139893</v>
      </c>
      <c r="F4828" s="1">
        <v>2710.51001</v>
      </c>
      <c r="G4828">
        <f t="shared" si="300"/>
        <v>18.269776000000093</v>
      </c>
      <c r="H4828">
        <f t="shared" si="301"/>
        <v>66.360106999999971</v>
      </c>
      <c r="I4828">
        <f t="shared" si="302"/>
        <v>84.629883000000063</v>
      </c>
      <c r="J4828">
        <f t="shared" si="303"/>
        <v>48.5</v>
      </c>
    </row>
    <row r="4829" spans="1:10" x14ac:dyDescent="0.25">
      <c r="A4829" s="1">
        <v>4828</v>
      </c>
      <c r="B4829" s="2">
        <v>43385</v>
      </c>
      <c r="C4829" s="1">
        <v>2770.540039</v>
      </c>
      <c r="D4829">
        <v>2767.1298830000001</v>
      </c>
      <c r="E4829" s="1">
        <v>2775.7700199999999</v>
      </c>
      <c r="F4829" s="1">
        <v>2729.4399410000001</v>
      </c>
      <c r="G4829">
        <f t="shared" si="300"/>
        <v>5.2299809999999525</v>
      </c>
      <c r="H4829">
        <f t="shared" si="301"/>
        <v>41.100097999999889</v>
      </c>
      <c r="I4829">
        <f t="shared" si="302"/>
        <v>46.330078999999841</v>
      </c>
      <c r="J4829">
        <f t="shared" si="303"/>
        <v>3.4101559999999154</v>
      </c>
    </row>
    <row r="4830" spans="1:10" x14ac:dyDescent="0.25">
      <c r="A4830" s="1">
        <v>4829</v>
      </c>
      <c r="B4830" s="2">
        <v>43388</v>
      </c>
      <c r="C4830" s="1">
        <v>2763.830078</v>
      </c>
      <c r="D4830">
        <v>2750.790039</v>
      </c>
      <c r="E4830" s="1">
        <v>2775.98999</v>
      </c>
      <c r="F4830" s="1">
        <v>2749.030029</v>
      </c>
      <c r="G4830">
        <f t="shared" si="300"/>
        <v>12.159912000000077</v>
      </c>
      <c r="H4830">
        <f t="shared" si="301"/>
        <v>14.800048999999944</v>
      </c>
      <c r="I4830">
        <f t="shared" si="302"/>
        <v>26.959961000000021</v>
      </c>
      <c r="J4830">
        <f t="shared" si="303"/>
        <v>13.040038999999979</v>
      </c>
    </row>
    <row r="4831" spans="1:10" x14ac:dyDescent="0.25">
      <c r="A4831" s="1">
        <v>4830</v>
      </c>
      <c r="B4831" s="2">
        <v>43389</v>
      </c>
      <c r="C4831" s="1">
        <v>2767.0500489999999</v>
      </c>
      <c r="D4831">
        <v>2809.919922</v>
      </c>
      <c r="E4831" s="1">
        <v>2813.459961</v>
      </c>
      <c r="F4831" s="1">
        <v>2766.9099120000001</v>
      </c>
      <c r="G4831">
        <f t="shared" si="300"/>
        <v>46.409912000000077</v>
      </c>
      <c r="H4831">
        <f t="shared" si="301"/>
        <v>0.14013699999986784</v>
      </c>
      <c r="I4831">
        <f t="shared" si="302"/>
        <v>46.550048999999944</v>
      </c>
      <c r="J4831">
        <f t="shared" si="303"/>
        <v>-42.869873000000098</v>
      </c>
    </row>
    <row r="4832" spans="1:10" x14ac:dyDescent="0.25">
      <c r="A4832" s="1">
        <v>4831</v>
      </c>
      <c r="B4832" s="2">
        <v>43390</v>
      </c>
      <c r="C4832" s="1">
        <v>2811.669922</v>
      </c>
      <c r="D4832">
        <v>2809.209961</v>
      </c>
      <c r="E4832" s="1">
        <v>2816.9399410000001</v>
      </c>
      <c r="F4832" s="1">
        <v>2781.8100589999999</v>
      </c>
      <c r="G4832">
        <f t="shared" si="300"/>
        <v>5.2700190000000475</v>
      </c>
      <c r="H4832">
        <f t="shared" si="301"/>
        <v>29.859863000000132</v>
      </c>
      <c r="I4832">
        <f t="shared" si="302"/>
        <v>35.12988200000018</v>
      </c>
      <c r="J4832">
        <f t="shared" si="303"/>
        <v>2.4599610000000212</v>
      </c>
    </row>
    <row r="4833" spans="1:10" x14ac:dyDescent="0.25">
      <c r="A4833" s="1">
        <v>4832</v>
      </c>
      <c r="B4833" s="2">
        <v>43391</v>
      </c>
      <c r="C4833" s="1">
        <v>2802</v>
      </c>
      <c r="D4833">
        <v>2768.780029</v>
      </c>
      <c r="E4833" s="1">
        <v>2806.040039</v>
      </c>
      <c r="F4833" s="1">
        <v>2755.179932</v>
      </c>
      <c r="G4833">
        <f t="shared" si="300"/>
        <v>4.0400389999999788</v>
      </c>
      <c r="H4833">
        <f t="shared" si="301"/>
        <v>46.820067999999992</v>
      </c>
      <c r="I4833">
        <f t="shared" si="302"/>
        <v>50.860106999999971</v>
      </c>
      <c r="J4833">
        <f t="shared" si="303"/>
        <v>33.219970999999987</v>
      </c>
    </row>
    <row r="4834" spans="1:10" x14ac:dyDescent="0.25">
      <c r="A4834" s="1">
        <v>4833</v>
      </c>
      <c r="B4834" s="2">
        <v>43392</v>
      </c>
      <c r="C4834" s="1">
        <v>2775.6599120000001</v>
      </c>
      <c r="D4834">
        <v>2767.780029</v>
      </c>
      <c r="E4834" s="1">
        <v>2797.7700199999999</v>
      </c>
      <c r="F4834" s="1">
        <v>2760.2700199999999</v>
      </c>
      <c r="G4834">
        <f t="shared" si="300"/>
        <v>22.110107999999855</v>
      </c>
      <c r="H4834">
        <f t="shared" si="301"/>
        <v>15.389892000000145</v>
      </c>
      <c r="I4834">
        <f t="shared" si="302"/>
        <v>37.5</v>
      </c>
      <c r="J4834">
        <f t="shared" si="303"/>
        <v>7.8798830000000635</v>
      </c>
    </row>
    <row r="4835" spans="1:10" x14ac:dyDescent="0.25">
      <c r="A4835" s="1">
        <v>4834</v>
      </c>
      <c r="B4835" s="2">
        <v>43395</v>
      </c>
      <c r="C4835" s="1">
        <v>2773.9399410000001</v>
      </c>
      <c r="D4835">
        <v>2755.8798830000001</v>
      </c>
      <c r="E4835" s="1">
        <v>2778.9399410000001</v>
      </c>
      <c r="F4835" s="1">
        <v>2749.219971</v>
      </c>
      <c r="G4835">
        <f t="shared" si="300"/>
        <v>5</v>
      </c>
      <c r="H4835">
        <f t="shared" si="301"/>
        <v>24.719970000000103</v>
      </c>
      <c r="I4835">
        <f t="shared" si="302"/>
        <v>29.719970000000103</v>
      </c>
      <c r="J4835">
        <f t="shared" si="303"/>
        <v>18.060058000000026</v>
      </c>
    </row>
    <row r="4836" spans="1:10" x14ac:dyDescent="0.25">
      <c r="A4836" s="1">
        <v>4835</v>
      </c>
      <c r="B4836" s="2">
        <v>43396</v>
      </c>
      <c r="C4836" s="1">
        <v>2721.030029</v>
      </c>
      <c r="D4836">
        <v>2740.6899410000001</v>
      </c>
      <c r="E4836" s="1">
        <v>2753.5900879999999</v>
      </c>
      <c r="F4836" s="1">
        <v>2691.429932</v>
      </c>
      <c r="G4836">
        <f t="shared" si="300"/>
        <v>32.56005899999991</v>
      </c>
      <c r="H4836">
        <f t="shared" si="301"/>
        <v>29.600097000000005</v>
      </c>
      <c r="I4836">
        <f t="shared" si="302"/>
        <v>62.160155999999915</v>
      </c>
      <c r="J4836">
        <f t="shared" si="303"/>
        <v>-19.659912000000077</v>
      </c>
    </row>
    <row r="4837" spans="1:10" x14ac:dyDescent="0.25">
      <c r="A4837" s="1">
        <v>4836</v>
      </c>
      <c r="B4837" s="2">
        <v>43397</v>
      </c>
      <c r="C4837" s="1">
        <v>2737.8701169999999</v>
      </c>
      <c r="D4837">
        <v>2656.1000979999999</v>
      </c>
      <c r="E4837" s="1">
        <v>2742.5900879999999</v>
      </c>
      <c r="F4837" s="1">
        <v>2651.889893</v>
      </c>
      <c r="G4837">
        <f t="shared" si="300"/>
        <v>4.7199709999999868</v>
      </c>
      <c r="H4837">
        <f t="shared" si="301"/>
        <v>85.980223999999907</v>
      </c>
      <c r="I4837">
        <f t="shared" si="302"/>
        <v>90.700194999999894</v>
      </c>
      <c r="J4837">
        <f t="shared" si="303"/>
        <v>81.770019000000048</v>
      </c>
    </row>
    <row r="4838" spans="1:10" x14ac:dyDescent="0.25">
      <c r="A4838" s="1">
        <v>4837</v>
      </c>
      <c r="B4838" s="2">
        <v>43398</v>
      </c>
      <c r="C4838" s="1">
        <v>2674.8798830000001</v>
      </c>
      <c r="D4838">
        <v>2705.570068</v>
      </c>
      <c r="E4838" s="1">
        <v>2722.6999510000001</v>
      </c>
      <c r="F4838" s="1">
        <v>2667.8400879999999</v>
      </c>
      <c r="G4838">
        <f t="shared" si="300"/>
        <v>47.820067999999992</v>
      </c>
      <c r="H4838">
        <f t="shared" si="301"/>
        <v>7.0397950000001401</v>
      </c>
      <c r="I4838">
        <f t="shared" si="302"/>
        <v>54.859863000000132</v>
      </c>
      <c r="J4838">
        <f t="shared" si="303"/>
        <v>-30.690184999999929</v>
      </c>
    </row>
    <row r="4839" spans="1:10" x14ac:dyDescent="0.25">
      <c r="A4839" s="1">
        <v>4838</v>
      </c>
      <c r="B4839" s="2">
        <v>43399</v>
      </c>
      <c r="C4839" s="1">
        <v>2667.860107</v>
      </c>
      <c r="D4839">
        <v>2658.6899410000001</v>
      </c>
      <c r="E4839" s="1">
        <v>2692.3798830000001</v>
      </c>
      <c r="F4839" s="1">
        <v>2628.1599120000001</v>
      </c>
      <c r="G4839">
        <f t="shared" si="300"/>
        <v>24.519776000000093</v>
      </c>
      <c r="H4839">
        <f t="shared" si="301"/>
        <v>39.700194999999894</v>
      </c>
      <c r="I4839">
        <f t="shared" si="302"/>
        <v>64.219970999999987</v>
      </c>
      <c r="J4839">
        <f t="shared" si="303"/>
        <v>9.170165999999881</v>
      </c>
    </row>
    <row r="4840" spans="1:10" x14ac:dyDescent="0.25">
      <c r="A4840" s="1">
        <v>4839</v>
      </c>
      <c r="B4840" s="2">
        <v>43402</v>
      </c>
      <c r="C4840" s="1">
        <v>2682.6499020000001</v>
      </c>
      <c r="D4840">
        <v>2641.25</v>
      </c>
      <c r="E4840" s="1">
        <v>2706.8500979999999</v>
      </c>
      <c r="F4840" s="1">
        <v>2603.540039</v>
      </c>
      <c r="G4840">
        <f t="shared" si="300"/>
        <v>24.200195999999778</v>
      </c>
      <c r="H4840">
        <f t="shared" si="301"/>
        <v>79.109863000000132</v>
      </c>
      <c r="I4840">
        <f t="shared" si="302"/>
        <v>103.31005899999991</v>
      </c>
      <c r="J4840">
        <f t="shared" si="303"/>
        <v>41.399902000000111</v>
      </c>
    </row>
    <row r="4841" spans="1:10" x14ac:dyDescent="0.25">
      <c r="A4841" s="1">
        <v>4840</v>
      </c>
      <c r="B4841" s="2">
        <v>43403</v>
      </c>
      <c r="C4841" s="1">
        <v>2640.679932</v>
      </c>
      <c r="D4841">
        <v>2682.6298830000001</v>
      </c>
      <c r="E4841" s="1">
        <v>2685.429932</v>
      </c>
      <c r="F4841" s="1">
        <v>2635.3400879999999</v>
      </c>
      <c r="G4841">
        <f t="shared" si="300"/>
        <v>44.75</v>
      </c>
      <c r="H4841">
        <f t="shared" si="301"/>
        <v>5.3398440000000846</v>
      </c>
      <c r="I4841">
        <f t="shared" si="302"/>
        <v>50.089844000000085</v>
      </c>
      <c r="J4841">
        <f t="shared" si="303"/>
        <v>-41.949951000000056</v>
      </c>
    </row>
    <row r="4842" spans="1:10" x14ac:dyDescent="0.25">
      <c r="A4842" s="1">
        <v>4841</v>
      </c>
      <c r="B4842" s="2">
        <v>43404</v>
      </c>
      <c r="C4842" s="1">
        <v>2705.6000979999999</v>
      </c>
      <c r="D4842">
        <v>2711.73999</v>
      </c>
      <c r="E4842" s="1">
        <v>2736.6899410000001</v>
      </c>
      <c r="F4842" s="1">
        <v>2705.6000979999999</v>
      </c>
      <c r="G4842">
        <f t="shared" si="300"/>
        <v>31.089843000000201</v>
      </c>
      <c r="H4842">
        <f t="shared" si="301"/>
        <v>0</v>
      </c>
      <c r="I4842">
        <f t="shared" si="302"/>
        <v>31.089843000000201</v>
      </c>
      <c r="J4842">
        <f t="shared" si="303"/>
        <v>-6.1398920000001453</v>
      </c>
    </row>
    <row r="4843" spans="1:10" x14ac:dyDescent="0.25">
      <c r="A4843" s="1">
        <v>4842</v>
      </c>
      <c r="B4843" s="2">
        <v>43405</v>
      </c>
      <c r="C4843" s="1">
        <v>2717.580078</v>
      </c>
      <c r="D4843">
        <v>2740.3701169999999</v>
      </c>
      <c r="E4843" s="1">
        <v>2741.669922</v>
      </c>
      <c r="F4843" s="1">
        <v>2708.8500979999999</v>
      </c>
      <c r="G4843">
        <f t="shared" si="300"/>
        <v>24.089844000000085</v>
      </c>
      <c r="H4843">
        <f t="shared" si="301"/>
        <v>8.7299800000000687</v>
      </c>
      <c r="I4843">
        <f t="shared" si="302"/>
        <v>32.819824000000153</v>
      </c>
      <c r="J4843">
        <f t="shared" si="303"/>
        <v>-22.790038999999979</v>
      </c>
    </row>
    <row r="4844" spans="1:10" x14ac:dyDescent="0.25">
      <c r="A4844" s="1">
        <v>4843</v>
      </c>
      <c r="B4844" s="2">
        <v>43406</v>
      </c>
      <c r="C4844" s="1">
        <v>2745.4499510000001</v>
      </c>
      <c r="D4844">
        <v>2723.0600589999999</v>
      </c>
      <c r="E4844" s="1">
        <v>2756.5500489999999</v>
      </c>
      <c r="F4844" s="1">
        <v>2700.4399410000001</v>
      </c>
      <c r="G4844">
        <f t="shared" si="300"/>
        <v>11.100097999999889</v>
      </c>
      <c r="H4844">
        <f t="shared" si="301"/>
        <v>45.010009999999966</v>
      </c>
      <c r="I4844">
        <f t="shared" si="302"/>
        <v>56.110107999999855</v>
      </c>
      <c r="J4844">
        <f t="shared" si="303"/>
        <v>22.389892000000145</v>
      </c>
    </row>
    <row r="4845" spans="1:10" x14ac:dyDescent="0.25">
      <c r="A4845" s="1">
        <v>4844</v>
      </c>
      <c r="B4845" s="2">
        <v>43409</v>
      </c>
      <c r="C4845" s="1">
        <v>2726.3701169999999</v>
      </c>
      <c r="D4845">
        <v>2738.3100589999999</v>
      </c>
      <c r="E4845" s="1">
        <v>2744.2700199999999</v>
      </c>
      <c r="F4845" s="1">
        <v>2717.9399410000001</v>
      </c>
      <c r="G4845">
        <f t="shared" si="300"/>
        <v>17.899902999999995</v>
      </c>
      <c r="H4845">
        <f t="shared" si="301"/>
        <v>8.4301759999998467</v>
      </c>
      <c r="I4845">
        <f t="shared" si="302"/>
        <v>26.330078999999841</v>
      </c>
      <c r="J4845">
        <f t="shared" si="303"/>
        <v>-11.939941999999974</v>
      </c>
    </row>
    <row r="4846" spans="1:10" x14ac:dyDescent="0.25">
      <c r="A4846" s="1">
        <v>4845</v>
      </c>
      <c r="B4846" s="2">
        <v>43410</v>
      </c>
      <c r="C4846" s="1">
        <v>2738.3999020000001</v>
      </c>
      <c r="D4846">
        <v>2755.4499510000001</v>
      </c>
      <c r="E4846" s="1">
        <v>2756.820068</v>
      </c>
      <c r="F4846" s="1">
        <v>2737.080078</v>
      </c>
      <c r="G4846">
        <f t="shared" si="300"/>
        <v>18.420165999999881</v>
      </c>
      <c r="H4846">
        <f t="shared" si="301"/>
        <v>1.3198240000001533</v>
      </c>
      <c r="I4846">
        <f t="shared" si="302"/>
        <v>19.739990000000034</v>
      </c>
      <c r="J4846">
        <f t="shared" si="303"/>
        <v>-17.050048999999944</v>
      </c>
    </row>
    <row r="4847" spans="1:10" x14ac:dyDescent="0.25">
      <c r="A4847" s="1">
        <v>4846</v>
      </c>
      <c r="B4847" s="2">
        <v>43411</v>
      </c>
      <c r="C4847" s="1">
        <v>2774.1298830000001</v>
      </c>
      <c r="D4847">
        <v>2813.889893</v>
      </c>
      <c r="E4847" s="1">
        <v>2815.1499020000001</v>
      </c>
      <c r="F4847" s="1">
        <v>2774.1298830000001</v>
      </c>
      <c r="G4847">
        <f t="shared" si="300"/>
        <v>41.020019000000048</v>
      </c>
      <c r="H4847">
        <f t="shared" si="301"/>
        <v>0</v>
      </c>
      <c r="I4847">
        <f t="shared" si="302"/>
        <v>41.020019000000048</v>
      </c>
      <c r="J4847">
        <f t="shared" si="303"/>
        <v>-39.760009999999966</v>
      </c>
    </row>
    <row r="4848" spans="1:10" x14ac:dyDescent="0.25">
      <c r="A4848" s="1">
        <v>4847</v>
      </c>
      <c r="B4848" s="2">
        <v>43412</v>
      </c>
      <c r="C4848" s="1">
        <v>2806.3798830000001</v>
      </c>
      <c r="D4848">
        <v>2806.830078</v>
      </c>
      <c r="E4848" s="1">
        <v>2814.75</v>
      </c>
      <c r="F4848" s="1">
        <v>2794.98999</v>
      </c>
      <c r="G4848">
        <f t="shared" si="300"/>
        <v>8.3701169999999365</v>
      </c>
      <c r="H4848">
        <f t="shared" si="301"/>
        <v>11.389893000000029</v>
      </c>
      <c r="I4848">
        <f t="shared" si="302"/>
        <v>19.760009999999966</v>
      </c>
      <c r="J4848">
        <f t="shared" si="303"/>
        <v>-0.45019499999989421</v>
      </c>
    </row>
    <row r="4849" spans="1:10" x14ac:dyDescent="0.25">
      <c r="A4849" s="1">
        <v>4848</v>
      </c>
      <c r="B4849" s="2">
        <v>43413</v>
      </c>
      <c r="C4849" s="1">
        <v>2794.1000979999999</v>
      </c>
      <c r="D4849">
        <v>2781.01001</v>
      </c>
      <c r="E4849" s="1">
        <v>2794.1000979999999</v>
      </c>
      <c r="F4849" s="1">
        <v>2764.23999</v>
      </c>
      <c r="G4849">
        <f t="shared" si="300"/>
        <v>0</v>
      </c>
      <c r="H4849">
        <f t="shared" si="301"/>
        <v>29.860107999999855</v>
      </c>
      <c r="I4849">
        <f t="shared" si="302"/>
        <v>29.860107999999855</v>
      </c>
      <c r="J4849">
        <f t="shared" si="303"/>
        <v>13.090087999999923</v>
      </c>
    </row>
    <row r="4850" spans="1:10" x14ac:dyDescent="0.25">
      <c r="A4850" s="1">
        <v>4849</v>
      </c>
      <c r="B4850" s="2">
        <v>43416</v>
      </c>
      <c r="C4850" s="1">
        <v>2773.929932</v>
      </c>
      <c r="D4850">
        <v>2726.219971</v>
      </c>
      <c r="E4850" s="1">
        <v>2775.98999</v>
      </c>
      <c r="F4850" s="1">
        <v>2722</v>
      </c>
      <c r="G4850">
        <f t="shared" si="300"/>
        <v>2.0600580000000264</v>
      </c>
      <c r="H4850">
        <f t="shared" si="301"/>
        <v>51.929932000000008</v>
      </c>
      <c r="I4850">
        <f t="shared" si="302"/>
        <v>53.989990000000034</v>
      </c>
      <c r="J4850">
        <f t="shared" si="303"/>
        <v>47.709961000000021</v>
      </c>
    </row>
    <row r="4851" spans="1:10" x14ac:dyDescent="0.25">
      <c r="A4851" s="1">
        <v>4850</v>
      </c>
      <c r="B4851" s="2">
        <v>43417</v>
      </c>
      <c r="C4851" s="1">
        <v>2730.0500489999999</v>
      </c>
      <c r="D4851">
        <v>2722.179932</v>
      </c>
      <c r="E4851" s="1">
        <v>2754.6000979999999</v>
      </c>
      <c r="F4851" s="1">
        <v>2714.9799800000001</v>
      </c>
      <c r="G4851">
        <f t="shared" si="300"/>
        <v>24.550048999999944</v>
      </c>
      <c r="H4851">
        <f t="shared" si="301"/>
        <v>15.070068999999876</v>
      </c>
      <c r="I4851">
        <f t="shared" si="302"/>
        <v>39.62011799999982</v>
      </c>
      <c r="J4851">
        <f t="shared" si="303"/>
        <v>7.8701169999999365</v>
      </c>
    </row>
    <row r="4852" spans="1:10" x14ac:dyDescent="0.25">
      <c r="A4852" s="1">
        <v>4851</v>
      </c>
      <c r="B4852" s="2">
        <v>43418</v>
      </c>
      <c r="C4852" s="1">
        <v>2737.8999020000001</v>
      </c>
      <c r="D4852">
        <v>2701.580078</v>
      </c>
      <c r="E4852" s="1">
        <v>2746.8000489999999</v>
      </c>
      <c r="F4852" s="1">
        <v>2685.75</v>
      </c>
      <c r="G4852">
        <f t="shared" si="300"/>
        <v>8.9001469999998335</v>
      </c>
      <c r="H4852">
        <f t="shared" si="301"/>
        <v>52.149902000000111</v>
      </c>
      <c r="I4852">
        <f t="shared" si="302"/>
        <v>61.050048999999944</v>
      </c>
      <c r="J4852">
        <f t="shared" si="303"/>
        <v>36.319824000000153</v>
      </c>
    </row>
    <row r="4853" spans="1:10" x14ac:dyDescent="0.25">
      <c r="A4853" s="1">
        <v>4852</v>
      </c>
      <c r="B4853" s="2">
        <v>43419</v>
      </c>
      <c r="C4853" s="1">
        <v>2693.5200199999999</v>
      </c>
      <c r="D4853">
        <v>2730.1999510000001</v>
      </c>
      <c r="E4853" s="1">
        <v>2735.3798830000001</v>
      </c>
      <c r="F4853" s="1">
        <v>2670.75</v>
      </c>
      <c r="G4853">
        <f t="shared" si="300"/>
        <v>41.859863000000132</v>
      </c>
      <c r="H4853">
        <f t="shared" si="301"/>
        <v>22.770019999999931</v>
      </c>
      <c r="I4853">
        <f t="shared" si="302"/>
        <v>64.629883000000063</v>
      </c>
      <c r="J4853">
        <f t="shared" si="303"/>
        <v>-36.679931000000124</v>
      </c>
    </row>
    <row r="4854" spans="1:10" x14ac:dyDescent="0.25">
      <c r="A4854" s="1">
        <v>4853</v>
      </c>
      <c r="B4854" s="2">
        <v>43420</v>
      </c>
      <c r="C4854" s="1">
        <v>2718.540039</v>
      </c>
      <c r="D4854">
        <v>2736.2700199999999</v>
      </c>
      <c r="E4854" s="1">
        <v>2746.75</v>
      </c>
      <c r="F4854" s="1">
        <v>2712.1599120000001</v>
      </c>
      <c r="G4854">
        <f t="shared" si="300"/>
        <v>28.209961000000021</v>
      </c>
      <c r="H4854">
        <f t="shared" si="301"/>
        <v>6.3801269999999022</v>
      </c>
      <c r="I4854">
        <f t="shared" si="302"/>
        <v>34.590087999999923</v>
      </c>
      <c r="J4854">
        <f t="shared" si="303"/>
        <v>-17.729980999999952</v>
      </c>
    </row>
    <row r="4855" spans="1:10" x14ac:dyDescent="0.25">
      <c r="A4855" s="1">
        <v>4854</v>
      </c>
      <c r="B4855" s="2">
        <v>43423</v>
      </c>
      <c r="C4855" s="1">
        <v>2730.73999</v>
      </c>
      <c r="D4855">
        <v>2690.7299800000001</v>
      </c>
      <c r="E4855" s="1">
        <v>2733.1599120000001</v>
      </c>
      <c r="F4855" s="1">
        <v>2681.0900879999999</v>
      </c>
      <c r="G4855">
        <f t="shared" si="300"/>
        <v>2.4199220000000423</v>
      </c>
      <c r="H4855">
        <f t="shared" si="301"/>
        <v>49.649902000000111</v>
      </c>
      <c r="I4855">
        <f t="shared" si="302"/>
        <v>52.069824000000153</v>
      </c>
      <c r="J4855">
        <f t="shared" si="303"/>
        <v>40.010009999999966</v>
      </c>
    </row>
    <row r="4856" spans="1:10" x14ac:dyDescent="0.25">
      <c r="A4856" s="1">
        <v>4855</v>
      </c>
      <c r="B4856" s="2">
        <v>43424</v>
      </c>
      <c r="C4856" s="1">
        <v>2654.6000979999999</v>
      </c>
      <c r="D4856">
        <v>2641.889893</v>
      </c>
      <c r="E4856" s="1">
        <v>2669.4399410000001</v>
      </c>
      <c r="F4856" s="1">
        <v>2631.5200199999999</v>
      </c>
      <c r="G4856">
        <f t="shared" si="300"/>
        <v>14.839843000000201</v>
      </c>
      <c r="H4856">
        <f t="shared" si="301"/>
        <v>23.080077999999958</v>
      </c>
      <c r="I4856">
        <f t="shared" si="302"/>
        <v>37.919921000000159</v>
      </c>
      <c r="J4856">
        <f t="shared" si="303"/>
        <v>12.71020499999986</v>
      </c>
    </row>
    <row r="4857" spans="1:10" x14ac:dyDescent="0.25">
      <c r="A4857" s="1">
        <v>4856</v>
      </c>
      <c r="B4857" s="2">
        <v>43425</v>
      </c>
      <c r="C4857" s="1">
        <v>2657.73999</v>
      </c>
      <c r="D4857">
        <v>2649.929932</v>
      </c>
      <c r="E4857" s="1">
        <v>2670.7299800000001</v>
      </c>
      <c r="F4857" s="1">
        <v>2649.820068</v>
      </c>
      <c r="G4857">
        <f t="shared" si="300"/>
        <v>12.989990000000034</v>
      </c>
      <c r="H4857">
        <f t="shared" si="301"/>
        <v>7.9199220000000423</v>
      </c>
      <c r="I4857">
        <f t="shared" si="302"/>
        <v>20.909912000000077</v>
      </c>
      <c r="J4857">
        <f t="shared" si="303"/>
        <v>7.8100580000000264</v>
      </c>
    </row>
    <row r="4858" spans="1:10" x14ac:dyDescent="0.25">
      <c r="A4858" s="1">
        <v>4857</v>
      </c>
      <c r="B4858" s="2">
        <v>43427</v>
      </c>
      <c r="C4858" s="1">
        <v>2633.360107</v>
      </c>
      <c r="D4858">
        <v>2632.5600589999999</v>
      </c>
      <c r="E4858" s="1">
        <v>2647.5500489999999</v>
      </c>
      <c r="F4858" s="1">
        <v>2631.0900879999999</v>
      </c>
      <c r="G4858">
        <f t="shared" si="300"/>
        <v>14.189941999999974</v>
      </c>
      <c r="H4858">
        <f t="shared" si="301"/>
        <v>2.2700190000000475</v>
      </c>
      <c r="I4858">
        <f t="shared" si="302"/>
        <v>16.459961000000021</v>
      </c>
      <c r="J4858">
        <f t="shared" si="303"/>
        <v>0.80004800000006071</v>
      </c>
    </row>
    <row r="4859" spans="1:10" x14ac:dyDescent="0.25">
      <c r="A4859" s="1">
        <v>4858</v>
      </c>
      <c r="B4859" s="2">
        <v>43430</v>
      </c>
      <c r="C4859" s="1">
        <v>2649.969971</v>
      </c>
      <c r="D4859">
        <v>2673.4499510000001</v>
      </c>
      <c r="E4859" s="1">
        <v>2674.3500979999999</v>
      </c>
      <c r="F4859" s="1">
        <v>2649.969971</v>
      </c>
      <c r="G4859">
        <f t="shared" si="300"/>
        <v>24.380126999999902</v>
      </c>
      <c r="H4859">
        <f t="shared" si="301"/>
        <v>0</v>
      </c>
      <c r="I4859">
        <f t="shared" si="302"/>
        <v>24.380126999999902</v>
      </c>
      <c r="J4859">
        <f t="shared" si="303"/>
        <v>-23.479980000000069</v>
      </c>
    </row>
    <row r="4860" spans="1:10" x14ac:dyDescent="0.25">
      <c r="A4860" s="1">
        <v>4859</v>
      </c>
      <c r="B4860" s="2">
        <v>43431</v>
      </c>
      <c r="C4860" s="1">
        <v>2663.75</v>
      </c>
      <c r="D4860">
        <v>2682.169922</v>
      </c>
      <c r="E4860" s="1">
        <v>2682.530029</v>
      </c>
      <c r="F4860" s="1">
        <v>2655.889893</v>
      </c>
      <c r="G4860">
        <f t="shared" si="300"/>
        <v>18.780029000000013</v>
      </c>
      <c r="H4860">
        <f t="shared" si="301"/>
        <v>7.8601069999999709</v>
      </c>
      <c r="I4860">
        <f t="shared" si="302"/>
        <v>26.640135999999984</v>
      </c>
      <c r="J4860">
        <f t="shared" si="303"/>
        <v>-18.419922000000042</v>
      </c>
    </row>
    <row r="4861" spans="1:10" x14ac:dyDescent="0.25">
      <c r="A4861" s="1">
        <v>4860</v>
      </c>
      <c r="B4861" s="2">
        <v>43432</v>
      </c>
      <c r="C4861" s="1">
        <v>2691.4499510000001</v>
      </c>
      <c r="D4861">
        <v>2743.790039</v>
      </c>
      <c r="E4861" s="1">
        <v>2744</v>
      </c>
      <c r="F4861" s="1">
        <v>2684.3798830000001</v>
      </c>
      <c r="G4861">
        <f t="shared" si="300"/>
        <v>52.550048999999944</v>
      </c>
      <c r="H4861">
        <f t="shared" si="301"/>
        <v>7.070067999999992</v>
      </c>
      <c r="I4861">
        <f t="shared" si="302"/>
        <v>59.620116999999937</v>
      </c>
      <c r="J4861">
        <f t="shared" si="303"/>
        <v>-52.340087999999923</v>
      </c>
    </row>
    <row r="4862" spans="1:10" x14ac:dyDescent="0.25">
      <c r="A4862" s="1">
        <v>4861</v>
      </c>
      <c r="B4862" s="2">
        <v>43433</v>
      </c>
      <c r="C4862" s="1">
        <v>2736.969971</v>
      </c>
      <c r="D4862">
        <v>2737.8000489999999</v>
      </c>
      <c r="E4862" s="1">
        <v>2753.75</v>
      </c>
      <c r="F4862" s="1">
        <v>2722.9399410000001</v>
      </c>
      <c r="G4862">
        <f t="shared" si="300"/>
        <v>16.780029000000013</v>
      </c>
      <c r="H4862">
        <f t="shared" si="301"/>
        <v>14.030029999999897</v>
      </c>
      <c r="I4862">
        <f t="shared" si="302"/>
        <v>30.81005899999991</v>
      </c>
      <c r="J4862">
        <f t="shared" si="303"/>
        <v>-0.83007799999995768</v>
      </c>
    </row>
    <row r="4863" spans="1:10" x14ac:dyDescent="0.25">
      <c r="A4863" s="1">
        <v>4862</v>
      </c>
      <c r="B4863" s="2">
        <v>43434</v>
      </c>
      <c r="C4863" s="1">
        <v>2737.76001</v>
      </c>
      <c r="D4863">
        <v>2760.169922</v>
      </c>
      <c r="E4863" s="1">
        <v>2760.8798830000001</v>
      </c>
      <c r="F4863" s="1">
        <v>2732.76001</v>
      </c>
      <c r="G4863">
        <f t="shared" si="300"/>
        <v>23.119873000000098</v>
      </c>
      <c r="H4863">
        <f t="shared" si="301"/>
        <v>5</v>
      </c>
      <c r="I4863">
        <f t="shared" si="302"/>
        <v>28.119873000000098</v>
      </c>
      <c r="J4863">
        <f t="shared" si="303"/>
        <v>-22.409912000000077</v>
      </c>
    </row>
    <row r="4864" spans="1:10" x14ac:dyDescent="0.25">
      <c r="A4864" s="1">
        <v>4863</v>
      </c>
      <c r="B4864" s="2">
        <v>43437</v>
      </c>
      <c r="C4864" s="1">
        <v>2790.5</v>
      </c>
      <c r="D4864">
        <v>2790.3701169999999</v>
      </c>
      <c r="E4864" s="1">
        <v>2800.179932</v>
      </c>
      <c r="F4864" s="1">
        <v>2773.3798830000001</v>
      </c>
      <c r="G4864">
        <f t="shared" si="300"/>
        <v>9.679932000000008</v>
      </c>
      <c r="H4864">
        <f t="shared" si="301"/>
        <v>17.120116999999937</v>
      </c>
      <c r="I4864">
        <f t="shared" si="302"/>
        <v>26.800048999999944</v>
      </c>
      <c r="J4864">
        <f t="shared" si="303"/>
        <v>0.12988300000006348</v>
      </c>
    </row>
    <row r="4865" spans="1:10" x14ac:dyDescent="0.25">
      <c r="A4865" s="1">
        <v>4864</v>
      </c>
      <c r="B4865" s="2">
        <v>43438</v>
      </c>
      <c r="C4865" s="1">
        <v>2782.429932</v>
      </c>
      <c r="D4865">
        <v>2700.0600589999999</v>
      </c>
      <c r="E4865" s="1">
        <v>2785.929932</v>
      </c>
      <c r="F4865" s="1">
        <v>2697.179932</v>
      </c>
      <c r="G4865">
        <f t="shared" si="300"/>
        <v>3.5</v>
      </c>
      <c r="H4865">
        <f t="shared" si="301"/>
        <v>85.25</v>
      </c>
      <c r="I4865">
        <f t="shared" si="302"/>
        <v>88.75</v>
      </c>
      <c r="J4865">
        <f t="shared" si="303"/>
        <v>82.369873000000098</v>
      </c>
    </row>
    <row r="4866" spans="1:10" x14ac:dyDescent="0.25">
      <c r="A4866" s="1">
        <v>4865</v>
      </c>
      <c r="B4866" s="2">
        <v>43440</v>
      </c>
      <c r="C4866" s="1">
        <v>2663.51001</v>
      </c>
      <c r="D4866">
        <v>2695.9499510000001</v>
      </c>
      <c r="E4866" s="1">
        <v>2696.1499020000001</v>
      </c>
      <c r="F4866" s="1">
        <v>2621.530029</v>
      </c>
      <c r="G4866">
        <f t="shared" si="300"/>
        <v>32.639892000000145</v>
      </c>
      <c r="H4866">
        <f t="shared" si="301"/>
        <v>41.979980999999952</v>
      </c>
      <c r="I4866">
        <f t="shared" si="302"/>
        <v>74.619873000000098</v>
      </c>
      <c r="J4866">
        <f t="shared" si="303"/>
        <v>-32.43994100000009</v>
      </c>
    </row>
    <row r="4867" spans="1:10" x14ac:dyDescent="0.25">
      <c r="A4867" s="1">
        <v>4866</v>
      </c>
      <c r="B4867" s="2">
        <v>43441</v>
      </c>
      <c r="C4867" s="1">
        <v>2691.26001</v>
      </c>
      <c r="D4867">
        <v>2633.080078</v>
      </c>
      <c r="E4867" s="1">
        <v>2708.540039</v>
      </c>
      <c r="F4867" s="1">
        <v>2623.139893</v>
      </c>
      <c r="G4867">
        <f t="shared" ref="G4867:G4930" si="304">E4867-C4867</f>
        <v>17.280029000000013</v>
      </c>
      <c r="H4867">
        <f t="shared" ref="H4867:H4930" si="305">C4867-F4867</f>
        <v>68.120116999999937</v>
      </c>
      <c r="I4867">
        <f t="shared" ref="I4867:I4930" si="306">G4867+H4867</f>
        <v>85.40014599999995</v>
      </c>
      <c r="J4867">
        <f t="shared" ref="J4867:J4930" si="307">C4867-D4867</f>
        <v>58.179932000000008</v>
      </c>
    </row>
    <row r="4868" spans="1:10" x14ac:dyDescent="0.25">
      <c r="A4868" s="1">
        <v>4867</v>
      </c>
      <c r="B4868" s="2">
        <v>43444</v>
      </c>
      <c r="C4868" s="1">
        <v>2630.860107</v>
      </c>
      <c r="D4868">
        <v>2637.719971</v>
      </c>
      <c r="E4868" s="1">
        <v>2647.51001</v>
      </c>
      <c r="F4868" s="1">
        <v>2583.2299800000001</v>
      </c>
      <c r="G4868">
        <f t="shared" si="304"/>
        <v>16.649902999999995</v>
      </c>
      <c r="H4868">
        <f t="shared" si="305"/>
        <v>47.630126999999902</v>
      </c>
      <c r="I4868">
        <f t="shared" si="306"/>
        <v>64.280029999999897</v>
      </c>
      <c r="J4868">
        <f t="shared" si="307"/>
        <v>-6.8598640000000159</v>
      </c>
    </row>
    <row r="4869" spans="1:10" x14ac:dyDescent="0.25">
      <c r="A4869" s="1">
        <v>4868</v>
      </c>
      <c r="B4869" s="2">
        <v>43445</v>
      </c>
      <c r="C4869" s="1">
        <v>2664.4399410000001</v>
      </c>
      <c r="D4869">
        <v>2636.780029</v>
      </c>
      <c r="E4869" s="1">
        <v>2674.3500979999999</v>
      </c>
      <c r="F4869" s="1">
        <v>2621.3000489999999</v>
      </c>
      <c r="G4869">
        <f t="shared" si="304"/>
        <v>9.9101569999997992</v>
      </c>
      <c r="H4869">
        <f t="shared" si="305"/>
        <v>43.139892000000145</v>
      </c>
      <c r="I4869">
        <f t="shared" si="306"/>
        <v>53.050048999999944</v>
      </c>
      <c r="J4869">
        <f t="shared" si="307"/>
        <v>27.659912000000077</v>
      </c>
    </row>
    <row r="4870" spans="1:10" x14ac:dyDescent="0.25">
      <c r="A4870" s="1">
        <v>4869</v>
      </c>
      <c r="B4870" s="2">
        <v>43446</v>
      </c>
      <c r="C4870" s="1">
        <v>2658.2299800000001</v>
      </c>
      <c r="D4870">
        <v>2651.070068</v>
      </c>
      <c r="E4870" s="1">
        <v>2685.4399410000001</v>
      </c>
      <c r="F4870" s="1">
        <v>2650.26001</v>
      </c>
      <c r="G4870">
        <f t="shared" si="304"/>
        <v>27.209961000000021</v>
      </c>
      <c r="H4870">
        <f t="shared" si="305"/>
        <v>7.969970000000103</v>
      </c>
      <c r="I4870">
        <f t="shared" si="306"/>
        <v>35.179931000000124</v>
      </c>
      <c r="J4870">
        <f t="shared" si="307"/>
        <v>7.1599120000000767</v>
      </c>
    </row>
    <row r="4871" spans="1:10" x14ac:dyDescent="0.25">
      <c r="A4871" s="1">
        <v>4870</v>
      </c>
      <c r="B4871" s="2">
        <v>43447</v>
      </c>
      <c r="C4871" s="1">
        <v>2658.6999510000001</v>
      </c>
      <c r="D4871">
        <v>2650.540039</v>
      </c>
      <c r="E4871" s="1">
        <v>2670.1899410000001</v>
      </c>
      <c r="F4871" s="1">
        <v>2637.2700199999999</v>
      </c>
      <c r="G4871">
        <f t="shared" si="304"/>
        <v>11.489990000000034</v>
      </c>
      <c r="H4871">
        <f t="shared" si="305"/>
        <v>21.429931000000124</v>
      </c>
      <c r="I4871">
        <f t="shared" si="306"/>
        <v>32.919921000000159</v>
      </c>
      <c r="J4871">
        <f t="shared" si="307"/>
        <v>8.1599120000000767</v>
      </c>
    </row>
    <row r="4872" spans="1:10" x14ac:dyDescent="0.25">
      <c r="A4872" s="1">
        <v>4871</v>
      </c>
      <c r="B4872" s="2">
        <v>43448</v>
      </c>
      <c r="C4872" s="1">
        <v>2629.679932</v>
      </c>
      <c r="D4872">
        <v>2599.9499510000001</v>
      </c>
      <c r="E4872" s="1">
        <v>2635.070068</v>
      </c>
      <c r="F4872" s="1">
        <v>2593.8400879999999</v>
      </c>
      <c r="G4872">
        <f t="shared" si="304"/>
        <v>5.3901359999999841</v>
      </c>
      <c r="H4872">
        <f t="shared" si="305"/>
        <v>35.839844000000085</v>
      </c>
      <c r="I4872">
        <f t="shared" si="306"/>
        <v>41.229980000000069</v>
      </c>
      <c r="J4872">
        <f t="shared" si="307"/>
        <v>29.729980999999952</v>
      </c>
    </row>
    <row r="4873" spans="1:10" x14ac:dyDescent="0.25">
      <c r="A4873" s="1">
        <v>4872</v>
      </c>
      <c r="B4873" s="2">
        <v>43451</v>
      </c>
      <c r="C4873" s="1">
        <v>2590.75</v>
      </c>
      <c r="D4873">
        <v>2545.9399410000001</v>
      </c>
      <c r="E4873" s="1">
        <v>2601.1298830000001</v>
      </c>
      <c r="F4873" s="1">
        <v>2530.540039</v>
      </c>
      <c r="G4873">
        <f t="shared" si="304"/>
        <v>10.379883000000063</v>
      </c>
      <c r="H4873">
        <f t="shared" si="305"/>
        <v>60.209961000000021</v>
      </c>
      <c r="I4873">
        <f t="shared" si="306"/>
        <v>70.589844000000085</v>
      </c>
      <c r="J4873">
        <f t="shared" si="307"/>
        <v>44.81005899999991</v>
      </c>
    </row>
    <row r="4874" spans="1:10" x14ac:dyDescent="0.25">
      <c r="A4874" s="1">
        <v>4873</v>
      </c>
      <c r="B4874" s="2">
        <v>43452</v>
      </c>
      <c r="C4874" s="1">
        <v>2559.8999020000001</v>
      </c>
      <c r="D4874">
        <v>2546.1599120000001</v>
      </c>
      <c r="E4874" s="1">
        <v>2573.98999</v>
      </c>
      <c r="F4874" s="1">
        <v>2528.709961</v>
      </c>
      <c r="G4874">
        <f t="shared" si="304"/>
        <v>14.090087999999923</v>
      </c>
      <c r="H4874">
        <f t="shared" si="305"/>
        <v>31.18994100000009</v>
      </c>
      <c r="I4874">
        <f t="shared" si="306"/>
        <v>45.280029000000013</v>
      </c>
      <c r="J4874">
        <f t="shared" si="307"/>
        <v>13.739990000000034</v>
      </c>
    </row>
    <row r="4875" spans="1:10" x14ac:dyDescent="0.25">
      <c r="A4875" s="1">
        <v>4874</v>
      </c>
      <c r="B4875" s="2">
        <v>43453</v>
      </c>
      <c r="C4875" s="1">
        <v>2547.0500489999999</v>
      </c>
      <c r="D4875">
        <v>2506.959961</v>
      </c>
      <c r="E4875" s="1">
        <v>2585.290039</v>
      </c>
      <c r="F4875" s="1">
        <v>2488.959961</v>
      </c>
      <c r="G4875">
        <f t="shared" si="304"/>
        <v>38.239990000000034</v>
      </c>
      <c r="H4875">
        <f t="shared" si="305"/>
        <v>58.090087999999923</v>
      </c>
      <c r="I4875">
        <f t="shared" si="306"/>
        <v>96.330077999999958</v>
      </c>
      <c r="J4875">
        <f t="shared" si="307"/>
        <v>40.090087999999923</v>
      </c>
    </row>
    <row r="4876" spans="1:10" x14ac:dyDescent="0.25">
      <c r="A4876" s="1">
        <v>4875</v>
      </c>
      <c r="B4876" s="2">
        <v>43454</v>
      </c>
      <c r="C4876" s="1">
        <v>2496.7700199999999</v>
      </c>
      <c r="D4876">
        <v>2467.419922</v>
      </c>
      <c r="E4876" s="1">
        <v>2509.6298830000001</v>
      </c>
      <c r="F4876" s="1">
        <v>2441.179932</v>
      </c>
      <c r="G4876">
        <f t="shared" si="304"/>
        <v>12.859863000000132</v>
      </c>
      <c r="H4876">
        <f t="shared" si="305"/>
        <v>55.590087999999923</v>
      </c>
      <c r="I4876">
        <f t="shared" si="306"/>
        <v>68.449951000000056</v>
      </c>
      <c r="J4876">
        <f t="shared" si="307"/>
        <v>29.350097999999889</v>
      </c>
    </row>
    <row r="4877" spans="1:10" x14ac:dyDescent="0.25">
      <c r="A4877" s="1">
        <v>4876</v>
      </c>
      <c r="B4877" s="2">
        <v>43455</v>
      </c>
      <c r="C4877" s="1">
        <v>2465.3798830000001</v>
      </c>
      <c r="D4877">
        <v>2416.6201169999999</v>
      </c>
      <c r="E4877" s="1">
        <v>2504.4099120000001</v>
      </c>
      <c r="F4877" s="1">
        <v>2408.5500489999999</v>
      </c>
      <c r="G4877">
        <f t="shared" si="304"/>
        <v>39.030029000000013</v>
      </c>
      <c r="H4877">
        <f t="shared" si="305"/>
        <v>56.829834000000119</v>
      </c>
      <c r="I4877">
        <f t="shared" si="306"/>
        <v>95.859863000000132</v>
      </c>
      <c r="J4877">
        <f t="shared" si="307"/>
        <v>48.759766000000127</v>
      </c>
    </row>
    <row r="4878" spans="1:10" x14ac:dyDescent="0.25">
      <c r="A4878" s="1">
        <v>4877</v>
      </c>
      <c r="B4878" s="2">
        <v>43458</v>
      </c>
      <c r="C4878" s="1">
        <v>2400.5600589999999</v>
      </c>
      <c r="D4878">
        <v>2351.1000979999999</v>
      </c>
      <c r="E4878" s="1">
        <v>2410.3400879999999</v>
      </c>
      <c r="F4878" s="1">
        <v>2351.1000979999999</v>
      </c>
      <c r="G4878">
        <f t="shared" si="304"/>
        <v>9.7800290000000132</v>
      </c>
      <c r="H4878">
        <f t="shared" si="305"/>
        <v>49.459961000000021</v>
      </c>
      <c r="I4878">
        <f t="shared" si="306"/>
        <v>59.239990000000034</v>
      </c>
      <c r="J4878">
        <f t="shared" si="307"/>
        <v>49.459961000000021</v>
      </c>
    </row>
    <row r="4879" spans="1:10" x14ac:dyDescent="0.25">
      <c r="A4879" s="1">
        <v>4878</v>
      </c>
      <c r="B4879" s="2">
        <v>43460</v>
      </c>
      <c r="C4879" s="1">
        <v>2363.1201169999999</v>
      </c>
      <c r="D4879">
        <v>2467.6999510000001</v>
      </c>
      <c r="E4879" s="1">
        <v>2467.76001</v>
      </c>
      <c r="F4879" s="1">
        <v>2346.580078</v>
      </c>
      <c r="G4879">
        <f t="shared" si="304"/>
        <v>104.63989300000003</v>
      </c>
      <c r="H4879">
        <f t="shared" si="305"/>
        <v>16.540038999999979</v>
      </c>
      <c r="I4879">
        <f t="shared" si="306"/>
        <v>121.17993200000001</v>
      </c>
      <c r="J4879">
        <f t="shared" si="307"/>
        <v>-104.57983400000012</v>
      </c>
    </row>
    <row r="4880" spans="1:10" x14ac:dyDescent="0.25">
      <c r="A4880" s="1">
        <v>4879</v>
      </c>
      <c r="B4880" s="2">
        <v>43461</v>
      </c>
      <c r="C4880" s="1">
        <v>2442.5</v>
      </c>
      <c r="D4880">
        <v>2488.830078</v>
      </c>
      <c r="E4880" s="1">
        <v>2489.1000979999999</v>
      </c>
      <c r="F4880" s="1">
        <v>2397.9399410000001</v>
      </c>
      <c r="G4880">
        <f t="shared" si="304"/>
        <v>46.600097999999889</v>
      </c>
      <c r="H4880">
        <f t="shared" si="305"/>
        <v>44.56005899999991</v>
      </c>
      <c r="I4880">
        <f t="shared" si="306"/>
        <v>91.160156999999799</v>
      </c>
      <c r="J4880">
        <f t="shared" si="307"/>
        <v>-46.330077999999958</v>
      </c>
    </row>
    <row r="4881" spans="1:10" x14ac:dyDescent="0.25">
      <c r="A4881" s="1">
        <v>4880</v>
      </c>
      <c r="B4881" s="2">
        <v>43462</v>
      </c>
      <c r="C4881" s="1">
        <v>2498.7700199999999</v>
      </c>
      <c r="D4881">
        <v>2485.73999</v>
      </c>
      <c r="E4881" s="1">
        <v>2520.2700199999999</v>
      </c>
      <c r="F4881" s="1">
        <v>2472.889893</v>
      </c>
      <c r="G4881">
        <f t="shared" si="304"/>
        <v>21.5</v>
      </c>
      <c r="H4881">
        <f t="shared" si="305"/>
        <v>25.880126999999902</v>
      </c>
      <c r="I4881">
        <f t="shared" si="306"/>
        <v>47.380126999999902</v>
      </c>
      <c r="J4881">
        <f t="shared" si="307"/>
        <v>13.030029999999897</v>
      </c>
    </row>
    <row r="4882" spans="1:10" x14ac:dyDescent="0.25">
      <c r="A4882" s="1">
        <v>4881</v>
      </c>
      <c r="B4882" s="2">
        <v>43465</v>
      </c>
      <c r="C4882" s="1">
        <v>2498.9399410000001</v>
      </c>
      <c r="D4882">
        <v>2506.8500979999999</v>
      </c>
      <c r="E4882" s="1">
        <v>2509.23999</v>
      </c>
      <c r="F4882" s="1">
        <v>2482.820068</v>
      </c>
      <c r="G4882">
        <f t="shared" si="304"/>
        <v>10.300048999999944</v>
      </c>
      <c r="H4882">
        <f t="shared" si="305"/>
        <v>16.119873000000098</v>
      </c>
      <c r="I4882">
        <f t="shared" si="306"/>
        <v>26.419922000000042</v>
      </c>
      <c r="J4882">
        <f t="shared" si="307"/>
        <v>-7.9101569999997992</v>
      </c>
    </row>
    <row r="4883" spans="1:10" x14ac:dyDescent="0.25">
      <c r="A4883" s="1">
        <v>4882</v>
      </c>
      <c r="B4883" s="2">
        <v>43467</v>
      </c>
      <c r="C4883" s="1">
        <v>2476.959961</v>
      </c>
      <c r="D4883">
        <v>2510.030029</v>
      </c>
      <c r="E4883" s="1">
        <v>2519.48999</v>
      </c>
      <c r="F4883" s="1">
        <v>2467.469971</v>
      </c>
      <c r="G4883">
        <f t="shared" si="304"/>
        <v>42.530029000000013</v>
      </c>
      <c r="H4883">
        <f t="shared" si="305"/>
        <v>9.4899900000000343</v>
      </c>
      <c r="I4883">
        <f t="shared" si="306"/>
        <v>52.020019000000048</v>
      </c>
      <c r="J4883">
        <f t="shared" si="307"/>
        <v>-33.070067999999992</v>
      </c>
    </row>
    <row r="4884" spans="1:10" x14ac:dyDescent="0.25">
      <c r="A4884" s="1">
        <v>4883</v>
      </c>
      <c r="B4884" s="2">
        <v>43468</v>
      </c>
      <c r="C4884" s="1">
        <v>2491.919922</v>
      </c>
      <c r="D4884">
        <v>2447.889893</v>
      </c>
      <c r="E4884" s="1">
        <v>2493.139893</v>
      </c>
      <c r="F4884" s="1">
        <v>2443.959961</v>
      </c>
      <c r="G4884">
        <f t="shared" si="304"/>
        <v>1.2199709999999868</v>
      </c>
      <c r="H4884">
        <f t="shared" si="305"/>
        <v>47.959961000000021</v>
      </c>
      <c r="I4884">
        <f t="shared" si="306"/>
        <v>49.179932000000008</v>
      </c>
      <c r="J4884">
        <f t="shared" si="307"/>
        <v>44.030029000000013</v>
      </c>
    </row>
    <row r="4885" spans="1:10" x14ac:dyDescent="0.25">
      <c r="A4885" s="1">
        <v>4884</v>
      </c>
      <c r="B4885" s="2">
        <v>43469</v>
      </c>
      <c r="C4885" s="1">
        <v>2474.330078</v>
      </c>
      <c r="D4885">
        <v>2531.9399410000001</v>
      </c>
      <c r="E4885" s="1">
        <v>2538.070068</v>
      </c>
      <c r="F4885" s="1">
        <v>2474.330078</v>
      </c>
      <c r="G4885">
        <f t="shared" si="304"/>
        <v>63.739990000000034</v>
      </c>
      <c r="H4885">
        <f t="shared" si="305"/>
        <v>0</v>
      </c>
      <c r="I4885">
        <f t="shared" si="306"/>
        <v>63.739990000000034</v>
      </c>
      <c r="J4885">
        <f t="shared" si="307"/>
        <v>-57.609863000000132</v>
      </c>
    </row>
    <row r="4886" spans="1:10" x14ac:dyDescent="0.25">
      <c r="A4886" s="1">
        <v>4885</v>
      </c>
      <c r="B4886" s="2">
        <v>43472</v>
      </c>
      <c r="C4886" s="1">
        <v>2535.610107</v>
      </c>
      <c r="D4886">
        <v>2549.6899410000001</v>
      </c>
      <c r="E4886" s="1">
        <v>2566.1599120000001</v>
      </c>
      <c r="F4886" s="1">
        <v>2524.5600589999999</v>
      </c>
      <c r="G4886">
        <f t="shared" si="304"/>
        <v>30.549805000000106</v>
      </c>
      <c r="H4886">
        <f t="shared" si="305"/>
        <v>11.050048000000061</v>
      </c>
      <c r="I4886">
        <f t="shared" si="306"/>
        <v>41.599853000000167</v>
      </c>
      <c r="J4886">
        <f t="shared" si="307"/>
        <v>-14.079834000000119</v>
      </c>
    </row>
    <row r="4887" spans="1:10" x14ac:dyDescent="0.25">
      <c r="A4887" s="1">
        <v>4886</v>
      </c>
      <c r="B4887" s="2">
        <v>43473</v>
      </c>
      <c r="C4887" s="1">
        <v>2568.110107</v>
      </c>
      <c r="D4887">
        <v>2574.4099120000001</v>
      </c>
      <c r="E4887" s="1">
        <v>2579.820068</v>
      </c>
      <c r="F4887" s="1">
        <v>2547.5600589999999</v>
      </c>
      <c r="G4887">
        <f t="shared" si="304"/>
        <v>11.709961000000021</v>
      </c>
      <c r="H4887">
        <f t="shared" si="305"/>
        <v>20.550048000000061</v>
      </c>
      <c r="I4887">
        <f t="shared" si="306"/>
        <v>32.260009000000082</v>
      </c>
      <c r="J4887">
        <f t="shared" si="307"/>
        <v>-6.2998050000001058</v>
      </c>
    </row>
    <row r="4888" spans="1:10" x14ac:dyDescent="0.25">
      <c r="A4888" s="1">
        <v>4887</v>
      </c>
      <c r="B4888" s="2">
        <v>43474</v>
      </c>
      <c r="C4888" s="1">
        <v>2580</v>
      </c>
      <c r="D4888">
        <v>2584.959961</v>
      </c>
      <c r="E4888" s="1">
        <v>2595.320068</v>
      </c>
      <c r="F4888" s="1">
        <v>2568.889893</v>
      </c>
      <c r="G4888">
        <f t="shared" si="304"/>
        <v>15.320067999999992</v>
      </c>
      <c r="H4888">
        <f t="shared" si="305"/>
        <v>11.110106999999971</v>
      </c>
      <c r="I4888">
        <f t="shared" si="306"/>
        <v>26.430174999999963</v>
      </c>
      <c r="J4888">
        <f t="shared" si="307"/>
        <v>-4.9599610000000212</v>
      </c>
    </row>
    <row r="4889" spans="1:10" x14ac:dyDescent="0.25">
      <c r="A4889" s="1">
        <v>4888</v>
      </c>
      <c r="B4889" s="2">
        <v>43475</v>
      </c>
      <c r="C4889" s="1">
        <v>2573.51001</v>
      </c>
      <c r="D4889">
        <v>2596.639893</v>
      </c>
      <c r="E4889" s="1">
        <v>2597.820068</v>
      </c>
      <c r="F4889" s="1">
        <v>2562.0200199999999</v>
      </c>
      <c r="G4889">
        <f t="shared" si="304"/>
        <v>24.310058000000026</v>
      </c>
      <c r="H4889">
        <f t="shared" si="305"/>
        <v>11.489990000000034</v>
      </c>
      <c r="I4889">
        <f t="shared" si="306"/>
        <v>35.800048000000061</v>
      </c>
      <c r="J4889">
        <f t="shared" si="307"/>
        <v>-23.129883000000063</v>
      </c>
    </row>
    <row r="4890" spans="1:10" x14ac:dyDescent="0.25">
      <c r="A4890" s="1">
        <v>4889</v>
      </c>
      <c r="B4890" s="2">
        <v>43476</v>
      </c>
      <c r="C4890" s="1">
        <v>2588.110107</v>
      </c>
      <c r="D4890">
        <v>2596.26001</v>
      </c>
      <c r="E4890" s="1">
        <v>2596.2700199999999</v>
      </c>
      <c r="F4890" s="1">
        <v>2577.3999020000001</v>
      </c>
      <c r="G4890">
        <f t="shared" si="304"/>
        <v>8.1599129999999604</v>
      </c>
      <c r="H4890">
        <f t="shared" si="305"/>
        <v>10.71020499999986</v>
      </c>
      <c r="I4890">
        <f t="shared" si="306"/>
        <v>18.87011799999982</v>
      </c>
      <c r="J4890">
        <f t="shared" si="307"/>
        <v>-8.1499029999999948</v>
      </c>
    </row>
    <row r="4891" spans="1:10" x14ac:dyDescent="0.25">
      <c r="A4891" s="1">
        <v>4890</v>
      </c>
      <c r="B4891" s="2">
        <v>43479</v>
      </c>
      <c r="C4891" s="1">
        <v>2580.3100589999999</v>
      </c>
      <c r="D4891">
        <v>2582.610107</v>
      </c>
      <c r="E4891" s="1">
        <v>2589.320068</v>
      </c>
      <c r="F4891" s="1">
        <v>2570.4099120000001</v>
      </c>
      <c r="G4891">
        <f t="shared" si="304"/>
        <v>9.0100090000000819</v>
      </c>
      <c r="H4891">
        <f t="shared" si="305"/>
        <v>9.9001469999998335</v>
      </c>
      <c r="I4891">
        <f t="shared" si="306"/>
        <v>18.910155999999915</v>
      </c>
      <c r="J4891">
        <f t="shared" si="307"/>
        <v>-2.3000480000000607</v>
      </c>
    </row>
    <row r="4892" spans="1:10" x14ac:dyDescent="0.25">
      <c r="A4892" s="1">
        <v>4891</v>
      </c>
      <c r="B4892" s="2">
        <v>43480</v>
      </c>
      <c r="C4892" s="1">
        <v>2585.1000979999999</v>
      </c>
      <c r="D4892">
        <v>2610.3000489999999</v>
      </c>
      <c r="E4892" s="1">
        <v>2613.080078</v>
      </c>
      <c r="F4892" s="1">
        <v>2585.1000979999999</v>
      </c>
      <c r="G4892">
        <f t="shared" si="304"/>
        <v>27.979980000000069</v>
      </c>
      <c r="H4892">
        <f t="shared" si="305"/>
        <v>0</v>
      </c>
      <c r="I4892">
        <f t="shared" si="306"/>
        <v>27.979980000000069</v>
      </c>
      <c r="J4892">
        <f t="shared" si="307"/>
        <v>-25.199951000000056</v>
      </c>
    </row>
    <row r="4893" spans="1:10" x14ac:dyDescent="0.25">
      <c r="A4893" s="1">
        <v>4892</v>
      </c>
      <c r="B4893" s="2">
        <v>43481</v>
      </c>
      <c r="C4893" s="1">
        <v>2614.75</v>
      </c>
      <c r="D4893">
        <v>2616.1000979999999</v>
      </c>
      <c r="E4893" s="1">
        <v>2625.76001</v>
      </c>
      <c r="F4893" s="1">
        <v>2612.679932</v>
      </c>
      <c r="G4893">
        <f t="shared" si="304"/>
        <v>11.010009999999966</v>
      </c>
      <c r="H4893">
        <f t="shared" si="305"/>
        <v>2.070067999999992</v>
      </c>
      <c r="I4893">
        <f t="shared" si="306"/>
        <v>13.080077999999958</v>
      </c>
      <c r="J4893">
        <f t="shared" si="307"/>
        <v>-1.350097999999889</v>
      </c>
    </row>
    <row r="4894" spans="1:10" x14ac:dyDescent="0.25">
      <c r="A4894" s="1">
        <v>4893</v>
      </c>
      <c r="B4894" s="2">
        <v>43482</v>
      </c>
      <c r="C4894" s="1">
        <v>2609.280029</v>
      </c>
      <c r="D4894">
        <v>2635.959961</v>
      </c>
      <c r="E4894" s="1">
        <v>2645.0600589999999</v>
      </c>
      <c r="F4894" s="1">
        <v>2606.360107</v>
      </c>
      <c r="G4894">
        <f t="shared" si="304"/>
        <v>35.780029999999897</v>
      </c>
      <c r="H4894">
        <f t="shared" si="305"/>
        <v>2.9199220000000423</v>
      </c>
      <c r="I4894">
        <f t="shared" si="306"/>
        <v>38.699951999999939</v>
      </c>
      <c r="J4894">
        <f t="shared" si="307"/>
        <v>-26.679932000000008</v>
      </c>
    </row>
    <row r="4895" spans="1:10" x14ac:dyDescent="0.25">
      <c r="A4895" s="1">
        <v>4894</v>
      </c>
      <c r="B4895" s="2">
        <v>43483</v>
      </c>
      <c r="C4895" s="1">
        <v>2651.2700199999999</v>
      </c>
      <c r="D4895">
        <v>2670.709961</v>
      </c>
      <c r="E4895" s="1">
        <v>2675.469971</v>
      </c>
      <c r="F4895" s="1">
        <v>2647.580078</v>
      </c>
      <c r="G4895">
        <f t="shared" si="304"/>
        <v>24.199951000000056</v>
      </c>
      <c r="H4895">
        <f t="shared" si="305"/>
        <v>3.6899419999999736</v>
      </c>
      <c r="I4895">
        <f t="shared" si="306"/>
        <v>27.889893000000029</v>
      </c>
      <c r="J4895">
        <f t="shared" si="307"/>
        <v>-19.43994100000009</v>
      </c>
    </row>
    <row r="4896" spans="1:10" x14ac:dyDescent="0.25">
      <c r="A4896" s="1">
        <v>4895</v>
      </c>
      <c r="B4896" s="2">
        <v>43487</v>
      </c>
      <c r="C4896" s="1">
        <v>2657.8798830000001</v>
      </c>
      <c r="D4896">
        <v>2632.8999020000001</v>
      </c>
      <c r="E4896" s="1">
        <v>2657.8798830000001</v>
      </c>
      <c r="F4896" s="1">
        <v>2617.2700199999999</v>
      </c>
      <c r="G4896">
        <f t="shared" si="304"/>
        <v>0</v>
      </c>
      <c r="H4896">
        <f t="shared" si="305"/>
        <v>40.609863000000132</v>
      </c>
      <c r="I4896">
        <f t="shared" si="306"/>
        <v>40.609863000000132</v>
      </c>
      <c r="J4896">
        <f t="shared" si="307"/>
        <v>24.979980999999952</v>
      </c>
    </row>
    <row r="4897" spans="1:10" x14ac:dyDescent="0.25">
      <c r="A4897" s="1">
        <v>4896</v>
      </c>
      <c r="B4897" s="2">
        <v>43488</v>
      </c>
      <c r="C4897" s="1">
        <v>2643.4799800000001</v>
      </c>
      <c r="D4897">
        <v>2638.6999510000001</v>
      </c>
      <c r="E4897" s="1">
        <v>2653.1899410000001</v>
      </c>
      <c r="F4897" s="1">
        <v>2612.860107</v>
      </c>
      <c r="G4897">
        <f t="shared" si="304"/>
        <v>9.7099610000000212</v>
      </c>
      <c r="H4897">
        <f t="shared" si="305"/>
        <v>30.619873000000098</v>
      </c>
      <c r="I4897">
        <f t="shared" si="306"/>
        <v>40.329834000000119</v>
      </c>
      <c r="J4897">
        <f t="shared" si="307"/>
        <v>4.7800290000000132</v>
      </c>
    </row>
    <row r="4898" spans="1:10" x14ac:dyDescent="0.25">
      <c r="A4898" s="1">
        <v>4897</v>
      </c>
      <c r="B4898" s="2">
        <v>43489</v>
      </c>
      <c r="C4898" s="1">
        <v>2638.8400879999999</v>
      </c>
      <c r="D4898">
        <v>2642.330078</v>
      </c>
      <c r="E4898" s="1">
        <v>2647.1999510000001</v>
      </c>
      <c r="F4898" s="1">
        <v>2627.01001</v>
      </c>
      <c r="G4898">
        <f t="shared" si="304"/>
        <v>8.3598630000001322</v>
      </c>
      <c r="H4898">
        <f t="shared" si="305"/>
        <v>11.830077999999958</v>
      </c>
      <c r="I4898">
        <f t="shared" si="306"/>
        <v>20.18994100000009</v>
      </c>
      <c r="J4898">
        <f t="shared" si="307"/>
        <v>-3.4899900000000343</v>
      </c>
    </row>
    <row r="4899" spans="1:10" x14ac:dyDescent="0.25">
      <c r="A4899" s="1">
        <v>4898</v>
      </c>
      <c r="B4899" s="2">
        <v>43490</v>
      </c>
      <c r="C4899" s="1">
        <v>2657.4399410000001</v>
      </c>
      <c r="D4899">
        <v>2664.76001</v>
      </c>
      <c r="E4899" s="1">
        <v>2672.3798830000001</v>
      </c>
      <c r="F4899" s="1">
        <v>2657.330078</v>
      </c>
      <c r="G4899">
        <f t="shared" si="304"/>
        <v>14.939941999999974</v>
      </c>
      <c r="H4899">
        <f t="shared" si="305"/>
        <v>0.10986300000013216</v>
      </c>
      <c r="I4899">
        <f t="shared" si="306"/>
        <v>15.049805000000106</v>
      </c>
      <c r="J4899">
        <f t="shared" si="307"/>
        <v>-7.3200689999998758</v>
      </c>
    </row>
    <row r="4900" spans="1:10" x14ac:dyDescent="0.25">
      <c r="A4900" s="1">
        <v>4899</v>
      </c>
      <c r="B4900" s="2">
        <v>43493</v>
      </c>
      <c r="C4900" s="1">
        <v>2644.969971</v>
      </c>
      <c r="D4900">
        <v>2643.8500979999999</v>
      </c>
      <c r="E4900" s="1">
        <v>2644.969971</v>
      </c>
      <c r="F4900" s="1">
        <v>2624.0600589999999</v>
      </c>
      <c r="G4900">
        <f t="shared" si="304"/>
        <v>0</v>
      </c>
      <c r="H4900">
        <f t="shared" si="305"/>
        <v>20.909912000000077</v>
      </c>
      <c r="I4900">
        <f t="shared" si="306"/>
        <v>20.909912000000077</v>
      </c>
      <c r="J4900">
        <f t="shared" si="307"/>
        <v>1.1198730000000978</v>
      </c>
    </row>
    <row r="4901" spans="1:10" x14ac:dyDescent="0.25">
      <c r="A4901" s="1">
        <v>4900</v>
      </c>
      <c r="B4901" s="2">
        <v>43494</v>
      </c>
      <c r="C4901" s="1">
        <v>2644.889893</v>
      </c>
      <c r="D4901">
        <v>2640</v>
      </c>
      <c r="E4901" s="1">
        <v>2650.929932</v>
      </c>
      <c r="F4901" s="1">
        <v>2631.0500489999999</v>
      </c>
      <c r="G4901">
        <f t="shared" si="304"/>
        <v>6.0400389999999788</v>
      </c>
      <c r="H4901">
        <f t="shared" si="305"/>
        <v>13.839844000000085</v>
      </c>
      <c r="I4901">
        <f t="shared" si="306"/>
        <v>19.879883000000063</v>
      </c>
      <c r="J4901">
        <f t="shared" si="307"/>
        <v>4.8898930000000291</v>
      </c>
    </row>
    <row r="4902" spans="1:10" x14ac:dyDescent="0.25">
      <c r="A4902" s="1">
        <v>4901</v>
      </c>
      <c r="B4902" s="2">
        <v>43495</v>
      </c>
      <c r="C4902" s="1">
        <v>2653.6201169999999</v>
      </c>
      <c r="D4902">
        <v>2681.0500489999999</v>
      </c>
      <c r="E4902" s="1">
        <v>2690.4399410000001</v>
      </c>
      <c r="F4902" s="1">
        <v>2648.3400879999999</v>
      </c>
      <c r="G4902">
        <f t="shared" si="304"/>
        <v>36.819824000000153</v>
      </c>
      <c r="H4902">
        <f t="shared" si="305"/>
        <v>5.2800290000000132</v>
      </c>
      <c r="I4902">
        <f t="shared" si="306"/>
        <v>42.099853000000167</v>
      </c>
      <c r="J4902">
        <f t="shared" si="307"/>
        <v>-27.429932000000008</v>
      </c>
    </row>
    <row r="4903" spans="1:10" x14ac:dyDescent="0.25">
      <c r="A4903" s="1">
        <v>4902</v>
      </c>
      <c r="B4903" s="2">
        <v>43496</v>
      </c>
      <c r="C4903" s="1">
        <v>2685.48999</v>
      </c>
      <c r="D4903">
        <v>2704.1000979999999</v>
      </c>
      <c r="E4903" s="1">
        <v>2708.9499510000001</v>
      </c>
      <c r="F4903" s="1">
        <v>2678.6499020000001</v>
      </c>
      <c r="G4903">
        <f t="shared" si="304"/>
        <v>23.459961000000021</v>
      </c>
      <c r="H4903">
        <f t="shared" si="305"/>
        <v>6.8400879999999233</v>
      </c>
      <c r="I4903">
        <f t="shared" si="306"/>
        <v>30.300048999999944</v>
      </c>
      <c r="J4903">
        <f t="shared" si="307"/>
        <v>-18.610107999999855</v>
      </c>
    </row>
    <row r="4904" spans="1:10" x14ac:dyDescent="0.25">
      <c r="A4904" s="1">
        <v>4903</v>
      </c>
      <c r="B4904" s="2">
        <v>43497</v>
      </c>
      <c r="C4904" s="1">
        <v>2702.320068</v>
      </c>
      <c r="D4904">
        <v>2706.530029</v>
      </c>
      <c r="E4904" s="1">
        <v>2716.6599120000001</v>
      </c>
      <c r="F4904" s="1">
        <v>2696.8798830000001</v>
      </c>
      <c r="G4904">
        <f t="shared" si="304"/>
        <v>14.339844000000085</v>
      </c>
      <c r="H4904">
        <f t="shared" si="305"/>
        <v>5.4401849999999286</v>
      </c>
      <c r="I4904">
        <f t="shared" si="306"/>
        <v>19.780029000000013</v>
      </c>
      <c r="J4904">
        <f t="shared" si="307"/>
        <v>-4.2099610000000212</v>
      </c>
    </row>
    <row r="4905" spans="1:10" x14ac:dyDescent="0.25">
      <c r="A4905" s="1">
        <v>4904</v>
      </c>
      <c r="B4905" s="2">
        <v>43500</v>
      </c>
      <c r="C4905" s="1">
        <v>2706.48999</v>
      </c>
      <c r="D4905">
        <v>2724.8701169999999</v>
      </c>
      <c r="E4905" s="1">
        <v>2724.98999</v>
      </c>
      <c r="F4905" s="1">
        <v>2698.75</v>
      </c>
      <c r="G4905">
        <f t="shared" si="304"/>
        <v>18.5</v>
      </c>
      <c r="H4905">
        <f t="shared" si="305"/>
        <v>7.7399900000000343</v>
      </c>
      <c r="I4905">
        <f t="shared" si="306"/>
        <v>26.239990000000034</v>
      </c>
      <c r="J4905">
        <f t="shared" si="307"/>
        <v>-18.380126999999902</v>
      </c>
    </row>
    <row r="4906" spans="1:10" x14ac:dyDescent="0.25">
      <c r="A4906" s="1">
        <v>4905</v>
      </c>
      <c r="B4906" s="2">
        <v>43501</v>
      </c>
      <c r="C4906" s="1">
        <v>2728.3400879999999</v>
      </c>
      <c r="D4906">
        <v>2737.6999510000001</v>
      </c>
      <c r="E4906" s="1">
        <v>2738.9799800000001</v>
      </c>
      <c r="F4906" s="1">
        <v>2724.030029</v>
      </c>
      <c r="G4906">
        <f t="shared" si="304"/>
        <v>10.639892000000145</v>
      </c>
      <c r="H4906">
        <f t="shared" si="305"/>
        <v>4.3100589999999102</v>
      </c>
      <c r="I4906">
        <f t="shared" si="306"/>
        <v>14.949951000000056</v>
      </c>
      <c r="J4906">
        <f t="shared" si="307"/>
        <v>-9.3598630000001322</v>
      </c>
    </row>
    <row r="4907" spans="1:10" x14ac:dyDescent="0.25">
      <c r="A4907" s="1">
        <v>4906</v>
      </c>
      <c r="B4907" s="2">
        <v>43502</v>
      </c>
      <c r="C4907" s="1">
        <v>2735.0500489999999</v>
      </c>
      <c r="D4907">
        <v>2731.610107</v>
      </c>
      <c r="E4907" s="1">
        <v>2738.080078</v>
      </c>
      <c r="F4907" s="1">
        <v>2724.1499020000001</v>
      </c>
      <c r="G4907">
        <f t="shared" si="304"/>
        <v>3.0300290000000132</v>
      </c>
      <c r="H4907">
        <f t="shared" si="305"/>
        <v>10.900146999999833</v>
      </c>
      <c r="I4907">
        <f t="shared" si="306"/>
        <v>13.930175999999847</v>
      </c>
      <c r="J4907">
        <f t="shared" si="307"/>
        <v>3.4399419999999736</v>
      </c>
    </row>
    <row r="4908" spans="1:10" x14ac:dyDescent="0.25">
      <c r="A4908" s="1">
        <v>4907</v>
      </c>
      <c r="B4908" s="2">
        <v>43503</v>
      </c>
      <c r="C4908" s="1">
        <v>2717.530029</v>
      </c>
      <c r="D4908">
        <v>2706.0500489999999</v>
      </c>
      <c r="E4908" s="1">
        <v>2719.320068</v>
      </c>
      <c r="F4908" s="1">
        <v>2687.26001</v>
      </c>
      <c r="G4908">
        <f t="shared" si="304"/>
        <v>1.7900389999999788</v>
      </c>
      <c r="H4908">
        <f t="shared" si="305"/>
        <v>30.270019000000048</v>
      </c>
      <c r="I4908">
        <f t="shared" si="306"/>
        <v>32.060058000000026</v>
      </c>
      <c r="J4908">
        <f t="shared" si="307"/>
        <v>11.479980000000069</v>
      </c>
    </row>
    <row r="4909" spans="1:10" x14ac:dyDescent="0.25">
      <c r="A4909" s="1">
        <v>4908</v>
      </c>
      <c r="B4909" s="2">
        <v>43504</v>
      </c>
      <c r="C4909" s="1">
        <v>2692.360107</v>
      </c>
      <c r="D4909">
        <v>2707.8798830000001</v>
      </c>
      <c r="E4909" s="1">
        <v>2708.070068</v>
      </c>
      <c r="F4909" s="1">
        <v>2681.830078</v>
      </c>
      <c r="G4909">
        <f t="shared" si="304"/>
        <v>15.709961000000021</v>
      </c>
      <c r="H4909">
        <f t="shared" si="305"/>
        <v>10.530029000000013</v>
      </c>
      <c r="I4909">
        <f t="shared" si="306"/>
        <v>26.239990000000034</v>
      </c>
      <c r="J4909">
        <f t="shared" si="307"/>
        <v>-15.519776000000093</v>
      </c>
    </row>
    <row r="4910" spans="1:10" x14ac:dyDescent="0.25">
      <c r="A4910" s="1">
        <v>4909</v>
      </c>
      <c r="B4910" s="2">
        <v>43507</v>
      </c>
      <c r="C4910" s="1">
        <v>2712.3999020000001</v>
      </c>
      <c r="D4910">
        <v>2709.8000489999999</v>
      </c>
      <c r="E4910" s="1">
        <v>2718.0500489999999</v>
      </c>
      <c r="F4910" s="1">
        <v>2703.790039</v>
      </c>
      <c r="G4910">
        <f t="shared" si="304"/>
        <v>5.6501469999998335</v>
      </c>
      <c r="H4910">
        <f t="shared" si="305"/>
        <v>8.6098630000001322</v>
      </c>
      <c r="I4910">
        <f t="shared" si="306"/>
        <v>14.260009999999966</v>
      </c>
      <c r="J4910">
        <f t="shared" si="307"/>
        <v>2.5998530000001665</v>
      </c>
    </row>
    <row r="4911" spans="1:10" x14ac:dyDescent="0.25">
      <c r="A4911" s="1">
        <v>4910</v>
      </c>
      <c r="B4911" s="2">
        <v>43508</v>
      </c>
      <c r="C4911" s="1">
        <v>2722.610107</v>
      </c>
      <c r="D4911">
        <v>2744.7299800000001</v>
      </c>
      <c r="E4911" s="1">
        <v>2748.1899410000001</v>
      </c>
      <c r="F4911" s="1">
        <v>2722.610107</v>
      </c>
      <c r="G4911">
        <f t="shared" si="304"/>
        <v>25.579834000000119</v>
      </c>
      <c r="H4911">
        <f t="shared" si="305"/>
        <v>0</v>
      </c>
      <c r="I4911">
        <f t="shared" si="306"/>
        <v>25.579834000000119</v>
      </c>
      <c r="J4911">
        <f t="shared" si="307"/>
        <v>-22.119873000000098</v>
      </c>
    </row>
    <row r="4912" spans="1:10" x14ac:dyDescent="0.25">
      <c r="A4912" s="1">
        <v>4911</v>
      </c>
      <c r="B4912" s="2">
        <v>43509</v>
      </c>
      <c r="C4912" s="1">
        <v>2750.3000489999999</v>
      </c>
      <c r="D4912">
        <v>2753.030029</v>
      </c>
      <c r="E4912" s="1">
        <v>2761.8500979999999</v>
      </c>
      <c r="F4912" s="1">
        <v>2748.6298830000001</v>
      </c>
      <c r="G4912">
        <f t="shared" si="304"/>
        <v>11.550048999999944</v>
      </c>
      <c r="H4912">
        <f t="shared" si="305"/>
        <v>1.670165999999881</v>
      </c>
      <c r="I4912">
        <f t="shared" si="306"/>
        <v>13.220214999999826</v>
      </c>
      <c r="J4912">
        <f t="shared" si="307"/>
        <v>-2.7299800000000687</v>
      </c>
    </row>
    <row r="4913" spans="1:10" x14ac:dyDescent="0.25">
      <c r="A4913" s="1">
        <v>4912</v>
      </c>
      <c r="B4913" s="2">
        <v>43510</v>
      </c>
      <c r="C4913" s="1">
        <v>2743.5</v>
      </c>
      <c r="D4913">
        <v>2745.7299800000001</v>
      </c>
      <c r="E4913" s="1">
        <v>2757.8999020000001</v>
      </c>
      <c r="F4913" s="1">
        <v>2731.2299800000001</v>
      </c>
      <c r="G4913">
        <f t="shared" si="304"/>
        <v>14.399902000000111</v>
      </c>
      <c r="H4913">
        <f t="shared" si="305"/>
        <v>12.270019999999931</v>
      </c>
      <c r="I4913">
        <f t="shared" si="306"/>
        <v>26.669922000000042</v>
      </c>
      <c r="J4913">
        <f t="shared" si="307"/>
        <v>-2.2299800000000687</v>
      </c>
    </row>
    <row r="4914" spans="1:10" x14ac:dyDescent="0.25">
      <c r="A4914" s="1">
        <v>4913</v>
      </c>
      <c r="B4914" s="2">
        <v>43511</v>
      </c>
      <c r="C4914" s="1">
        <v>2760.23999</v>
      </c>
      <c r="D4914">
        <v>2775.6000979999999</v>
      </c>
      <c r="E4914" s="1">
        <v>2775.6599120000001</v>
      </c>
      <c r="F4914" s="1">
        <v>2760.23999</v>
      </c>
      <c r="G4914">
        <f t="shared" si="304"/>
        <v>15.419922000000042</v>
      </c>
      <c r="H4914">
        <f t="shared" si="305"/>
        <v>0</v>
      </c>
      <c r="I4914">
        <f t="shared" si="306"/>
        <v>15.419922000000042</v>
      </c>
      <c r="J4914">
        <f t="shared" si="307"/>
        <v>-15.360107999999855</v>
      </c>
    </row>
    <row r="4915" spans="1:10" x14ac:dyDescent="0.25">
      <c r="A4915" s="1">
        <v>4914</v>
      </c>
      <c r="B4915" s="2">
        <v>43515</v>
      </c>
      <c r="C4915" s="1">
        <v>2769.280029</v>
      </c>
      <c r="D4915">
        <v>2779.76001</v>
      </c>
      <c r="E4915" s="1">
        <v>2787.330078</v>
      </c>
      <c r="F4915" s="1">
        <v>2767.290039</v>
      </c>
      <c r="G4915">
        <f t="shared" si="304"/>
        <v>18.050048999999944</v>
      </c>
      <c r="H4915">
        <f t="shared" si="305"/>
        <v>1.9899900000000343</v>
      </c>
      <c r="I4915">
        <f t="shared" si="306"/>
        <v>20.040038999999979</v>
      </c>
      <c r="J4915">
        <f t="shared" si="307"/>
        <v>-10.479980999999952</v>
      </c>
    </row>
    <row r="4916" spans="1:10" x14ac:dyDescent="0.25">
      <c r="A4916" s="1">
        <v>4915</v>
      </c>
      <c r="B4916" s="2">
        <v>43516</v>
      </c>
      <c r="C4916" s="1">
        <v>2779.0500489999999</v>
      </c>
      <c r="D4916">
        <v>2784.6999510000001</v>
      </c>
      <c r="E4916" s="1">
        <v>2789.8798830000001</v>
      </c>
      <c r="F4916" s="1">
        <v>2774.0600589999999</v>
      </c>
      <c r="G4916">
        <f t="shared" si="304"/>
        <v>10.829834000000119</v>
      </c>
      <c r="H4916">
        <f t="shared" si="305"/>
        <v>4.9899900000000343</v>
      </c>
      <c r="I4916">
        <f t="shared" si="306"/>
        <v>15.819824000000153</v>
      </c>
      <c r="J4916">
        <f t="shared" si="307"/>
        <v>-5.649902000000111</v>
      </c>
    </row>
    <row r="4917" spans="1:10" x14ac:dyDescent="0.25">
      <c r="A4917" s="1">
        <v>4916</v>
      </c>
      <c r="B4917" s="2">
        <v>43517</v>
      </c>
      <c r="C4917" s="1">
        <v>2780.23999</v>
      </c>
      <c r="D4917">
        <v>2774.8798830000001</v>
      </c>
      <c r="E4917" s="1">
        <v>2781.580078</v>
      </c>
      <c r="F4917" s="1">
        <v>2764.5500489999999</v>
      </c>
      <c r="G4917">
        <f t="shared" si="304"/>
        <v>1.3400879999999233</v>
      </c>
      <c r="H4917">
        <f t="shared" si="305"/>
        <v>15.68994100000009</v>
      </c>
      <c r="I4917">
        <f t="shared" si="306"/>
        <v>17.030029000000013</v>
      </c>
      <c r="J4917">
        <f t="shared" si="307"/>
        <v>5.3601069999999709</v>
      </c>
    </row>
    <row r="4918" spans="1:10" x14ac:dyDescent="0.25">
      <c r="A4918" s="1">
        <v>4917</v>
      </c>
      <c r="B4918" s="2">
        <v>43518</v>
      </c>
      <c r="C4918" s="1">
        <v>2780.669922</v>
      </c>
      <c r="D4918">
        <v>2792.669922</v>
      </c>
      <c r="E4918" s="1">
        <v>2794.1999510000001</v>
      </c>
      <c r="F4918" s="1">
        <v>2779.110107</v>
      </c>
      <c r="G4918">
        <f t="shared" si="304"/>
        <v>13.530029000000013</v>
      </c>
      <c r="H4918">
        <f t="shared" si="305"/>
        <v>1.5598150000000714</v>
      </c>
      <c r="I4918">
        <f t="shared" si="306"/>
        <v>15.089844000000085</v>
      </c>
      <c r="J4918">
        <f t="shared" si="307"/>
        <v>-12</v>
      </c>
    </row>
    <row r="4919" spans="1:10" x14ac:dyDescent="0.25">
      <c r="A4919" s="1">
        <v>4918</v>
      </c>
      <c r="B4919" s="2">
        <v>43521</v>
      </c>
      <c r="C4919" s="1">
        <v>2804.3500979999999</v>
      </c>
      <c r="D4919">
        <v>2796.110107</v>
      </c>
      <c r="E4919" s="1">
        <v>2813.48999</v>
      </c>
      <c r="F4919" s="1">
        <v>2794.98999</v>
      </c>
      <c r="G4919">
        <f t="shared" si="304"/>
        <v>9.1398920000001453</v>
      </c>
      <c r="H4919">
        <f t="shared" si="305"/>
        <v>9.3601079999998547</v>
      </c>
      <c r="I4919">
        <f t="shared" si="306"/>
        <v>18.5</v>
      </c>
      <c r="J4919">
        <f t="shared" si="307"/>
        <v>8.2399909999999181</v>
      </c>
    </row>
    <row r="4920" spans="1:10" x14ac:dyDescent="0.25">
      <c r="A4920" s="1">
        <v>4919</v>
      </c>
      <c r="B4920" s="2">
        <v>43522</v>
      </c>
      <c r="C4920" s="1">
        <v>2792.360107</v>
      </c>
      <c r="D4920">
        <v>2793.8999020000001</v>
      </c>
      <c r="E4920" s="1">
        <v>2803.1201169999999</v>
      </c>
      <c r="F4920" s="1">
        <v>2789.469971</v>
      </c>
      <c r="G4920">
        <f t="shared" si="304"/>
        <v>10.760009999999966</v>
      </c>
      <c r="H4920">
        <f t="shared" si="305"/>
        <v>2.8901359999999841</v>
      </c>
      <c r="I4920">
        <f t="shared" si="306"/>
        <v>13.65014599999995</v>
      </c>
      <c r="J4920">
        <f t="shared" si="307"/>
        <v>-1.5397950000001401</v>
      </c>
    </row>
    <row r="4921" spans="1:10" x14ac:dyDescent="0.25">
      <c r="A4921" s="1">
        <v>4920</v>
      </c>
      <c r="B4921" s="2">
        <v>43523</v>
      </c>
      <c r="C4921" s="1">
        <v>2787.5</v>
      </c>
      <c r="D4921">
        <v>2792.3798830000001</v>
      </c>
      <c r="E4921" s="1">
        <v>2795.76001</v>
      </c>
      <c r="F4921" s="1">
        <v>2775.1298830000001</v>
      </c>
      <c r="G4921">
        <f t="shared" si="304"/>
        <v>8.2600099999999657</v>
      </c>
      <c r="H4921">
        <f t="shared" si="305"/>
        <v>12.370116999999937</v>
      </c>
      <c r="I4921">
        <f t="shared" si="306"/>
        <v>20.630126999999902</v>
      </c>
      <c r="J4921">
        <f t="shared" si="307"/>
        <v>-4.8798830000000635</v>
      </c>
    </row>
    <row r="4922" spans="1:10" x14ac:dyDescent="0.25">
      <c r="A4922" s="1">
        <v>4921</v>
      </c>
      <c r="B4922" s="2">
        <v>43524</v>
      </c>
      <c r="C4922" s="1">
        <v>2788.110107</v>
      </c>
      <c r="D4922">
        <v>2784.48999</v>
      </c>
      <c r="E4922" s="1">
        <v>2793.7299800000001</v>
      </c>
      <c r="F4922" s="1">
        <v>2782.51001</v>
      </c>
      <c r="G4922">
        <f t="shared" si="304"/>
        <v>5.6198730000000978</v>
      </c>
      <c r="H4922">
        <f t="shared" si="305"/>
        <v>5.6000970000000052</v>
      </c>
      <c r="I4922">
        <f t="shared" si="306"/>
        <v>11.219970000000103</v>
      </c>
      <c r="J4922">
        <f t="shared" si="307"/>
        <v>3.6201169999999365</v>
      </c>
    </row>
    <row r="4923" spans="1:10" x14ac:dyDescent="0.25">
      <c r="A4923" s="1">
        <v>4922</v>
      </c>
      <c r="B4923" s="2">
        <v>43525</v>
      </c>
      <c r="C4923" s="1">
        <v>2798.219971</v>
      </c>
      <c r="D4923">
        <v>2803.6899410000001</v>
      </c>
      <c r="E4923" s="1">
        <v>2808.0200199999999</v>
      </c>
      <c r="F4923" s="1">
        <v>2787.3798830000001</v>
      </c>
      <c r="G4923">
        <f t="shared" si="304"/>
        <v>9.8000489999999445</v>
      </c>
      <c r="H4923">
        <f t="shared" si="305"/>
        <v>10.840087999999923</v>
      </c>
      <c r="I4923">
        <f t="shared" si="306"/>
        <v>20.640136999999868</v>
      </c>
      <c r="J4923">
        <f t="shared" si="307"/>
        <v>-5.469970000000103</v>
      </c>
    </row>
    <row r="4924" spans="1:10" x14ac:dyDescent="0.25">
      <c r="A4924" s="1">
        <v>4923</v>
      </c>
      <c r="B4924" s="2">
        <v>43528</v>
      </c>
      <c r="C4924" s="1">
        <v>2814.3701169999999</v>
      </c>
      <c r="D4924">
        <v>2792.8100589999999</v>
      </c>
      <c r="E4924" s="1">
        <v>2816.8798830000001</v>
      </c>
      <c r="F4924" s="1">
        <v>2767.6599120000001</v>
      </c>
      <c r="G4924">
        <f t="shared" si="304"/>
        <v>2.509766000000127</v>
      </c>
      <c r="H4924">
        <f t="shared" si="305"/>
        <v>46.71020499999986</v>
      </c>
      <c r="I4924">
        <f t="shared" si="306"/>
        <v>49.219970999999987</v>
      </c>
      <c r="J4924">
        <f t="shared" si="307"/>
        <v>21.560058000000026</v>
      </c>
    </row>
    <row r="4925" spans="1:10" x14ac:dyDescent="0.25">
      <c r="A4925" s="1">
        <v>4924</v>
      </c>
      <c r="B4925" s="2">
        <v>43529</v>
      </c>
      <c r="C4925" s="1">
        <v>2794.4099120000001</v>
      </c>
      <c r="D4925">
        <v>2789.6499020000001</v>
      </c>
      <c r="E4925" s="1">
        <v>2796.4399410000001</v>
      </c>
      <c r="F4925" s="1">
        <v>2782.969971</v>
      </c>
      <c r="G4925">
        <f t="shared" si="304"/>
        <v>2.0300290000000132</v>
      </c>
      <c r="H4925">
        <f t="shared" si="305"/>
        <v>11.43994100000009</v>
      </c>
      <c r="I4925">
        <f t="shared" si="306"/>
        <v>13.469970000000103</v>
      </c>
      <c r="J4925">
        <f t="shared" si="307"/>
        <v>4.7600099999999657</v>
      </c>
    </row>
    <row r="4926" spans="1:10" x14ac:dyDescent="0.25">
      <c r="A4926" s="1">
        <v>4925</v>
      </c>
      <c r="B4926" s="2">
        <v>43530</v>
      </c>
      <c r="C4926" s="1">
        <v>2790.2700199999999</v>
      </c>
      <c r="D4926">
        <v>2771.4499510000001</v>
      </c>
      <c r="E4926" s="1">
        <v>2790.2700199999999</v>
      </c>
      <c r="F4926" s="1">
        <v>2768.6899410000001</v>
      </c>
      <c r="G4926">
        <f t="shared" si="304"/>
        <v>0</v>
      </c>
      <c r="H4926">
        <f t="shared" si="305"/>
        <v>21.580078999999841</v>
      </c>
      <c r="I4926">
        <f t="shared" si="306"/>
        <v>21.580078999999841</v>
      </c>
      <c r="J4926">
        <f t="shared" si="307"/>
        <v>18.820068999999876</v>
      </c>
    </row>
    <row r="4927" spans="1:10" x14ac:dyDescent="0.25">
      <c r="A4927" s="1">
        <v>4926</v>
      </c>
      <c r="B4927" s="2">
        <v>43531</v>
      </c>
      <c r="C4927" s="1">
        <v>2766.530029</v>
      </c>
      <c r="D4927">
        <v>2748.929932</v>
      </c>
      <c r="E4927" s="1">
        <v>2767.25</v>
      </c>
      <c r="F4927" s="1">
        <v>2739.0900879999999</v>
      </c>
      <c r="G4927">
        <f t="shared" si="304"/>
        <v>0.71997099999998682</v>
      </c>
      <c r="H4927">
        <f t="shared" si="305"/>
        <v>27.43994100000009</v>
      </c>
      <c r="I4927">
        <f t="shared" si="306"/>
        <v>28.159912000000077</v>
      </c>
      <c r="J4927">
        <f t="shared" si="307"/>
        <v>17.600097000000005</v>
      </c>
    </row>
    <row r="4928" spans="1:10" x14ac:dyDescent="0.25">
      <c r="A4928" s="1">
        <v>4927</v>
      </c>
      <c r="B4928" s="2">
        <v>43532</v>
      </c>
      <c r="C4928" s="1">
        <v>2730.790039</v>
      </c>
      <c r="D4928">
        <v>2743.070068</v>
      </c>
      <c r="E4928" s="1">
        <v>2744.1298830000001</v>
      </c>
      <c r="F4928" s="1">
        <v>2722.2700199999999</v>
      </c>
      <c r="G4928">
        <f t="shared" si="304"/>
        <v>13.339844000000085</v>
      </c>
      <c r="H4928">
        <f t="shared" si="305"/>
        <v>8.5200190000000475</v>
      </c>
      <c r="I4928">
        <f t="shared" si="306"/>
        <v>21.859863000000132</v>
      </c>
      <c r="J4928">
        <f t="shared" si="307"/>
        <v>-12.280029000000013</v>
      </c>
    </row>
    <row r="4929" spans="1:10" x14ac:dyDescent="0.25">
      <c r="A4929" s="1">
        <v>4928</v>
      </c>
      <c r="B4929" s="2">
        <v>43535</v>
      </c>
      <c r="C4929" s="1">
        <v>2747.610107</v>
      </c>
      <c r="D4929">
        <v>2783.3000489999999</v>
      </c>
      <c r="E4929" s="1">
        <v>2784</v>
      </c>
      <c r="F4929" s="1">
        <v>2747.610107</v>
      </c>
      <c r="G4929">
        <f t="shared" si="304"/>
        <v>36.389893000000029</v>
      </c>
      <c r="H4929">
        <f t="shared" si="305"/>
        <v>0</v>
      </c>
      <c r="I4929">
        <f t="shared" si="306"/>
        <v>36.389893000000029</v>
      </c>
      <c r="J4929">
        <f t="shared" si="307"/>
        <v>-35.689941999999974</v>
      </c>
    </row>
    <row r="4930" spans="1:10" x14ac:dyDescent="0.25">
      <c r="A4930" s="1">
        <v>4929</v>
      </c>
      <c r="B4930" s="2">
        <v>43536</v>
      </c>
      <c r="C4930" s="1">
        <v>2787.3400879999999</v>
      </c>
      <c r="D4930">
        <v>2791.5200199999999</v>
      </c>
      <c r="E4930" s="1">
        <v>2798.320068</v>
      </c>
      <c r="F4930" s="1">
        <v>2786.7299800000001</v>
      </c>
      <c r="G4930">
        <f t="shared" si="304"/>
        <v>10.979980000000069</v>
      </c>
      <c r="H4930">
        <f t="shared" si="305"/>
        <v>0.61010799999985466</v>
      </c>
      <c r="I4930">
        <f t="shared" si="306"/>
        <v>11.590087999999923</v>
      </c>
      <c r="J4930">
        <f t="shared" si="307"/>
        <v>-4.179932000000008</v>
      </c>
    </row>
    <row r="4931" spans="1:10" x14ac:dyDescent="0.25">
      <c r="A4931" s="1">
        <v>4930</v>
      </c>
      <c r="B4931" s="2">
        <v>43537</v>
      </c>
      <c r="C4931" s="1">
        <v>2799.780029</v>
      </c>
      <c r="D4931">
        <v>2810.919922</v>
      </c>
      <c r="E4931" s="1">
        <v>2821.23999</v>
      </c>
      <c r="F4931" s="1">
        <v>2799.780029</v>
      </c>
      <c r="G4931">
        <f t="shared" ref="G4931:G4994" si="308">E4931-C4931</f>
        <v>21.459961000000021</v>
      </c>
      <c r="H4931">
        <f t="shared" ref="H4931:H4994" si="309">C4931-F4931</f>
        <v>0</v>
      </c>
      <c r="I4931">
        <f t="shared" ref="I4931:I4994" si="310">G4931+H4931</f>
        <v>21.459961000000021</v>
      </c>
      <c r="J4931">
        <f t="shared" ref="J4931:J4994" si="311">C4931-D4931</f>
        <v>-11.139893000000029</v>
      </c>
    </row>
    <row r="4932" spans="1:10" x14ac:dyDescent="0.25">
      <c r="A4932" s="1">
        <v>4931</v>
      </c>
      <c r="B4932" s="2">
        <v>43538</v>
      </c>
      <c r="C4932" s="1">
        <v>2810.3798830000001</v>
      </c>
      <c r="D4932">
        <v>2808.4799800000001</v>
      </c>
      <c r="E4932" s="1">
        <v>2815</v>
      </c>
      <c r="F4932" s="1">
        <v>2803.459961</v>
      </c>
      <c r="G4932">
        <f t="shared" si="308"/>
        <v>4.6201169999999365</v>
      </c>
      <c r="H4932">
        <f t="shared" si="309"/>
        <v>6.9199220000000423</v>
      </c>
      <c r="I4932">
        <f t="shared" si="310"/>
        <v>11.540038999999979</v>
      </c>
      <c r="J4932">
        <f t="shared" si="311"/>
        <v>1.8999029999999948</v>
      </c>
    </row>
    <row r="4933" spans="1:10" x14ac:dyDescent="0.25">
      <c r="A4933" s="1">
        <v>4932</v>
      </c>
      <c r="B4933" s="2">
        <v>43539</v>
      </c>
      <c r="C4933" s="1">
        <v>2810.790039</v>
      </c>
      <c r="D4933">
        <v>2822.4799800000001</v>
      </c>
      <c r="E4933" s="1">
        <v>2830.7299800000001</v>
      </c>
      <c r="F4933" s="1">
        <v>2810.790039</v>
      </c>
      <c r="G4933">
        <f t="shared" si="308"/>
        <v>19.93994100000009</v>
      </c>
      <c r="H4933">
        <f t="shared" si="309"/>
        <v>0</v>
      </c>
      <c r="I4933">
        <f t="shared" si="310"/>
        <v>19.93994100000009</v>
      </c>
      <c r="J4933">
        <f t="shared" si="311"/>
        <v>-11.68994100000009</v>
      </c>
    </row>
    <row r="4934" spans="1:10" x14ac:dyDescent="0.25">
      <c r="A4934" s="1">
        <v>4933</v>
      </c>
      <c r="B4934" s="2">
        <v>43542</v>
      </c>
      <c r="C4934" s="1">
        <v>2822.610107</v>
      </c>
      <c r="D4934">
        <v>2832.9399410000001</v>
      </c>
      <c r="E4934" s="1">
        <v>2835.4099120000001</v>
      </c>
      <c r="F4934" s="1">
        <v>2821.98999</v>
      </c>
      <c r="G4934">
        <f t="shared" si="308"/>
        <v>12.799805000000106</v>
      </c>
      <c r="H4934">
        <f t="shared" si="309"/>
        <v>0.62011699999993652</v>
      </c>
      <c r="I4934">
        <f t="shared" si="310"/>
        <v>13.419922000000042</v>
      </c>
      <c r="J4934">
        <f t="shared" si="311"/>
        <v>-10.329834000000119</v>
      </c>
    </row>
    <row r="4935" spans="1:10" x14ac:dyDescent="0.25">
      <c r="A4935" s="1">
        <v>4934</v>
      </c>
      <c r="B4935" s="2">
        <v>43543</v>
      </c>
      <c r="C4935" s="1">
        <v>2840.76001</v>
      </c>
      <c r="D4935">
        <v>2832.570068</v>
      </c>
      <c r="E4935" s="1">
        <v>2852.419922</v>
      </c>
      <c r="F4935" s="1">
        <v>2823.2700199999999</v>
      </c>
      <c r="G4935">
        <f t="shared" si="308"/>
        <v>11.659912000000077</v>
      </c>
      <c r="H4935">
        <f t="shared" si="309"/>
        <v>17.489990000000034</v>
      </c>
      <c r="I4935">
        <f t="shared" si="310"/>
        <v>29.149902000000111</v>
      </c>
      <c r="J4935">
        <f t="shared" si="311"/>
        <v>8.1899419999999736</v>
      </c>
    </row>
    <row r="4936" spans="1:10" x14ac:dyDescent="0.25">
      <c r="A4936" s="1">
        <v>4935</v>
      </c>
      <c r="B4936" s="2">
        <v>43544</v>
      </c>
      <c r="C4936" s="1">
        <v>2831.3400879999999</v>
      </c>
      <c r="D4936">
        <v>2824.2299800000001</v>
      </c>
      <c r="E4936" s="1">
        <v>2843.540039</v>
      </c>
      <c r="F4936" s="1">
        <v>2812.429932</v>
      </c>
      <c r="G4936">
        <f t="shared" si="308"/>
        <v>12.199951000000056</v>
      </c>
      <c r="H4936">
        <f t="shared" si="309"/>
        <v>18.910155999999915</v>
      </c>
      <c r="I4936">
        <f t="shared" si="310"/>
        <v>31.110106999999971</v>
      </c>
      <c r="J4936">
        <f t="shared" si="311"/>
        <v>7.1101079999998547</v>
      </c>
    </row>
    <row r="4937" spans="1:10" x14ac:dyDescent="0.25">
      <c r="A4937" s="1">
        <v>4936</v>
      </c>
      <c r="B4937" s="2">
        <v>43545</v>
      </c>
      <c r="C4937" s="1">
        <v>2819.719971</v>
      </c>
      <c r="D4937">
        <v>2854.8798830000001</v>
      </c>
      <c r="E4937" s="1">
        <v>2860.3100589999999</v>
      </c>
      <c r="F4937" s="1">
        <v>2817.3798830000001</v>
      </c>
      <c r="G4937">
        <f t="shared" si="308"/>
        <v>40.590087999999923</v>
      </c>
      <c r="H4937">
        <f t="shared" si="309"/>
        <v>2.3400879999999233</v>
      </c>
      <c r="I4937">
        <f t="shared" si="310"/>
        <v>42.930175999999847</v>
      </c>
      <c r="J4937">
        <f t="shared" si="311"/>
        <v>-35.159912000000077</v>
      </c>
    </row>
    <row r="4938" spans="1:10" x14ac:dyDescent="0.25">
      <c r="A4938" s="1">
        <v>4937</v>
      </c>
      <c r="B4938" s="2">
        <v>43546</v>
      </c>
      <c r="C4938" s="1">
        <v>2844.5200199999999</v>
      </c>
      <c r="D4938">
        <v>2800.709961</v>
      </c>
      <c r="E4938" s="1">
        <v>2846.1599120000001</v>
      </c>
      <c r="F4938" s="1">
        <v>2800.469971</v>
      </c>
      <c r="G4938">
        <f t="shared" si="308"/>
        <v>1.6398920000001453</v>
      </c>
      <c r="H4938">
        <f t="shared" si="309"/>
        <v>44.050048999999944</v>
      </c>
      <c r="I4938">
        <f t="shared" si="310"/>
        <v>45.68994100000009</v>
      </c>
      <c r="J4938">
        <f t="shared" si="311"/>
        <v>43.81005899999991</v>
      </c>
    </row>
    <row r="4939" spans="1:10" x14ac:dyDescent="0.25">
      <c r="A4939" s="1">
        <v>4938</v>
      </c>
      <c r="B4939" s="2">
        <v>43549</v>
      </c>
      <c r="C4939" s="1">
        <v>2796.01001</v>
      </c>
      <c r="D4939">
        <v>2798.360107</v>
      </c>
      <c r="E4939" s="1">
        <v>2809.790039</v>
      </c>
      <c r="F4939" s="1">
        <v>2785.0200199999999</v>
      </c>
      <c r="G4939">
        <f t="shared" si="308"/>
        <v>13.780029000000013</v>
      </c>
      <c r="H4939">
        <f t="shared" si="309"/>
        <v>10.989990000000034</v>
      </c>
      <c r="I4939">
        <f t="shared" si="310"/>
        <v>24.770019000000048</v>
      </c>
      <c r="J4939">
        <f t="shared" si="311"/>
        <v>-2.3500970000000052</v>
      </c>
    </row>
    <row r="4940" spans="1:10" x14ac:dyDescent="0.25">
      <c r="A4940" s="1">
        <v>4939</v>
      </c>
      <c r="B4940" s="2">
        <v>43550</v>
      </c>
      <c r="C4940" s="1">
        <v>2812.6599120000001</v>
      </c>
      <c r="D4940">
        <v>2818.459961</v>
      </c>
      <c r="E4940" s="1">
        <v>2829.8701169999999</v>
      </c>
      <c r="F4940" s="1">
        <v>2803.98999</v>
      </c>
      <c r="G4940">
        <f t="shared" si="308"/>
        <v>17.21020499999986</v>
      </c>
      <c r="H4940">
        <f t="shared" si="309"/>
        <v>8.6699220000000423</v>
      </c>
      <c r="I4940">
        <f t="shared" si="310"/>
        <v>25.880126999999902</v>
      </c>
      <c r="J4940">
        <f t="shared" si="311"/>
        <v>-5.8000489999999445</v>
      </c>
    </row>
    <row r="4941" spans="1:10" x14ac:dyDescent="0.25">
      <c r="A4941" s="1">
        <v>4940</v>
      </c>
      <c r="B4941" s="2">
        <v>43551</v>
      </c>
      <c r="C4941" s="1">
        <v>2819.719971</v>
      </c>
      <c r="D4941">
        <v>2805.3701169999999</v>
      </c>
      <c r="E4941" s="1">
        <v>2825.5600589999999</v>
      </c>
      <c r="F4941" s="1">
        <v>2787.719971</v>
      </c>
      <c r="G4941">
        <f t="shared" si="308"/>
        <v>5.8400879999999233</v>
      </c>
      <c r="H4941">
        <f t="shared" si="309"/>
        <v>32</v>
      </c>
      <c r="I4941">
        <f t="shared" si="310"/>
        <v>37.840087999999923</v>
      </c>
      <c r="J4941">
        <f t="shared" si="311"/>
        <v>14.34985400000005</v>
      </c>
    </row>
    <row r="4942" spans="1:10" x14ac:dyDescent="0.25">
      <c r="A4942" s="1">
        <v>4941</v>
      </c>
      <c r="B4942" s="2">
        <v>43552</v>
      </c>
      <c r="C4942" s="1">
        <v>2809.3999020000001</v>
      </c>
      <c r="D4942">
        <v>2815.4399410000001</v>
      </c>
      <c r="E4942" s="1">
        <v>2819.709961</v>
      </c>
      <c r="F4942" s="1">
        <v>2798.7700199999999</v>
      </c>
      <c r="G4942">
        <f t="shared" si="308"/>
        <v>10.31005899999991</v>
      </c>
      <c r="H4942">
        <f t="shared" si="309"/>
        <v>10.62988200000018</v>
      </c>
      <c r="I4942">
        <f t="shared" si="310"/>
        <v>20.93994100000009</v>
      </c>
      <c r="J4942">
        <f t="shared" si="311"/>
        <v>-6.0400389999999788</v>
      </c>
    </row>
    <row r="4943" spans="1:10" x14ac:dyDescent="0.25">
      <c r="A4943" s="1">
        <v>4942</v>
      </c>
      <c r="B4943" s="2">
        <v>43553</v>
      </c>
      <c r="C4943" s="1">
        <v>2828.2700199999999</v>
      </c>
      <c r="D4943">
        <v>2834.3999020000001</v>
      </c>
      <c r="E4943" s="1">
        <v>2836.030029</v>
      </c>
      <c r="F4943" s="1">
        <v>2819.2299800000001</v>
      </c>
      <c r="G4943">
        <f t="shared" si="308"/>
        <v>7.7600090000000819</v>
      </c>
      <c r="H4943">
        <f t="shared" si="309"/>
        <v>9.0400399999998626</v>
      </c>
      <c r="I4943">
        <f t="shared" si="310"/>
        <v>16.800048999999944</v>
      </c>
      <c r="J4943">
        <f t="shared" si="311"/>
        <v>-6.1298820000001797</v>
      </c>
    </row>
    <row r="4944" spans="1:10" x14ac:dyDescent="0.25">
      <c r="A4944" s="1">
        <v>4943</v>
      </c>
      <c r="B4944" s="2">
        <v>43556</v>
      </c>
      <c r="C4944" s="1">
        <v>2848.6298830000001</v>
      </c>
      <c r="D4944">
        <v>2867.1899410000001</v>
      </c>
      <c r="E4944" s="1">
        <v>2869.3999020000001</v>
      </c>
      <c r="F4944" s="1">
        <v>2848.6298830000001</v>
      </c>
      <c r="G4944">
        <f t="shared" si="308"/>
        <v>20.770019000000048</v>
      </c>
      <c r="H4944">
        <f t="shared" si="309"/>
        <v>0</v>
      </c>
      <c r="I4944">
        <f t="shared" si="310"/>
        <v>20.770019000000048</v>
      </c>
      <c r="J4944">
        <f t="shared" si="311"/>
        <v>-18.560058000000026</v>
      </c>
    </row>
    <row r="4945" spans="1:10" x14ac:dyDescent="0.25">
      <c r="A4945" s="1">
        <v>4944</v>
      </c>
      <c r="B4945" s="2">
        <v>43557</v>
      </c>
      <c r="C4945" s="1">
        <v>2868.23999</v>
      </c>
      <c r="D4945">
        <v>2867.23999</v>
      </c>
      <c r="E4945" s="1">
        <v>2872.8999020000001</v>
      </c>
      <c r="F4945" s="1">
        <v>2858.75</v>
      </c>
      <c r="G4945">
        <f t="shared" si="308"/>
        <v>4.6599120000000767</v>
      </c>
      <c r="H4945">
        <f t="shared" si="309"/>
        <v>9.4899900000000343</v>
      </c>
      <c r="I4945">
        <f t="shared" si="310"/>
        <v>14.149902000000111</v>
      </c>
      <c r="J4945">
        <f t="shared" si="311"/>
        <v>1</v>
      </c>
    </row>
    <row r="4946" spans="1:10" x14ac:dyDescent="0.25">
      <c r="A4946" s="1">
        <v>4945</v>
      </c>
      <c r="B4946" s="2">
        <v>43558</v>
      </c>
      <c r="C4946" s="1">
        <v>2876.0900879999999</v>
      </c>
      <c r="D4946">
        <v>2873.3999020000001</v>
      </c>
      <c r="E4946" s="1">
        <v>2885.25</v>
      </c>
      <c r="F4946" s="1">
        <v>2865.169922</v>
      </c>
      <c r="G4946">
        <f t="shared" si="308"/>
        <v>9.1599120000000767</v>
      </c>
      <c r="H4946">
        <f t="shared" si="309"/>
        <v>10.920165999999881</v>
      </c>
      <c r="I4946">
        <f t="shared" si="310"/>
        <v>20.080077999999958</v>
      </c>
      <c r="J4946">
        <f t="shared" si="311"/>
        <v>2.6901859999998123</v>
      </c>
    </row>
    <row r="4947" spans="1:10" x14ac:dyDescent="0.25">
      <c r="A4947" s="1">
        <v>4946</v>
      </c>
      <c r="B4947" s="2">
        <v>43559</v>
      </c>
      <c r="C4947" s="1">
        <v>2873.98999</v>
      </c>
      <c r="D4947">
        <v>2879.389893</v>
      </c>
      <c r="E4947" s="1">
        <v>2881.280029</v>
      </c>
      <c r="F4947" s="1">
        <v>2867.139893</v>
      </c>
      <c r="G4947">
        <f t="shared" si="308"/>
        <v>7.2900389999999788</v>
      </c>
      <c r="H4947">
        <f t="shared" si="309"/>
        <v>6.8500970000000052</v>
      </c>
      <c r="I4947">
        <f t="shared" si="310"/>
        <v>14.140135999999984</v>
      </c>
      <c r="J4947">
        <f t="shared" si="311"/>
        <v>-5.3999029999999948</v>
      </c>
    </row>
    <row r="4948" spans="1:10" x14ac:dyDescent="0.25">
      <c r="A4948" s="1">
        <v>4947</v>
      </c>
      <c r="B4948" s="2">
        <v>43560</v>
      </c>
      <c r="C4948" s="1">
        <v>2884.1599120000001</v>
      </c>
      <c r="D4948">
        <v>2892.73999</v>
      </c>
      <c r="E4948" s="1">
        <v>2893.23999</v>
      </c>
      <c r="F4948" s="1">
        <v>2882.98999</v>
      </c>
      <c r="G4948">
        <f t="shared" si="308"/>
        <v>9.0800779999999577</v>
      </c>
      <c r="H4948">
        <f t="shared" si="309"/>
        <v>1.1699220000000423</v>
      </c>
      <c r="I4948">
        <f t="shared" si="310"/>
        <v>10.25</v>
      </c>
      <c r="J4948">
        <f t="shared" si="311"/>
        <v>-8.5800779999999577</v>
      </c>
    </row>
    <row r="4949" spans="1:10" x14ac:dyDescent="0.25">
      <c r="A4949" s="1">
        <v>4948</v>
      </c>
      <c r="B4949" s="2">
        <v>43563</v>
      </c>
      <c r="C4949" s="1">
        <v>2888.459961</v>
      </c>
      <c r="D4949">
        <v>2895.7700199999999</v>
      </c>
      <c r="E4949" s="1">
        <v>2895.9499510000001</v>
      </c>
      <c r="F4949" s="1">
        <v>2880.780029</v>
      </c>
      <c r="G4949">
        <f t="shared" si="308"/>
        <v>7.4899900000000343</v>
      </c>
      <c r="H4949">
        <f t="shared" si="309"/>
        <v>7.679932000000008</v>
      </c>
      <c r="I4949">
        <f t="shared" si="310"/>
        <v>15.169922000000042</v>
      </c>
      <c r="J4949">
        <f t="shared" si="311"/>
        <v>-7.3100589999999102</v>
      </c>
    </row>
    <row r="4950" spans="1:10" x14ac:dyDescent="0.25">
      <c r="A4950" s="1">
        <v>4949</v>
      </c>
      <c r="B4950" s="2">
        <v>43564</v>
      </c>
      <c r="C4950" s="1">
        <v>2886.580078</v>
      </c>
      <c r="D4950">
        <v>2878.1999510000001</v>
      </c>
      <c r="E4950" s="1">
        <v>2886.8798830000001</v>
      </c>
      <c r="F4950" s="1">
        <v>2873.330078</v>
      </c>
      <c r="G4950">
        <f t="shared" si="308"/>
        <v>0.29980500000010579</v>
      </c>
      <c r="H4950">
        <f t="shared" si="309"/>
        <v>13.25</v>
      </c>
      <c r="I4950">
        <f t="shared" si="310"/>
        <v>13.549805000000106</v>
      </c>
      <c r="J4950">
        <f t="shared" si="311"/>
        <v>8.3801269999999022</v>
      </c>
    </row>
    <row r="4951" spans="1:10" x14ac:dyDescent="0.25">
      <c r="A4951" s="1">
        <v>4950</v>
      </c>
      <c r="B4951" s="2">
        <v>43565</v>
      </c>
      <c r="C4951" s="1">
        <v>2881.3701169999999</v>
      </c>
      <c r="D4951">
        <v>2888.209961</v>
      </c>
      <c r="E4951" s="1">
        <v>2889.709961</v>
      </c>
      <c r="F4951" s="1">
        <v>2879.1298830000001</v>
      </c>
      <c r="G4951">
        <f t="shared" si="308"/>
        <v>8.3398440000000846</v>
      </c>
      <c r="H4951">
        <f t="shared" si="309"/>
        <v>2.240233999999873</v>
      </c>
      <c r="I4951">
        <f t="shared" si="310"/>
        <v>10.580077999999958</v>
      </c>
      <c r="J4951">
        <f t="shared" si="311"/>
        <v>-6.8398440000000846</v>
      </c>
    </row>
    <row r="4952" spans="1:10" x14ac:dyDescent="0.25">
      <c r="A4952" s="1">
        <v>4951</v>
      </c>
      <c r="B4952" s="2">
        <v>43566</v>
      </c>
      <c r="C4952" s="1">
        <v>2891.919922</v>
      </c>
      <c r="D4952">
        <v>2888.320068</v>
      </c>
      <c r="E4952" s="1">
        <v>2893.419922</v>
      </c>
      <c r="F4952" s="1">
        <v>2881.98999</v>
      </c>
      <c r="G4952">
        <f t="shared" si="308"/>
        <v>1.5</v>
      </c>
      <c r="H4952">
        <f t="shared" si="309"/>
        <v>9.929932000000008</v>
      </c>
      <c r="I4952">
        <f t="shared" si="310"/>
        <v>11.429932000000008</v>
      </c>
      <c r="J4952">
        <f t="shared" si="311"/>
        <v>3.5998540000000503</v>
      </c>
    </row>
    <row r="4953" spans="1:10" x14ac:dyDescent="0.25">
      <c r="A4953" s="1">
        <v>4952</v>
      </c>
      <c r="B4953" s="2">
        <v>43567</v>
      </c>
      <c r="C4953" s="1">
        <v>2900.860107</v>
      </c>
      <c r="D4953">
        <v>2907.4099120000001</v>
      </c>
      <c r="E4953" s="1">
        <v>2910.540039</v>
      </c>
      <c r="F4953" s="1">
        <v>2898.3701169999999</v>
      </c>
      <c r="G4953">
        <f t="shared" si="308"/>
        <v>9.679932000000008</v>
      </c>
      <c r="H4953">
        <f t="shared" si="309"/>
        <v>2.4899900000000343</v>
      </c>
      <c r="I4953">
        <f t="shared" si="310"/>
        <v>12.169922000000042</v>
      </c>
      <c r="J4953">
        <f t="shared" si="311"/>
        <v>-6.5498050000001058</v>
      </c>
    </row>
    <row r="4954" spans="1:10" x14ac:dyDescent="0.25">
      <c r="A4954" s="1">
        <v>4953</v>
      </c>
      <c r="B4954" s="2">
        <v>43570</v>
      </c>
      <c r="C4954" s="1">
        <v>2908.320068</v>
      </c>
      <c r="D4954">
        <v>2905.580078</v>
      </c>
      <c r="E4954" s="1">
        <v>2909.6000979999999</v>
      </c>
      <c r="F4954" s="1">
        <v>2896.4799800000001</v>
      </c>
      <c r="G4954">
        <f t="shared" si="308"/>
        <v>1.280029999999897</v>
      </c>
      <c r="H4954">
        <f t="shared" si="309"/>
        <v>11.840087999999923</v>
      </c>
      <c r="I4954">
        <f t="shared" si="310"/>
        <v>13.12011799999982</v>
      </c>
      <c r="J4954">
        <f t="shared" si="311"/>
        <v>2.7399900000000343</v>
      </c>
    </row>
    <row r="4955" spans="1:10" x14ac:dyDescent="0.25">
      <c r="A4955" s="1">
        <v>4954</v>
      </c>
      <c r="B4955" s="2">
        <v>43571</v>
      </c>
      <c r="C4955" s="1">
        <v>2912.26001</v>
      </c>
      <c r="D4955">
        <v>2907.0600589999999</v>
      </c>
      <c r="E4955" s="1">
        <v>2916.0600589999999</v>
      </c>
      <c r="F4955" s="1">
        <v>2900.709961</v>
      </c>
      <c r="G4955">
        <f t="shared" si="308"/>
        <v>3.8000489999999445</v>
      </c>
      <c r="H4955">
        <f t="shared" si="309"/>
        <v>11.550048999999944</v>
      </c>
      <c r="I4955">
        <f t="shared" si="310"/>
        <v>15.350097999999889</v>
      </c>
      <c r="J4955">
        <f t="shared" si="311"/>
        <v>5.1999510000000555</v>
      </c>
    </row>
    <row r="4956" spans="1:10" x14ac:dyDescent="0.25">
      <c r="A4956" s="1">
        <v>4955</v>
      </c>
      <c r="B4956" s="2">
        <v>43572</v>
      </c>
      <c r="C4956" s="1">
        <v>2916.040039</v>
      </c>
      <c r="D4956">
        <v>2900.4499510000001</v>
      </c>
      <c r="E4956" s="1">
        <v>2918</v>
      </c>
      <c r="F4956" s="1">
        <v>2895.4499510000001</v>
      </c>
      <c r="G4956">
        <f t="shared" si="308"/>
        <v>1.9599610000000212</v>
      </c>
      <c r="H4956">
        <f t="shared" si="309"/>
        <v>20.590087999999923</v>
      </c>
      <c r="I4956">
        <f t="shared" si="310"/>
        <v>22.550048999999944</v>
      </c>
      <c r="J4956">
        <f t="shared" si="311"/>
        <v>15.590087999999923</v>
      </c>
    </row>
    <row r="4957" spans="1:10" x14ac:dyDescent="0.25">
      <c r="A4957" s="1">
        <v>4956</v>
      </c>
      <c r="B4957" s="2">
        <v>43573</v>
      </c>
      <c r="C4957" s="1">
        <v>2904.8100589999999</v>
      </c>
      <c r="D4957">
        <v>2905.030029</v>
      </c>
      <c r="E4957" s="1">
        <v>2908.3999020000001</v>
      </c>
      <c r="F4957" s="1">
        <v>2891.8999020000001</v>
      </c>
      <c r="G4957">
        <f t="shared" si="308"/>
        <v>3.5898430000002008</v>
      </c>
      <c r="H4957">
        <f t="shared" si="309"/>
        <v>12.910156999999799</v>
      </c>
      <c r="I4957">
        <f t="shared" si="310"/>
        <v>16.5</v>
      </c>
      <c r="J4957">
        <f t="shared" si="311"/>
        <v>-0.21997000000010303</v>
      </c>
    </row>
    <row r="4958" spans="1:10" x14ac:dyDescent="0.25">
      <c r="A4958" s="1">
        <v>4957</v>
      </c>
      <c r="B4958" s="2">
        <v>43577</v>
      </c>
      <c r="C4958" s="1">
        <v>2898.780029</v>
      </c>
      <c r="D4958">
        <v>2907.969971</v>
      </c>
      <c r="E4958" s="1">
        <v>2909.51001</v>
      </c>
      <c r="F4958" s="1">
        <v>2896.3500979999999</v>
      </c>
      <c r="G4958">
        <f t="shared" si="308"/>
        <v>10.729980999999952</v>
      </c>
      <c r="H4958">
        <f t="shared" si="309"/>
        <v>2.4299310000001242</v>
      </c>
      <c r="I4958">
        <f t="shared" si="310"/>
        <v>13.159912000000077</v>
      </c>
      <c r="J4958">
        <f t="shared" si="311"/>
        <v>-9.1899419999999736</v>
      </c>
    </row>
    <row r="4959" spans="1:10" x14ac:dyDescent="0.25">
      <c r="A4959" s="1">
        <v>4958</v>
      </c>
      <c r="B4959" s="2">
        <v>43578</v>
      </c>
      <c r="C4959" s="1">
        <v>2909.98999</v>
      </c>
      <c r="D4959">
        <v>2933.679932</v>
      </c>
      <c r="E4959" s="1">
        <v>2936.3100589999999</v>
      </c>
      <c r="F4959" s="1">
        <v>2908.530029</v>
      </c>
      <c r="G4959">
        <f t="shared" si="308"/>
        <v>26.320068999999876</v>
      </c>
      <c r="H4959">
        <f t="shared" si="309"/>
        <v>1.4599610000000212</v>
      </c>
      <c r="I4959">
        <f t="shared" si="310"/>
        <v>27.780029999999897</v>
      </c>
      <c r="J4959">
        <f t="shared" si="311"/>
        <v>-23.689941999999974</v>
      </c>
    </row>
    <row r="4960" spans="1:10" x14ac:dyDescent="0.25">
      <c r="A4960" s="1">
        <v>4959</v>
      </c>
      <c r="B4960" s="2">
        <v>43579</v>
      </c>
      <c r="C4960" s="1">
        <v>2934</v>
      </c>
      <c r="D4960">
        <v>2927.25</v>
      </c>
      <c r="E4960" s="1">
        <v>2936.830078</v>
      </c>
      <c r="F4960" s="1">
        <v>2926.0500489999999</v>
      </c>
      <c r="G4960">
        <f t="shared" si="308"/>
        <v>2.8300779999999577</v>
      </c>
      <c r="H4960">
        <f t="shared" si="309"/>
        <v>7.9499510000000555</v>
      </c>
      <c r="I4960">
        <f t="shared" si="310"/>
        <v>10.780029000000013</v>
      </c>
      <c r="J4960">
        <f t="shared" si="311"/>
        <v>6.75</v>
      </c>
    </row>
    <row r="4961" spans="1:10" x14ac:dyDescent="0.25">
      <c r="A4961" s="1">
        <v>4960</v>
      </c>
      <c r="B4961" s="2">
        <v>43580</v>
      </c>
      <c r="C4961" s="1">
        <v>2928.98999</v>
      </c>
      <c r="D4961">
        <v>2926.169922</v>
      </c>
      <c r="E4961" s="1">
        <v>2933.1000979999999</v>
      </c>
      <c r="F4961" s="1">
        <v>2912.8400879999999</v>
      </c>
      <c r="G4961">
        <f t="shared" si="308"/>
        <v>4.1101079999998547</v>
      </c>
      <c r="H4961">
        <f t="shared" si="309"/>
        <v>16.149902000000111</v>
      </c>
      <c r="I4961">
        <f t="shared" si="310"/>
        <v>20.260009999999966</v>
      </c>
      <c r="J4961">
        <f t="shared" si="311"/>
        <v>2.820067999999992</v>
      </c>
    </row>
    <row r="4962" spans="1:10" x14ac:dyDescent="0.25">
      <c r="A4962" s="1">
        <v>4961</v>
      </c>
      <c r="B4962" s="2">
        <v>43581</v>
      </c>
      <c r="C4962" s="1">
        <v>2925.8100589999999</v>
      </c>
      <c r="D4962">
        <v>2939.8798830000001</v>
      </c>
      <c r="E4962" s="1">
        <v>2939.8798830000001</v>
      </c>
      <c r="F4962" s="1">
        <v>2917.5600589999999</v>
      </c>
      <c r="G4962">
        <f t="shared" si="308"/>
        <v>14.069824000000153</v>
      </c>
      <c r="H4962">
        <f t="shared" si="309"/>
        <v>8.25</v>
      </c>
      <c r="I4962">
        <f t="shared" si="310"/>
        <v>22.319824000000153</v>
      </c>
      <c r="J4962">
        <f t="shared" si="311"/>
        <v>-14.069824000000153</v>
      </c>
    </row>
    <row r="4963" spans="1:10" x14ac:dyDescent="0.25">
      <c r="A4963" s="1">
        <v>4962</v>
      </c>
      <c r="B4963" s="2">
        <v>43584</v>
      </c>
      <c r="C4963" s="1">
        <v>2940.580078</v>
      </c>
      <c r="D4963">
        <v>2943.030029</v>
      </c>
      <c r="E4963" s="1">
        <v>2949.5200199999999</v>
      </c>
      <c r="F4963" s="1">
        <v>2939.3500979999999</v>
      </c>
      <c r="G4963">
        <f t="shared" si="308"/>
        <v>8.9399419999999736</v>
      </c>
      <c r="H4963">
        <f t="shared" si="309"/>
        <v>1.2299800000000687</v>
      </c>
      <c r="I4963">
        <f t="shared" si="310"/>
        <v>10.169922000000042</v>
      </c>
      <c r="J4963">
        <f t="shared" si="311"/>
        <v>-2.4499510000000555</v>
      </c>
    </row>
    <row r="4964" spans="1:10" x14ac:dyDescent="0.25">
      <c r="A4964" s="1">
        <v>4963</v>
      </c>
      <c r="B4964" s="2">
        <v>43585</v>
      </c>
      <c r="C4964" s="1">
        <v>2937.139893</v>
      </c>
      <c r="D4964">
        <v>2945.830078</v>
      </c>
      <c r="E4964" s="1">
        <v>2948.219971</v>
      </c>
      <c r="F4964" s="1">
        <v>2924.110107</v>
      </c>
      <c r="G4964">
        <f t="shared" si="308"/>
        <v>11.080077999999958</v>
      </c>
      <c r="H4964">
        <f t="shared" si="309"/>
        <v>13.029786000000058</v>
      </c>
      <c r="I4964">
        <f t="shared" si="310"/>
        <v>24.109864000000016</v>
      </c>
      <c r="J4964">
        <f t="shared" si="311"/>
        <v>-8.6901849999999286</v>
      </c>
    </row>
    <row r="4965" spans="1:10" x14ac:dyDescent="0.25">
      <c r="A4965" s="1">
        <v>4964</v>
      </c>
      <c r="B4965" s="2">
        <v>43586</v>
      </c>
      <c r="C4965" s="1">
        <v>2952.330078</v>
      </c>
      <c r="D4965">
        <v>2923.7299800000001</v>
      </c>
      <c r="E4965" s="1">
        <v>2954.1298830000001</v>
      </c>
      <c r="F4965" s="1">
        <v>2923.360107</v>
      </c>
      <c r="G4965">
        <f t="shared" si="308"/>
        <v>1.7998050000001058</v>
      </c>
      <c r="H4965">
        <f t="shared" si="309"/>
        <v>28.969970999999987</v>
      </c>
      <c r="I4965">
        <f t="shared" si="310"/>
        <v>30.769776000000093</v>
      </c>
      <c r="J4965">
        <f t="shared" si="311"/>
        <v>28.600097999999889</v>
      </c>
    </row>
    <row r="4966" spans="1:10" x14ac:dyDescent="0.25">
      <c r="A4966" s="1">
        <v>4965</v>
      </c>
      <c r="B4966" s="2">
        <v>43587</v>
      </c>
      <c r="C4966" s="1">
        <v>2922.1599120000001</v>
      </c>
      <c r="D4966">
        <v>2917.5200199999999</v>
      </c>
      <c r="E4966" s="1">
        <v>2931.679932</v>
      </c>
      <c r="F4966" s="1">
        <v>2900.5</v>
      </c>
      <c r="G4966">
        <f t="shared" si="308"/>
        <v>9.5200199999999313</v>
      </c>
      <c r="H4966">
        <f t="shared" si="309"/>
        <v>21.659912000000077</v>
      </c>
      <c r="I4966">
        <f t="shared" si="310"/>
        <v>31.179932000000008</v>
      </c>
      <c r="J4966">
        <f t="shared" si="311"/>
        <v>4.6398920000001453</v>
      </c>
    </row>
    <row r="4967" spans="1:10" x14ac:dyDescent="0.25">
      <c r="A4967" s="1">
        <v>4966</v>
      </c>
      <c r="B4967" s="2">
        <v>43588</v>
      </c>
      <c r="C4967" s="1">
        <v>2929.209961</v>
      </c>
      <c r="D4967">
        <v>2945.639893</v>
      </c>
      <c r="E4967" s="1">
        <v>2947.8500979999999</v>
      </c>
      <c r="F4967" s="1">
        <v>2929.209961</v>
      </c>
      <c r="G4967">
        <f t="shared" si="308"/>
        <v>18.640136999999868</v>
      </c>
      <c r="H4967">
        <f t="shared" si="309"/>
        <v>0</v>
      </c>
      <c r="I4967">
        <f t="shared" si="310"/>
        <v>18.640136999999868</v>
      </c>
      <c r="J4967">
        <f t="shared" si="311"/>
        <v>-16.429932000000008</v>
      </c>
    </row>
    <row r="4968" spans="1:10" x14ac:dyDescent="0.25">
      <c r="A4968" s="1">
        <v>4967</v>
      </c>
      <c r="B4968" s="2">
        <v>43591</v>
      </c>
      <c r="C4968" s="1">
        <v>2908.889893</v>
      </c>
      <c r="D4968">
        <v>2932.469971</v>
      </c>
      <c r="E4968" s="1">
        <v>2937.320068</v>
      </c>
      <c r="F4968" s="1">
        <v>2898.209961</v>
      </c>
      <c r="G4968">
        <f t="shared" si="308"/>
        <v>28.430174999999963</v>
      </c>
      <c r="H4968">
        <f t="shared" si="309"/>
        <v>10.679932000000008</v>
      </c>
      <c r="I4968">
        <f t="shared" si="310"/>
        <v>39.110106999999971</v>
      </c>
      <c r="J4968">
        <f t="shared" si="311"/>
        <v>-23.580077999999958</v>
      </c>
    </row>
    <row r="4969" spans="1:10" x14ac:dyDescent="0.25">
      <c r="A4969" s="1">
        <v>4968</v>
      </c>
      <c r="B4969" s="2">
        <v>43592</v>
      </c>
      <c r="C4969" s="1">
        <v>2913.030029</v>
      </c>
      <c r="D4969">
        <v>2884.0500489999999</v>
      </c>
      <c r="E4969" s="1">
        <v>2913.030029</v>
      </c>
      <c r="F4969" s="1">
        <v>2862.6000979999999</v>
      </c>
      <c r="G4969">
        <f t="shared" si="308"/>
        <v>0</v>
      </c>
      <c r="H4969">
        <f t="shared" si="309"/>
        <v>50.429931000000124</v>
      </c>
      <c r="I4969">
        <f t="shared" si="310"/>
        <v>50.429931000000124</v>
      </c>
      <c r="J4969">
        <f t="shared" si="311"/>
        <v>28.979980000000069</v>
      </c>
    </row>
    <row r="4970" spans="1:10" x14ac:dyDescent="0.25">
      <c r="A4970" s="1">
        <v>4969</v>
      </c>
      <c r="B4970" s="2">
        <v>43593</v>
      </c>
      <c r="C4970" s="1">
        <v>2879.610107</v>
      </c>
      <c r="D4970">
        <v>2879.419922</v>
      </c>
      <c r="E4970" s="1">
        <v>2897.959961</v>
      </c>
      <c r="F4970" s="1">
        <v>2873.280029</v>
      </c>
      <c r="G4970">
        <f t="shared" si="308"/>
        <v>18.34985400000005</v>
      </c>
      <c r="H4970">
        <f t="shared" si="309"/>
        <v>6.3300779999999577</v>
      </c>
      <c r="I4970">
        <f t="shared" si="310"/>
        <v>24.679932000000008</v>
      </c>
      <c r="J4970">
        <f t="shared" si="311"/>
        <v>0.19018499999992855</v>
      </c>
    </row>
    <row r="4971" spans="1:10" x14ac:dyDescent="0.25">
      <c r="A4971" s="1">
        <v>4970</v>
      </c>
      <c r="B4971" s="2">
        <v>43594</v>
      </c>
      <c r="C4971" s="1">
        <v>2859.8400879999999</v>
      </c>
      <c r="D4971">
        <v>2870.719971</v>
      </c>
      <c r="E4971" s="1">
        <v>2875.969971</v>
      </c>
      <c r="F4971" s="1">
        <v>2836.3999020000001</v>
      </c>
      <c r="G4971">
        <f t="shared" si="308"/>
        <v>16.129883000000063</v>
      </c>
      <c r="H4971">
        <f t="shared" si="309"/>
        <v>23.440185999999812</v>
      </c>
      <c r="I4971">
        <f t="shared" si="310"/>
        <v>39.570068999999876</v>
      </c>
      <c r="J4971">
        <f t="shared" si="311"/>
        <v>-10.879883000000063</v>
      </c>
    </row>
    <row r="4972" spans="1:10" x14ac:dyDescent="0.25">
      <c r="A4972" s="1">
        <v>4971</v>
      </c>
      <c r="B4972" s="2">
        <v>43595</v>
      </c>
      <c r="C4972" s="1">
        <v>2863.1000979999999</v>
      </c>
      <c r="D4972">
        <v>2881.3999020000001</v>
      </c>
      <c r="E4972" s="1">
        <v>2891.3100589999999</v>
      </c>
      <c r="F4972" s="1">
        <v>2825.389893</v>
      </c>
      <c r="G4972">
        <f t="shared" si="308"/>
        <v>28.209961000000021</v>
      </c>
      <c r="H4972">
        <f t="shared" si="309"/>
        <v>37.71020499999986</v>
      </c>
      <c r="I4972">
        <f t="shared" si="310"/>
        <v>65.920165999999881</v>
      </c>
      <c r="J4972">
        <f t="shared" si="311"/>
        <v>-18.299804000000222</v>
      </c>
    </row>
    <row r="4973" spans="1:10" x14ac:dyDescent="0.25">
      <c r="A4973" s="1">
        <v>4972</v>
      </c>
      <c r="B4973" s="2">
        <v>43598</v>
      </c>
      <c r="C4973" s="1">
        <v>2840.1899410000001</v>
      </c>
      <c r="D4973">
        <v>2811.8701169999999</v>
      </c>
      <c r="E4973" s="1">
        <v>2840.1899410000001</v>
      </c>
      <c r="F4973" s="1">
        <v>2801.429932</v>
      </c>
      <c r="G4973">
        <f t="shared" si="308"/>
        <v>0</v>
      </c>
      <c r="H4973">
        <f t="shared" si="309"/>
        <v>38.760009000000082</v>
      </c>
      <c r="I4973">
        <f t="shared" si="310"/>
        <v>38.760009000000082</v>
      </c>
      <c r="J4973">
        <f t="shared" si="311"/>
        <v>28.319824000000153</v>
      </c>
    </row>
    <row r="4974" spans="1:10" x14ac:dyDescent="0.25">
      <c r="A4974" s="1">
        <v>4973</v>
      </c>
      <c r="B4974" s="2">
        <v>43599</v>
      </c>
      <c r="C4974" s="1">
        <v>2820.1201169999999</v>
      </c>
      <c r="D4974">
        <v>2834.4099120000001</v>
      </c>
      <c r="E4974" s="1">
        <v>2852.540039</v>
      </c>
      <c r="F4974" s="1">
        <v>2820.1201169999999</v>
      </c>
      <c r="G4974">
        <f t="shared" si="308"/>
        <v>32.419922000000042</v>
      </c>
      <c r="H4974">
        <f t="shared" si="309"/>
        <v>0</v>
      </c>
      <c r="I4974">
        <f t="shared" si="310"/>
        <v>32.419922000000042</v>
      </c>
      <c r="J4974">
        <f t="shared" si="311"/>
        <v>-14.28979500000014</v>
      </c>
    </row>
    <row r="4975" spans="1:10" x14ac:dyDescent="0.25">
      <c r="A4975" s="1">
        <v>4974</v>
      </c>
      <c r="B4975" s="2">
        <v>43600</v>
      </c>
      <c r="C4975" s="1">
        <v>2820.3798830000001</v>
      </c>
      <c r="D4975">
        <v>2850.959961</v>
      </c>
      <c r="E4975" s="1">
        <v>2858.679932</v>
      </c>
      <c r="F4975" s="1">
        <v>2815.080078</v>
      </c>
      <c r="G4975">
        <f t="shared" si="308"/>
        <v>38.300048999999944</v>
      </c>
      <c r="H4975">
        <f t="shared" si="309"/>
        <v>5.2998050000001058</v>
      </c>
      <c r="I4975">
        <f t="shared" si="310"/>
        <v>43.59985400000005</v>
      </c>
      <c r="J4975">
        <f t="shared" si="311"/>
        <v>-30.580077999999958</v>
      </c>
    </row>
    <row r="4976" spans="1:10" x14ac:dyDescent="0.25">
      <c r="A4976" s="1">
        <v>4975</v>
      </c>
      <c r="B4976" s="2">
        <v>43601</v>
      </c>
      <c r="C4976" s="1">
        <v>2855.8000489999999</v>
      </c>
      <c r="D4976">
        <v>2876.320068</v>
      </c>
      <c r="E4976" s="1">
        <v>2892.1499020000001</v>
      </c>
      <c r="F4976" s="1">
        <v>2855.8000489999999</v>
      </c>
      <c r="G4976">
        <f t="shared" si="308"/>
        <v>36.349853000000167</v>
      </c>
      <c r="H4976">
        <f t="shared" si="309"/>
        <v>0</v>
      </c>
      <c r="I4976">
        <f t="shared" si="310"/>
        <v>36.349853000000167</v>
      </c>
      <c r="J4976">
        <f t="shared" si="311"/>
        <v>-20.520019000000048</v>
      </c>
    </row>
    <row r="4977" spans="1:10" x14ac:dyDescent="0.25">
      <c r="A4977" s="1">
        <v>4976</v>
      </c>
      <c r="B4977" s="2">
        <v>43602</v>
      </c>
      <c r="C4977" s="1">
        <v>2858.6000979999999</v>
      </c>
      <c r="D4977">
        <v>2859.530029</v>
      </c>
      <c r="E4977" s="1">
        <v>2885.4799800000001</v>
      </c>
      <c r="F4977" s="1">
        <v>2854.2299800000001</v>
      </c>
      <c r="G4977">
        <f t="shared" si="308"/>
        <v>26.87988200000018</v>
      </c>
      <c r="H4977">
        <f t="shared" si="309"/>
        <v>4.3701179999998203</v>
      </c>
      <c r="I4977">
        <f t="shared" si="310"/>
        <v>31.25</v>
      </c>
      <c r="J4977">
        <f t="shared" si="311"/>
        <v>-0.92993100000012419</v>
      </c>
    </row>
    <row r="4978" spans="1:10" x14ac:dyDescent="0.25">
      <c r="A4978" s="1">
        <v>4977</v>
      </c>
      <c r="B4978" s="2">
        <v>43605</v>
      </c>
      <c r="C4978" s="1">
        <v>2841.9399410000001</v>
      </c>
      <c r="D4978">
        <v>2840.2299800000001</v>
      </c>
      <c r="E4978" s="1">
        <v>2853.860107</v>
      </c>
      <c r="F4978" s="1">
        <v>2831.290039</v>
      </c>
      <c r="G4978">
        <f t="shared" si="308"/>
        <v>11.920165999999881</v>
      </c>
      <c r="H4978">
        <f t="shared" si="309"/>
        <v>10.649902000000111</v>
      </c>
      <c r="I4978">
        <f t="shared" si="310"/>
        <v>22.570067999999992</v>
      </c>
      <c r="J4978">
        <f t="shared" si="311"/>
        <v>1.7099610000000212</v>
      </c>
    </row>
    <row r="4979" spans="1:10" x14ac:dyDescent="0.25">
      <c r="A4979" s="1">
        <v>4978</v>
      </c>
      <c r="B4979" s="2">
        <v>43606</v>
      </c>
      <c r="C4979" s="1">
        <v>2854.0200199999999</v>
      </c>
      <c r="D4979">
        <v>2864.360107</v>
      </c>
      <c r="E4979" s="1">
        <v>2868.8798830000001</v>
      </c>
      <c r="F4979" s="1">
        <v>2854.0200199999999</v>
      </c>
      <c r="G4979">
        <f t="shared" si="308"/>
        <v>14.859863000000132</v>
      </c>
      <c r="H4979">
        <f t="shared" si="309"/>
        <v>0</v>
      </c>
      <c r="I4979">
        <f t="shared" si="310"/>
        <v>14.859863000000132</v>
      </c>
      <c r="J4979">
        <f t="shared" si="311"/>
        <v>-10.34008700000004</v>
      </c>
    </row>
    <row r="4980" spans="1:10" x14ac:dyDescent="0.25">
      <c r="A4980" s="1">
        <v>4979</v>
      </c>
      <c r="B4980" s="2">
        <v>43607</v>
      </c>
      <c r="C4980" s="1">
        <v>2856.0600589999999</v>
      </c>
      <c r="D4980">
        <v>2856.2700199999999</v>
      </c>
      <c r="E4980" s="1">
        <v>2865.469971</v>
      </c>
      <c r="F4980" s="1">
        <v>2851.110107</v>
      </c>
      <c r="G4980">
        <f t="shared" si="308"/>
        <v>9.4099120000000767</v>
      </c>
      <c r="H4980">
        <f t="shared" si="309"/>
        <v>4.9499519999999393</v>
      </c>
      <c r="I4980">
        <f t="shared" si="310"/>
        <v>14.359864000000016</v>
      </c>
      <c r="J4980">
        <f t="shared" si="311"/>
        <v>-0.20996100000002116</v>
      </c>
    </row>
    <row r="4981" spans="1:10" x14ac:dyDescent="0.25">
      <c r="A4981" s="1">
        <v>4980</v>
      </c>
      <c r="B4981" s="2">
        <v>43608</v>
      </c>
      <c r="C4981" s="1">
        <v>2836.6999510000001</v>
      </c>
      <c r="D4981">
        <v>2822.23999</v>
      </c>
      <c r="E4981" s="1">
        <v>2836.6999510000001</v>
      </c>
      <c r="F4981" s="1">
        <v>2805.48999</v>
      </c>
      <c r="G4981">
        <f t="shared" si="308"/>
        <v>0</v>
      </c>
      <c r="H4981">
        <f t="shared" si="309"/>
        <v>31.209961000000021</v>
      </c>
      <c r="I4981">
        <f t="shared" si="310"/>
        <v>31.209961000000021</v>
      </c>
      <c r="J4981">
        <f t="shared" si="311"/>
        <v>14.459961000000021</v>
      </c>
    </row>
    <row r="4982" spans="1:10" x14ac:dyDescent="0.25">
      <c r="A4982" s="1">
        <v>4981</v>
      </c>
      <c r="B4982" s="2">
        <v>43609</v>
      </c>
      <c r="C4982" s="1">
        <v>2832.4099120000001</v>
      </c>
      <c r="D4982">
        <v>2826.0600589999999</v>
      </c>
      <c r="E4982" s="1">
        <v>2841.360107</v>
      </c>
      <c r="F4982" s="1">
        <v>2820.1899410000001</v>
      </c>
      <c r="G4982">
        <f t="shared" si="308"/>
        <v>8.9501949999998942</v>
      </c>
      <c r="H4982">
        <f t="shared" si="309"/>
        <v>12.219970999999987</v>
      </c>
      <c r="I4982">
        <f t="shared" si="310"/>
        <v>21.170165999999881</v>
      </c>
      <c r="J4982">
        <f t="shared" si="311"/>
        <v>6.3498530000001665</v>
      </c>
    </row>
    <row r="4983" spans="1:10" x14ac:dyDescent="0.25">
      <c r="A4983" s="1">
        <v>4982</v>
      </c>
      <c r="B4983" s="2">
        <v>43613</v>
      </c>
      <c r="C4983" s="1">
        <v>2830.030029</v>
      </c>
      <c r="D4983">
        <v>2802.389893</v>
      </c>
      <c r="E4983" s="1">
        <v>2840.51001</v>
      </c>
      <c r="F4983" s="1">
        <v>2801.580078</v>
      </c>
      <c r="G4983">
        <f t="shared" si="308"/>
        <v>10.479980999999952</v>
      </c>
      <c r="H4983">
        <f t="shared" si="309"/>
        <v>28.449951000000056</v>
      </c>
      <c r="I4983">
        <f t="shared" si="310"/>
        <v>38.929932000000008</v>
      </c>
      <c r="J4983">
        <f t="shared" si="311"/>
        <v>27.640135999999984</v>
      </c>
    </row>
    <row r="4984" spans="1:10" x14ac:dyDescent="0.25">
      <c r="A4984" s="1">
        <v>4983</v>
      </c>
      <c r="B4984" s="2">
        <v>43614</v>
      </c>
      <c r="C4984" s="1">
        <v>2790.25</v>
      </c>
      <c r="D4984">
        <v>2783.0200199999999</v>
      </c>
      <c r="E4984" s="1">
        <v>2792.030029</v>
      </c>
      <c r="F4984" s="1">
        <v>2766.0600589999999</v>
      </c>
      <c r="G4984">
        <f t="shared" si="308"/>
        <v>1.7800290000000132</v>
      </c>
      <c r="H4984">
        <f t="shared" si="309"/>
        <v>24.18994100000009</v>
      </c>
      <c r="I4984">
        <f t="shared" si="310"/>
        <v>25.969970000000103</v>
      </c>
      <c r="J4984">
        <f t="shared" si="311"/>
        <v>7.2299800000000687</v>
      </c>
    </row>
    <row r="4985" spans="1:10" x14ac:dyDescent="0.25">
      <c r="A4985" s="1">
        <v>4984</v>
      </c>
      <c r="B4985" s="2">
        <v>43615</v>
      </c>
      <c r="C4985" s="1">
        <v>2786.9399410000001</v>
      </c>
      <c r="D4985">
        <v>2788.860107</v>
      </c>
      <c r="E4985" s="1">
        <v>2799</v>
      </c>
      <c r="F4985" s="1">
        <v>2776.73999</v>
      </c>
      <c r="G4985">
        <f t="shared" si="308"/>
        <v>12.06005899999991</v>
      </c>
      <c r="H4985">
        <f t="shared" si="309"/>
        <v>10.199951000000056</v>
      </c>
      <c r="I4985">
        <f t="shared" si="310"/>
        <v>22.260009999999966</v>
      </c>
      <c r="J4985">
        <f t="shared" si="311"/>
        <v>-1.920165999999881</v>
      </c>
    </row>
    <row r="4986" spans="1:10" x14ac:dyDescent="0.25">
      <c r="A4986" s="1">
        <v>4985</v>
      </c>
      <c r="B4986" s="2">
        <v>43616</v>
      </c>
      <c r="C4986" s="1">
        <v>2766.1499020000001</v>
      </c>
      <c r="D4986">
        <v>2752.0600589999999</v>
      </c>
      <c r="E4986" s="1">
        <v>2768.9799800000001</v>
      </c>
      <c r="F4986" s="1">
        <v>2750.5200199999999</v>
      </c>
      <c r="G4986">
        <f t="shared" si="308"/>
        <v>2.8300779999999577</v>
      </c>
      <c r="H4986">
        <f t="shared" si="309"/>
        <v>15.62988200000018</v>
      </c>
      <c r="I4986">
        <f t="shared" si="310"/>
        <v>18.459960000000137</v>
      </c>
      <c r="J4986">
        <f t="shared" si="311"/>
        <v>14.089843000000201</v>
      </c>
    </row>
    <row r="4987" spans="1:10" x14ac:dyDescent="0.25">
      <c r="A4987" s="1">
        <v>4986</v>
      </c>
      <c r="B4987" s="2">
        <v>43619</v>
      </c>
      <c r="C4987" s="1">
        <v>2751.530029</v>
      </c>
      <c r="D4987">
        <v>2744.4499510000001</v>
      </c>
      <c r="E4987" s="1">
        <v>2763.070068</v>
      </c>
      <c r="F4987" s="1">
        <v>2728.8100589999999</v>
      </c>
      <c r="G4987">
        <f t="shared" si="308"/>
        <v>11.540038999999979</v>
      </c>
      <c r="H4987">
        <f t="shared" si="309"/>
        <v>22.719970000000103</v>
      </c>
      <c r="I4987">
        <f t="shared" si="310"/>
        <v>34.260009000000082</v>
      </c>
      <c r="J4987">
        <f t="shared" si="311"/>
        <v>7.0800779999999577</v>
      </c>
    </row>
    <row r="4988" spans="1:10" x14ac:dyDescent="0.25">
      <c r="A4988" s="1">
        <v>4987</v>
      </c>
      <c r="B4988" s="2">
        <v>43620</v>
      </c>
      <c r="C4988" s="1">
        <v>2762.639893</v>
      </c>
      <c r="D4988">
        <v>2803.2700199999999</v>
      </c>
      <c r="E4988" s="1">
        <v>2804.48999</v>
      </c>
      <c r="F4988" s="1">
        <v>2762.639893</v>
      </c>
      <c r="G4988">
        <f t="shared" si="308"/>
        <v>41.850097000000005</v>
      </c>
      <c r="H4988">
        <f t="shared" si="309"/>
        <v>0</v>
      </c>
      <c r="I4988">
        <f t="shared" si="310"/>
        <v>41.850097000000005</v>
      </c>
      <c r="J4988">
        <f t="shared" si="311"/>
        <v>-40.630126999999902</v>
      </c>
    </row>
    <row r="4989" spans="1:10" x14ac:dyDescent="0.25">
      <c r="A4989" s="1">
        <v>4988</v>
      </c>
      <c r="B4989" s="2">
        <v>43621</v>
      </c>
      <c r="C4989" s="1">
        <v>2818.0900879999999</v>
      </c>
      <c r="D4989">
        <v>2826.1499020000001</v>
      </c>
      <c r="E4989" s="1">
        <v>2827.280029</v>
      </c>
      <c r="F4989" s="1">
        <v>2800.919922</v>
      </c>
      <c r="G4989">
        <f t="shared" si="308"/>
        <v>9.1899410000000898</v>
      </c>
      <c r="H4989">
        <f t="shared" si="309"/>
        <v>17.170165999999881</v>
      </c>
      <c r="I4989">
        <f t="shared" si="310"/>
        <v>26.360106999999971</v>
      </c>
      <c r="J4989">
        <f t="shared" si="311"/>
        <v>-8.0598140000001877</v>
      </c>
    </row>
    <row r="4990" spans="1:10" x14ac:dyDescent="0.25">
      <c r="A4990" s="1">
        <v>4989</v>
      </c>
      <c r="B4990" s="2">
        <v>43622</v>
      </c>
      <c r="C4990" s="1">
        <v>2828.51001</v>
      </c>
      <c r="D4990">
        <v>2843.48999</v>
      </c>
      <c r="E4990" s="1">
        <v>2852.1000979999999</v>
      </c>
      <c r="F4990" s="1">
        <v>2822.4499510000001</v>
      </c>
      <c r="G4990">
        <f t="shared" si="308"/>
        <v>23.590087999999923</v>
      </c>
      <c r="H4990">
        <f t="shared" si="309"/>
        <v>6.0600589999999102</v>
      </c>
      <c r="I4990">
        <f t="shared" si="310"/>
        <v>29.650146999999833</v>
      </c>
      <c r="J4990">
        <f t="shared" si="311"/>
        <v>-14.979980000000069</v>
      </c>
    </row>
    <row r="4991" spans="1:10" x14ac:dyDescent="0.25">
      <c r="A4991" s="1">
        <v>4990</v>
      </c>
      <c r="B4991" s="2">
        <v>43623</v>
      </c>
      <c r="C4991" s="1">
        <v>2852.8701169999999</v>
      </c>
      <c r="D4991">
        <v>2873.3400879999999</v>
      </c>
      <c r="E4991" s="1">
        <v>2884.969971</v>
      </c>
      <c r="F4991" s="1">
        <v>2852.8701169999999</v>
      </c>
      <c r="G4991">
        <f t="shared" si="308"/>
        <v>32.09985400000005</v>
      </c>
      <c r="H4991">
        <f t="shared" si="309"/>
        <v>0</v>
      </c>
      <c r="I4991">
        <f t="shared" si="310"/>
        <v>32.09985400000005</v>
      </c>
      <c r="J4991">
        <f t="shared" si="311"/>
        <v>-20.469970999999987</v>
      </c>
    </row>
    <row r="4992" spans="1:10" x14ac:dyDescent="0.25">
      <c r="A4992" s="1">
        <v>4991</v>
      </c>
      <c r="B4992" s="2">
        <v>43626</v>
      </c>
      <c r="C4992" s="1">
        <v>2885.830078</v>
      </c>
      <c r="D4992">
        <v>2886.7299800000001</v>
      </c>
      <c r="E4992" s="1">
        <v>2904.7700199999999</v>
      </c>
      <c r="F4992" s="1">
        <v>2885.51001</v>
      </c>
      <c r="G4992">
        <f t="shared" si="308"/>
        <v>18.939941999999974</v>
      </c>
      <c r="H4992">
        <f t="shared" si="309"/>
        <v>0.32006799999999203</v>
      </c>
      <c r="I4992">
        <f t="shared" si="310"/>
        <v>19.260009999999966</v>
      </c>
      <c r="J4992">
        <f t="shared" si="311"/>
        <v>-0.899902000000111</v>
      </c>
    </row>
    <row r="4993" spans="1:10" x14ac:dyDescent="0.25">
      <c r="A4993" s="1">
        <v>4992</v>
      </c>
      <c r="B4993" s="2">
        <v>43627</v>
      </c>
      <c r="C4993" s="1">
        <v>2903.2700199999999</v>
      </c>
      <c r="D4993">
        <v>2885.719971</v>
      </c>
      <c r="E4993" s="1">
        <v>2910.610107</v>
      </c>
      <c r="F4993" s="1">
        <v>2878.530029</v>
      </c>
      <c r="G4993">
        <f t="shared" si="308"/>
        <v>7.3400870000000396</v>
      </c>
      <c r="H4993">
        <f t="shared" si="309"/>
        <v>24.739990999999918</v>
      </c>
      <c r="I4993">
        <f t="shared" si="310"/>
        <v>32.080077999999958</v>
      </c>
      <c r="J4993">
        <f t="shared" si="311"/>
        <v>17.550048999999944</v>
      </c>
    </row>
    <row r="4994" spans="1:10" x14ac:dyDescent="0.25">
      <c r="A4994" s="1">
        <v>4993</v>
      </c>
      <c r="B4994" s="2">
        <v>43628</v>
      </c>
      <c r="C4994" s="1">
        <v>2882.7299800000001</v>
      </c>
      <c r="D4994">
        <v>2879.8400879999999</v>
      </c>
      <c r="E4994" s="1">
        <v>2888.570068</v>
      </c>
      <c r="F4994" s="1">
        <v>2874.679932</v>
      </c>
      <c r="G4994">
        <f t="shared" si="308"/>
        <v>5.8400879999999233</v>
      </c>
      <c r="H4994">
        <f t="shared" si="309"/>
        <v>8.0500480000000607</v>
      </c>
      <c r="I4994">
        <f t="shared" si="310"/>
        <v>13.890135999999984</v>
      </c>
      <c r="J4994">
        <f t="shared" si="311"/>
        <v>2.8898920000001453</v>
      </c>
    </row>
    <row r="4995" spans="1:10" x14ac:dyDescent="0.25">
      <c r="A4995" s="1">
        <v>4994</v>
      </c>
      <c r="B4995" s="2">
        <v>43629</v>
      </c>
      <c r="C4995" s="1">
        <v>2886.23999</v>
      </c>
      <c r="D4995">
        <v>2891.639893</v>
      </c>
      <c r="E4995" s="1">
        <v>2895.23999</v>
      </c>
      <c r="F4995" s="1">
        <v>2881.98999</v>
      </c>
      <c r="G4995">
        <f t="shared" ref="G4995:G5035" si="312">E4995-C4995</f>
        <v>9</v>
      </c>
      <c r="H4995">
        <f t="shared" ref="H4995:H5035" si="313">C4995-F4995</f>
        <v>4.25</v>
      </c>
      <c r="I4995">
        <f t="shared" ref="I4995:I5035" si="314">G4995+H4995</f>
        <v>13.25</v>
      </c>
      <c r="J4995">
        <f t="shared" ref="J4995:J5035" si="315">C4995-D4995</f>
        <v>-5.3999029999999948</v>
      </c>
    </row>
    <row r="4996" spans="1:10" x14ac:dyDescent="0.25">
      <c r="A4996" s="1">
        <v>4995</v>
      </c>
      <c r="B4996" s="2">
        <v>43630</v>
      </c>
      <c r="C4996" s="1">
        <v>2886.820068</v>
      </c>
      <c r="D4996">
        <v>2886.9799800000001</v>
      </c>
      <c r="E4996" s="1">
        <v>2894.4499510000001</v>
      </c>
      <c r="F4996" s="1">
        <v>2879.6201169999999</v>
      </c>
      <c r="G4996">
        <f t="shared" si="312"/>
        <v>7.6298830000000635</v>
      </c>
      <c r="H4996">
        <f t="shared" si="313"/>
        <v>7.1999510000000555</v>
      </c>
      <c r="I4996">
        <f t="shared" si="314"/>
        <v>14.829834000000119</v>
      </c>
      <c r="J4996">
        <f t="shared" si="315"/>
        <v>-0.15991200000007666</v>
      </c>
    </row>
    <row r="4997" spans="1:10" x14ac:dyDescent="0.25">
      <c r="A4997" s="1">
        <v>4996</v>
      </c>
      <c r="B4997" s="2">
        <v>43633</v>
      </c>
      <c r="C4997" s="1">
        <v>2889.75</v>
      </c>
      <c r="D4997">
        <v>2889.669922</v>
      </c>
      <c r="E4997" s="1">
        <v>2897.2700199999999</v>
      </c>
      <c r="F4997" s="1">
        <v>2887.3000489999999</v>
      </c>
      <c r="G4997">
        <f t="shared" si="312"/>
        <v>7.5200199999999313</v>
      </c>
      <c r="H4997">
        <f t="shared" si="313"/>
        <v>2.4499510000000555</v>
      </c>
      <c r="I4997">
        <f t="shared" si="314"/>
        <v>9.9699709999999868</v>
      </c>
      <c r="J4997">
        <f t="shared" si="315"/>
        <v>8.0077999999957683E-2</v>
      </c>
    </row>
    <row r="4998" spans="1:10" x14ac:dyDescent="0.25">
      <c r="A4998" s="1">
        <v>4997</v>
      </c>
      <c r="B4998" s="2">
        <v>43634</v>
      </c>
      <c r="C4998" s="1">
        <v>2906.709961</v>
      </c>
      <c r="D4998">
        <v>2917.75</v>
      </c>
      <c r="E4998" s="1">
        <v>2930.790039</v>
      </c>
      <c r="F4998" s="1">
        <v>2905.4399410000001</v>
      </c>
      <c r="G4998">
        <f t="shared" si="312"/>
        <v>24.080077999999958</v>
      </c>
      <c r="H4998">
        <f t="shared" si="313"/>
        <v>1.2700199999999313</v>
      </c>
      <c r="I4998">
        <f t="shared" si="314"/>
        <v>25.350097999999889</v>
      </c>
      <c r="J4998">
        <f t="shared" si="315"/>
        <v>-11.040038999999979</v>
      </c>
    </row>
    <row r="4999" spans="1:10" x14ac:dyDescent="0.25">
      <c r="A4999" s="1">
        <v>4998</v>
      </c>
      <c r="B4999" s="2">
        <v>43635</v>
      </c>
      <c r="C4999" s="1">
        <v>2920.5500489999999</v>
      </c>
      <c r="D4999">
        <v>2926.459961</v>
      </c>
      <c r="E4999" s="1">
        <v>2931.73999</v>
      </c>
      <c r="F4999" s="1">
        <v>2911.429932</v>
      </c>
      <c r="G4999">
        <f t="shared" si="312"/>
        <v>11.18994100000009</v>
      </c>
      <c r="H4999">
        <f t="shared" si="313"/>
        <v>9.1201169999999365</v>
      </c>
      <c r="I4999">
        <f t="shared" si="314"/>
        <v>20.310058000000026</v>
      </c>
      <c r="J4999">
        <f t="shared" si="315"/>
        <v>-5.9099120000000767</v>
      </c>
    </row>
    <row r="5000" spans="1:10" x14ac:dyDescent="0.25">
      <c r="A5000" s="1">
        <v>4999</v>
      </c>
      <c r="B5000" s="2">
        <v>43636</v>
      </c>
      <c r="C5000" s="1">
        <v>2949.6000979999999</v>
      </c>
      <c r="D5000">
        <v>2954.179932</v>
      </c>
      <c r="E5000" s="1">
        <v>2958.0600589999999</v>
      </c>
      <c r="F5000" s="1">
        <v>2931.5</v>
      </c>
      <c r="G5000">
        <f t="shared" si="312"/>
        <v>8.4599610000000212</v>
      </c>
      <c r="H5000">
        <f t="shared" si="313"/>
        <v>18.100097999999889</v>
      </c>
      <c r="I5000">
        <f t="shared" si="314"/>
        <v>26.56005899999991</v>
      </c>
      <c r="J5000">
        <f t="shared" si="315"/>
        <v>-4.579834000000119</v>
      </c>
    </row>
    <row r="5001" spans="1:10" x14ac:dyDescent="0.25">
      <c r="A5001" s="1">
        <v>5000</v>
      </c>
      <c r="B5001" s="2">
        <v>43637</v>
      </c>
      <c r="C5001" s="1">
        <v>2952.709961</v>
      </c>
      <c r="D5001">
        <v>2950.459961</v>
      </c>
      <c r="E5001" s="1">
        <v>2964.1499020000001</v>
      </c>
      <c r="F5001" s="1">
        <v>2946.8701169999999</v>
      </c>
      <c r="G5001">
        <f t="shared" si="312"/>
        <v>11.43994100000009</v>
      </c>
      <c r="H5001">
        <f t="shared" si="313"/>
        <v>5.8398440000000846</v>
      </c>
      <c r="I5001">
        <f t="shared" si="314"/>
        <v>17.279785000000174</v>
      </c>
      <c r="J5001">
        <f t="shared" si="315"/>
        <v>2.25</v>
      </c>
    </row>
    <row r="5002" spans="1:10" x14ac:dyDescent="0.25">
      <c r="A5002" s="1">
        <v>5001</v>
      </c>
      <c r="B5002" s="2">
        <v>43640</v>
      </c>
      <c r="C5002" s="1">
        <v>2951.419922</v>
      </c>
      <c r="D5002">
        <v>2945.3500979999999</v>
      </c>
      <c r="E5002" s="1">
        <v>2954.919922</v>
      </c>
      <c r="F5002" s="1">
        <v>2944.0500489999999</v>
      </c>
      <c r="G5002">
        <f t="shared" si="312"/>
        <v>3.5</v>
      </c>
      <c r="H5002">
        <f t="shared" si="313"/>
        <v>7.3698730000000978</v>
      </c>
      <c r="I5002">
        <f t="shared" si="314"/>
        <v>10.869873000000098</v>
      </c>
      <c r="J5002">
        <f t="shared" si="315"/>
        <v>6.0698240000001533</v>
      </c>
    </row>
    <row r="5003" spans="1:10" x14ac:dyDescent="0.25">
      <c r="A5003" s="1">
        <v>5002</v>
      </c>
      <c r="B5003" s="2">
        <v>43641</v>
      </c>
      <c r="C5003" s="1">
        <v>2945.780029</v>
      </c>
      <c r="D5003">
        <v>2917.3798830000001</v>
      </c>
      <c r="E5003" s="1">
        <v>2946.5200199999999</v>
      </c>
      <c r="F5003" s="1">
        <v>2916.01001</v>
      </c>
      <c r="G5003">
        <f t="shared" si="312"/>
        <v>0.73999099999991813</v>
      </c>
      <c r="H5003">
        <f t="shared" si="313"/>
        <v>29.770019000000048</v>
      </c>
      <c r="I5003">
        <f t="shared" si="314"/>
        <v>30.510009999999966</v>
      </c>
      <c r="J5003">
        <f t="shared" si="315"/>
        <v>28.40014599999995</v>
      </c>
    </row>
    <row r="5004" spans="1:10" x14ac:dyDescent="0.25">
      <c r="A5004" s="1">
        <v>5003</v>
      </c>
      <c r="B5004" s="2">
        <v>43642</v>
      </c>
      <c r="C5004" s="1">
        <v>2926.070068</v>
      </c>
      <c r="D5004">
        <v>2913.780029</v>
      </c>
      <c r="E5004" s="1">
        <v>2932.5900879999999</v>
      </c>
      <c r="F5004" s="1">
        <v>2912.98999</v>
      </c>
      <c r="G5004">
        <f t="shared" si="312"/>
        <v>6.5200199999999313</v>
      </c>
      <c r="H5004">
        <f t="shared" si="313"/>
        <v>13.080077999999958</v>
      </c>
      <c r="I5004">
        <f t="shared" si="314"/>
        <v>19.600097999999889</v>
      </c>
      <c r="J5004">
        <f t="shared" si="315"/>
        <v>12.290038999999979</v>
      </c>
    </row>
    <row r="5005" spans="1:10" x14ac:dyDescent="0.25">
      <c r="A5005" s="1">
        <v>5004</v>
      </c>
      <c r="B5005" s="2">
        <v>43643</v>
      </c>
      <c r="C5005" s="1">
        <v>2919.6599120000001</v>
      </c>
      <c r="D5005">
        <v>2924.919922</v>
      </c>
      <c r="E5005" s="1">
        <v>2929.3000489999999</v>
      </c>
      <c r="F5005" s="1">
        <v>2918.570068</v>
      </c>
      <c r="G5005">
        <f t="shared" si="312"/>
        <v>9.6401369999998678</v>
      </c>
      <c r="H5005">
        <f t="shared" si="313"/>
        <v>1.0898440000000846</v>
      </c>
      <c r="I5005">
        <f t="shared" si="314"/>
        <v>10.729980999999952</v>
      </c>
      <c r="J5005">
        <f t="shared" si="315"/>
        <v>-5.2600099999999657</v>
      </c>
    </row>
    <row r="5006" spans="1:10" x14ac:dyDescent="0.25">
      <c r="A5006" s="1">
        <v>5005</v>
      </c>
      <c r="B5006" s="2">
        <v>43644</v>
      </c>
      <c r="C5006" s="1">
        <v>2932.9399410000001</v>
      </c>
      <c r="D5006">
        <v>2941.76001</v>
      </c>
      <c r="E5006" s="1">
        <v>2943.9799800000001</v>
      </c>
      <c r="F5006" s="1">
        <v>2929.0500489999999</v>
      </c>
      <c r="G5006">
        <f t="shared" si="312"/>
        <v>11.040038999999979</v>
      </c>
      <c r="H5006">
        <f t="shared" si="313"/>
        <v>3.8898920000001453</v>
      </c>
      <c r="I5006">
        <f t="shared" si="314"/>
        <v>14.929931000000124</v>
      </c>
      <c r="J5006">
        <f t="shared" si="315"/>
        <v>-8.8200689999998758</v>
      </c>
    </row>
    <row r="5007" spans="1:10" x14ac:dyDescent="0.25">
      <c r="A5007" s="1">
        <v>5006</v>
      </c>
      <c r="B5007" s="2">
        <v>43647</v>
      </c>
      <c r="C5007" s="1">
        <v>2971.4099120000001</v>
      </c>
      <c r="D5007">
        <v>2964.330078</v>
      </c>
      <c r="E5007" s="1">
        <v>2977.929932</v>
      </c>
      <c r="F5007" s="1">
        <v>2952.219971</v>
      </c>
      <c r="G5007">
        <f t="shared" si="312"/>
        <v>6.5200199999999313</v>
      </c>
      <c r="H5007">
        <f t="shared" si="313"/>
        <v>19.18994100000009</v>
      </c>
      <c r="I5007">
        <f t="shared" si="314"/>
        <v>25.709961000000021</v>
      </c>
      <c r="J5007">
        <f t="shared" si="315"/>
        <v>7.079834000000119</v>
      </c>
    </row>
    <row r="5008" spans="1:10" x14ac:dyDescent="0.25">
      <c r="A5008" s="1">
        <v>5007</v>
      </c>
      <c r="B5008" s="2">
        <v>43648</v>
      </c>
      <c r="C5008" s="1">
        <v>2964.6599120000001</v>
      </c>
      <c r="D5008">
        <v>2973.01001</v>
      </c>
      <c r="E5008" s="1">
        <v>2973.209961</v>
      </c>
      <c r="F5008" s="1">
        <v>2955.919922</v>
      </c>
      <c r="G5008">
        <f t="shared" si="312"/>
        <v>8.5500489999999445</v>
      </c>
      <c r="H5008">
        <f t="shared" si="313"/>
        <v>8.7399900000000343</v>
      </c>
      <c r="I5008">
        <f t="shared" si="314"/>
        <v>17.290038999999979</v>
      </c>
      <c r="J5008">
        <f t="shared" si="315"/>
        <v>-8.350097999999889</v>
      </c>
    </row>
    <row r="5009" spans="1:10" x14ac:dyDescent="0.25">
      <c r="A5009" s="1">
        <v>5008</v>
      </c>
      <c r="B5009" s="2">
        <v>43649</v>
      </c>
      <c r="C5009" s="1">
        <v>2978.080078</v>
      </c>
      <c r="D5009">
        <v>2995.820068</v>
      </c>
      <c r="E5009" s="1">
        <v>2995.8400879999999</v>
      </c>
      <c r="F5009" s="1">
        <v>2977.959961</v>
      </c>
      <c r="G5009">
        <f t="shared" si="312"/>
        <v>17.760009999999966</v>
      </c>
      <c r="H5009">
        <f t="shared" si="313"/>
        <v>0.12011699999993652</v>
      </c>
      <c r="I5009">
        <f t="shared" si="314"/>
        <v>17.880126999999902</v>
      </c>
      <c r="J5009">
        <f t="shared" si="315"/>
        <v>-17.739990000000034</v>
      </c>
    </row>
    <row r="5010" spans="1:10" x14ac:dyDescent="0.25">
      <c r="A5010" s="1">
        <v>5009</v>
      </c>
      <c r="B5010" s="2">
        <v>43651</v>
      </c>
      <c r="C5010" s="1">
        <v>2984.25</v>
      </c>
      <c r="D5010">
        <v>2990.4099120000001</v>
      </c>
      <c r="E5010" s="1">
        <v>2994.030029</v>
      </c>
      <c r="F5010" s="1">
        <v>2967.969971</v>
      </c>
      <c r="G5010">
        <f t="shared" si="312"/>
        <v>9.7800290000000132</v>
      </c>
      <c r="H5010">
        <f t="shared" si="313"/>
        <v>16.280029000000013</v>
      </c>
      <c r="I5010">
        <f t="shared" si="314"/>
        <v>26.060058000000026</v>
      </c>
      <c r="J5010">
        <f t="shared" si="315"/>
        <v>-6.1599120000000767</v>
      </c>
    </row>
    <row r="5011" spans="1:10" x14ac:dyDescent="0.25">
      <c r="A5011" s="1">
        <v>5010</v>
      </c>
      <c r="B5011" s="2">
        <v>43654</v>
      </c>
      <c r="C5011" s="1">
        <v>2979.7700199999999</v>
      </c>
      <c r="D5011">
        <v>2975.9499510000001</v>
      </c>
      <c r="E5011" s="1">
        <v>2980.76001</v>
      </c>
      <c r="F5011" s="1">
        <v>2970.0900879999999</v>
      </c>
      <c r="G5011">
        <f t="shared" si="312"/>
        <v>0.98999000000003434</v>
      </c>
      <c r="H5011">
        <f t="shared" si="313"/>
        <v>9.679932000000008</v>
      </c>
      <c r="I5011">
        <f t="shared" si="314"/>
        <v>10.669922000000042</v>
      </c>
      <c r="J5011">
        <f t="shared" si="315"/>
        <v>3.8200689999998758</v>
      </c>
    </row>
    <row r="5012" spans="1:10" x14ac:dyDescent="0.25">
      <c r="A5012" s="1">
        <v>5011</v>
      </c>
      <c r="B5012" s="2">
        <v>43655</v>
      </c>
      <c r="C5012" s="1">
        <v>2965.5200199999999</v>
      </c>
      <c r="D5012">
        <v>2979.6298830000001</v>
      </c>
      <c r="E5012" s="1">
        <v>2981.8999020000001</v>
      </c>
      <c r="F5012" s="1">
        <v>2963.4399410000001</v>
      </c>
      <c r="G5012">
        <f t="shared" si="312"/>
        <v>16.37988200000018</v>
      </c>
      <c r="H5012">
        <f t="shared" si="313"/>
        <v>2.0800789999998415</v>
      </c>
      <c r="I5012">
        <f t="shared" si="314"/>
        <v>18.459961000000021</v>
      </c>
      <c r="J5012">
        <f t="shared" si="315"/>
        <v>-14.109863000000132</v>
      </c>
    </row>
    <row r="5013" spans="1:10" x14ac:dyDescent="0.25">
      <c r="A5013" s="1">
        <v>5012</v>
      </c>
      <c r="B5013" s="2">
        <v>43656</v>
      </c>
      <c r="C5013" s="1">
        <v>2989.3000489999999</v>
      </c>
      <c r="D5013">
        <v>2993.070068</v>
      </c>
      <c r="E5013" s="1">
        <v>3002.9799800000001</v>
      </c>
      <c r="F5013" s="1">
        <v>2984.6201169999999</v>
      </c>
      <c r="G5013">
        <f t="shared" si="312"/>
        <v>13.679931000000124</v>
      </c>
      <c r="H5013">
        <f t="shared" si="313"/>
        <v>4.679932000000008</v>
      </c>
      <c r="I5013">
        <f t="shared" si="314"/>
        <v>18.359863000000132</v>
      </c>
      <c r="J5013">
        <f t="shared" si="315"/>
        <v>-3.7700190000000475</v>
      </c>
    </row>
    <row r="5014" spans="1:10" x14ac:dyDescent="0.25">
      <c r="A5014" s="1">
        <v>5013</v>
      </c>
      <c r="B5014" s="2">
        <v>43657</v>
      </c>
      <c r="C5014" s="1">
        <v>2999.6201169999999</v>
      </c>
      <c r="D5014">
        <v>2999.9099120000001</v>
      </c>
      <c r="E5014" s="1">
        <v>3002.330078</v>
      </c>
      <c r="F5014" s="1">
        <v>2988.8000489999999</v>
      </c>
      <c r="G5014">
        <f t="shared" si="312"/>
        <v>2.7099610000000212</v>
      </c>
      <c r="H5014">
        <f t="shared" si="313"/>
        <v>10.820067999999992</v>
      </c>
      <c r="I5014">
        <f t="shared" si="314"/>
        <v>13.530029000000013</v>
      </c>
      <c r="J5014">
        <f t="shared" si="315"/>
        <v>-0.28979500000014013</v>
      </c>
    </row>
    <row r="5015" spans="1:10" x14ac:dyDescent="0.25">
      <c r="A5015" s="1">
        <v>5014</v>
      </c>
      <c r="B5015" s="2">
        <v>43658</v>
      </c>
      <c r="C5015" s="1">
        <v>3003.360107</v>
      </c>
      <c r="D5015">
        <v>3013.7700199999999</v>
      </c>
      <c r="E5015" s="1">
        <v>3013.919922</v>
      </c>
      <c r="F5015" s="1">
        <v>3001.8701169999999</v>
      </c>
      <c r="G5015">
        <f t="shared" si="312"/>
        <v>10.559815000000071</v>
      </c>
      <c r="H5015">
        <f t="shared" si="313"/>
        <v>1.4899900000000343</v>
      </c>
      <c r="I5015">
        <f t="shared" si="314"/>
        <v>12.049805000000106</v>
      </c>
      <c r="J5015">
        <f t="shared" si="315"/>
        <v>-10.40991299999996</v>
      </c>
    </row>
    <row r="5016" spans="1:10" x14ac:dyDescent="0.25">
      <c r="A5016" s="1">
        <v>5015</v>
      </c>
      <c r="B5016" s="2">
        <v>43661</v>
      </c>
      <c r="C5016" s="1">
        <v>3017.8000489999999</v>
      </c>
      <c r="D5016">
        <v>3014.3000489999999</v>
      </c>
      <c r="E5016" s="1">
        <v>3017.8000489999999</v>
      </c>
      <c r="F5016" s="1">
        <v>3008.7700199999999</v>
      </c>
      <c r="G5016">
        <f t="shared" si="312"/>
        <v>0</v>
      </c>
      <c r="H5016">
        <f t="shared" si="313"/>
        <v>9.0300290000000132</v>
      </c>
      <c r="I5016">
        <f t="shared" si="314"/>
        <v>9.0300290000000132</v>
      </c>
      <c r="J5016">
        <f t="shared" si="315"/>
        <v>3.5</v>
      </c>
    </row>
    <row r="5017" spans="1:10" x14ac:dyDescent="0.25">
      <c r="A5017" s="1">
        <v>5016</v>
      </c>
      <c r="B5017" s="2">
        <v>43662</v>
      </c>
      <c r="C5017" s="1">
        <v>3012.1298830000001</v>
      </c>
      <c r="D5017">
        <v>3004.040039</v>
      </c>
      <c r="E5017" s="1">
        <v>3015.0200199999999</v>
      </c>
      <c r="F5017" s="1">
        <v>3001.1499020000001</v>
      </c>
      <c r="G5017">
        <f t="shared" si="312"/>
        <v>2.8901369999998678</v>
      </c>
      <c r="H5017">
        <f t="shared" si="313"/>
        <v>10.979980999999952</v>
      </c>
      <c r="I5017">
        <f t="shared" si="314"/>
        <v>13.87011799999982</v>
      </c>
      <c r="J5017">
        <f t="shared" si="315"/>
        <v>8.0898440000000846</v>
      </c>
    </row>
    <row r="5018" spans="1:10" x14ac:dyDescent="0.25">
      <c r="A5018" s="1">
        <v>5017</v>
      </c>
      <c r="B5018" s="2">
        <v>43663</v>
      </c>
      <c r="C5018" s="1">
        <v>3005.1000979999999</v>
      </c>
      <c r="D5018">
        <v>2984.419922</v>
      </c>
      <c r="E5018" s="1">
        <v>3005.26001</v>
      </c>
      <c r="F5018" s="1">
        <v>2984.25</v>
      </c>
      <c r="G5018">
        <f t="shared" si="312"/>
        <v>0.15991200000007666</v>
      </c>
      <c r="H5018">
        <f t="shared" si="313"/>
        <v>20.850097999999889</v>
      </c>
      <c r="I5018">
        <f t="shared" si="314"/>
        <v>21.010009999999966</v>
      </c>
      <c r="J5018">
        <f t="shared" si="315"/>
        <v>20.680175999999847</v>
      </c>
    </row>
    <row r="5019" spans="1:10" x14ac:dyDescent="0.25">
      <c r="A5019" s="1">
        <v>5018</v>
      </c>
      <c r="B5019" s="2">
        <v>43664</v>
      </c>
      <c r="C5019" s="1">
        <v>2978.8701169999999</v>
      </c>
      <c r="D5019">
        <v>2995.110107</v>
      </c>
      <c r="E5019" s="1">
        <v>2998.280029</v>
      </c>
      <c r="F5019" s="1">
        <v>2973.0900879999999</v>
      </c>
      <c r="G5019">
        <f t="shared" si="312"/>
        <v>19.409912000000077</v>
      </c>
      <c r="H5019">
        <f t="shared" si="313"/>
        <v>5.7800290000000132</v>
      </c>
      <c r="I5019">
        <f t="shared" si="314"/>
        <v>25.18994100000009</v>
      </c>
      <c r="J5019">
        <f t="shared" si="315"/>
        <v>-16.239990000000034</v>
      </c>
    </row>
    <row r="5020" spans="1:10" x14ac:dyDescent="0.25">
      <c r="A5020" s="1">
        <v>5019</v>
      </c>
      <c r="B5020" s="2">
        <v>43665</v>
      </c>
      <c r="C5020" s="1">
        <v>3004.26001</v>
      </c>
      <c r="D5020">
        <v>2976.610107</v>
      </c>
      <c r="E5020" s="1">
        <v>3006.0200199999999</v>
      </c>
      <c r="F5020" s="1">
        <v>2975.860107</v>
      </c>
      <c r="G5020">
        <f t="shared" si="312"/>
        <v>1.7600099999999657</v>
      </c>
      <c r="H5020">
        <f t="shared" si="313"/>
        <v>28.399902999999995</v>
      </c>
      <c r="I5020">
        <f t="shared" si="314"/>
        <v>30.15991299999996</v>
      </c>
      <c r="J5020">
        <f t="shared" si="315"/>
        <v>27.649902999999995</v>
      </c>
    </row>
    <row r="5021" spans="1:10" x14ac:dyDescent="0.25">
      <c r="A5021" s="1">
        <v>5020</v>
      </c>
      <c r="B5021" s="2">
        <v>43668</v>
      </c>
      <c r="C5021" s="1">
        <v>2981.929932</v>
      </c>
      <c r="D5021">
        <v>2985.030029</v>
      </c>
      <c r="E5021" s="1">
        <v>2990.709961</v>
      </c>
      <c r="F5021" s="1">
        <v>2976.6499020000001</v>
      </c>
      <c r="G5021">
        <f t="shared" si="312"/>
        <v>8.7800290000000132</v>
      </c>
      <c r="H5021">
        <f t="shared" si="313"/>
        <v>5.280029999999897</v>
      </c>
      <c r="I5021">
        <f t="shared" si="314"/>
        <v>14.06005899999991</v>
      </c>
      <c r="J5021">
        <f t="shared" si="315"/>
        <v>-3.1000970000000052</v>
      </c>
    </row>
    <row r="5022" spans="1:10" x14ac:dyDescent="0.25">
      <c r="A5022" s="1">
        <v>5021</v>
      </c>
      <c r="B5022" s="2">
        <v>43669</v>
      </c>
      <c r="C5022" s="1">
        <v>2994.73999</v>
      </c>
      <c r="D5022">
        <v>3005.469971</v>
      </c>
      <c r="E5022" s="1">
        <v>3005.8999020000001</v>
      </c>
      <c r="F5022" s="1">
        <v>2988.5600589999999</v>
      </c>
      <c r="G5022">
        <f t="shared" si="312"/>
        <v>11.159912000000077</v>
      </c>
      <c r="H5022">
        <f t="shared" si="313"/>
        <v>6.1799310000001242</v>
      </c>
      <c r="I5022">
        <f t="shared" si="314"/>
        <v>17.339843000000201</v>
      </c>
      <c r="J5022">
        <f t="shared" si="315"/>
        <v>-10.729980999999952</v>
      </c>
    </row>
    <row r="5023" spans="1:10" x14ac:dyDescent="0.25">
      <c r="A5023" s="1">
        <v>5022</v>
      </c>
      <c r="B5023" s="2">
        <v>43670</v>
      </c>
      <c r="C5023" s="1">
        <v>2998.7700199999999</v>
      </c>
      <c r="D5023">
        <v>3019.5600589999999</v>
      </c>
      <c r="E5023" s="1">
        <v>3019.5900879999999</v>
      </c>
      <c r="F5023" s="1">
        <v>2996.820068</v>
      </c>
      <c r="G5023">
        <f t="shared" si="312"/>
        <v>20.820067999999992</v>
      </c>
      <c r="H5023">
        <f t="shared" si="313"/>
        <v>1.9499519999999393</v>
      </c>
      <c r="I5023">
        <f t="shared" si="314"/>
        <v>22.770019999999931</v>
      </c>
      <c r="J5023">
        <f t="shared" si="315"/>
        <v>-20.790038999999979</v>
      </c>
    </row>
    <row r="5024" spans="1:10" x14ac:dyDescent="0.25">
      <c r="A5024" s="1">
        <v>5023</v>
      </c>
      <c r="B5024" s="2">
        <v>43671</v>
      </c>
      <c r="C5024" s="1">
        <v>3016.26001</v>
      </c>
      <c r="D5024">
        <v>3003.669922</v>
      </c>
      <c r="E5024" s="1">
        <v>3016.3100589999999</v>
      </c>
      <c r="F5024" s="1">
        <v>2997.23999</v>
      </c>
      <c r="G5024">
        <f t="shared" si="312"/>
        <v>5.0048999999944499E-2</v>
      </c>
      <c r="H5024">
        <f t="shared" si="313"/>
        <v>19.020019999999931</v>
      </c>
      <c r="I5024">
        <f t="shared" si="314"/>
        <v>19.070068999999876</v>
      </c>
      <c r="J5024">
        <f t="shared" si="315"/>
        <v>12.590087999999923</v>
      </c>
    </row>
    <row r="5025" spans="1:10" x14ac:dyDescent="0.25">
      <c r="A5025" s="1">
        <v>5024</v>
      </c>
      <c r="B5025" s="2">
        <v>43672</v>
      </c>
      <c r="C5025" s="1">
        <v>3013.25</v>
      </c>
      <c r="D5025">
        <v>3025.860107</v>
      </c>
      <c r="E5025" s="1">
        <v>3027.9799800000001</v>
      </c>
      <c r="F5025" s="1">
        <v>3012.5900879999999</v>
      </c>
      <c r="G5025">
        <f t="shared" si="312"/>
        <v>14.729980000000069</v>
      </c>
      <c r="H5025">
        <f t="shared" si="313"/>
        <v>0.65991200000007666</v>
      </c>
      <c r="I5025">
        <f t="shared" si="314"/>
        <v>15.389892000000145</v>
      </c>
      <c r="J5025">
        <f t="shared" si="315"/>
        <v>-12.610106999999971</v>
      </c>
    </row>
    <row r="5026" spans="1:10" x14ac:dyDescent="0.25">
      <c r="A5026" s="1">
        <v>5025</v>
      </c>
      <c r="B5026" s="2">
        <v>43675</v>
      </c>
      <c r="C5026" s="1">
        <v>3024.469971</v>
      </c>
      <c r="D5026">
        <v>3020.969971</v>
      </c>
      <c r="E5026" s="1">
        <v>3025.610107</v>
      </c>
      <c r="F5026" s="1">
        <v>3014.3000489999999</v>
      </c>
      <c r="G5026">
        <f t="shared" si="312"/>
        <v>1.1401359999999841</v>
      </c>
      <c r="H5026">
        <f t="shared" si="313"/>
        <v>10.169922000000042</v>
      </c>
      <c r="I5026">
        <f t="shared" si="314"/>
        <v>11.310058000000026</v>
      </c>
      <c r="J5026">
        <f t="shared" si="315"/>
        <v>3.5</v>
      </c>
    </row>
    <row r="5027" spans="1:10" x14ac:dyDescent="0.25">
      <c r="A5027" s="1">
        <v>5026</v>
      </c>
      <c r="B5027" s="2">
        <v>43676</v>
      </c>
      <c r="C5027" s="1">
        <v>3007.6599120000001</v>
      </c>
      <c r="D5027">
        <v>3013.179932</v>
      </c>
      <c r="E5027" s="1">
        <v>3017.1899410000001</v>
      </c>
      <c r="F5027" s="1">
        <v>3000.9399410000001</v>
      </c>
      <c r="G5027">
        <f t="shared" si="312"/>
        <v>9.5300290000000132</v>
      </c>
      <c r="H5027">
        <f t="shared" si="313"/>
        <v>6.7199709999999868</v>
      </c>
      <c r="I5027">
        <f t="shared" si="314"/>
        <v>16.25</v>
      </c>
      <c r="J5027">
        <f t="shared" si="315"/>
        <v>-5.5200199999999313</v>
      </c>
    </row>
    <row r="5028" spans="1:10" x14ac:dyDescent="0.25">
      <c r="A5028" s="1">
        <v>5027</v>
      </c>
      <c r="B5028" s="2">
        <v>43677</v>
      </c>
      <c r="C5028" s="1">
        <v>3016.219971</v>
      </c>
      <c r="D5028">
        <v>2980.3798830000001</v>
      </c>
      <c r="E5028" s="1">
        <v>3017.3999020000001</v>
      </c>
      <c r="F5028" s="1">
        <v>2958.080078</v>
      </c>
      <c r="G5028">
        <f t="shared" si="312"/>
        <v>1.1799310000001242</v>
      </c>
      <c r="H5028">
        <f t="shared" si="313"/>
        <v>58.139893000000029</v>
      </c>
      <c r="I5028">
        <f t="shared" si="314"/>
        <v>59.319824000000153</v>
      </c>
      <c r="J5028">
        <f t="shared" si="315"/>
        <v>35.840087999999923</v>
      </c>
    </row>
    <row r="5029" spans="1:10" x14ac:dyDescent="0.25">
      <c r="A5029" s="1">
        <v>5028</v>
      </c>
      <c r="B5029" s="2">
        <v>43678</v>
      </c>
      <c r="C5029" s="1">
        <v>2980.320068</v>
      </c>
      <c r="D5029">
        <v>2953.5600589999999</v>
      </c>
      <c r="E5029" s="1">
        <v>3013.5900879999999</v>
      </c>
      <c r="F5029" s="1">
        <v>2945.2299800000001</v>
      </c>
      <c r="G5029">
        <f t="shared" si="312"/>
        <v>33.270019999999931</v>
      </c>
      <c r="H5029">
        <f t="shared" si="313"/>
        <v>35.090087999999923</v>
      </c>
      <c r="I5029">
        <f t="shared" si="314"/>
        <v>68.360107999999855</v>
      </c>
      <c r="J5029">
        <f t="shared" si="315"/>
        <v>26.760009000000082</v>
      </c>
    </row>
    <row r="5030" spans="1:10" x14ac:dyDescent="0.25">
      <c r="A5030" s="1">
        <v>5029</v>
      </c>
      <c r="B5030" s="2">
        <v>43679</v>
      </c>
      <c r="C5030" s="1">
        <v>2943.8999020000001</v>
      </c>
      <c r="D5030">
        <v>2932.0500489999999</v>
      </c>
      <c r="E5030" s="1">
        <v>2945.5</v>
      </c>
      <c r="F5030" s="1">
        <v>2914.110107</v>
      </c>
      <c r="G5030">
        <f t="shared" si="312"/>
        <v>1.600097999999889</v>
      </c>
      <c r="H5030">
        <f t="shared" si="313"/>
        <v>29.78979500000014</v>
      </c>
      <c r="I5030">
        <f t="shared" si="314"/>
        <v>31.389893000000029</v>
      </c>
      <c r="J5030">
        <f t="shared" si="315"/>
        <v>11.849853000000167</v>
      </c>
    </row>
    <row r="5031" spans="1:10" x14ac:dyDescent="0.25">
      <c r="A5031" s="1">
        <v>5030</v>
      </c>
      <c r="B5031" s="2">
        <v>43682</v>
      </c>
      <c r="C5031" s="1">
        <v>2898.070068</v>
      </c>
      <c r="D5031">
        <v>2844.73999</v>
      </c>
      <c r="E5031" s="1">
        <v>2898.070068</v>
      </c>
      <c r="F5031" s="1">
        <v>2822.1201169999999</v>
      </c>
      <c r="G5031">
        <f t="shared" si="312"/>
        <v>0</v>
      </c>
      <c r="H5031">
        <f t="shared" si="313"/>
        <v>75.949951000000056</v>
      </c>
      <c r="I5031">
        <f t="shared" si="314"/>
        <v>75.949951000000056</v>
      </c>
      <c r="J5031">
        <f t="shared" si="315"/>
        <v>53.330077999999958</v>
      </c>
    </row>
    <row r="5032" spans="1:10" x14ac:dyDescent="0.25">
      <c r="A5032" s="1">
        <v>5031</v>
      </c>
      <c r="B5032" s="2">
        <v>43683</v>
      </c>
      <c r="C5032" s="1">
        <v>2861.179932</v>
      </c>
      <c r="D5032">
        <v>2881.7700199999999</v>
      </c>
      <c r="E5032" s="1">
        <v>2884.3999020000001</v>
      </c>
      <c r="F5032" s="1">
        <v>2847.419922</v>
      </c>
      <c r="G5032">
        <f t="shared" si="312"/>
        <v>23.219970000000103</v>
      </c>
      <c r="H5032">
        <f t="shared" si="313"/>
        <v>13.760009999999966</v>
      </c>
      <c r="I5032">
        <f t="shared" si="314"/>
        <v>36.979980000000069</v>
      </c>
      <c r="J5032">
        <f t="shared" si="315"/>
        <v>-20.590087999999923</v>
      </c>
    </row>
    <row r="5033" spans="1:10" x14ac:dyDescent="0.25">
      <c r="A5033" s="1">
        <v>5032</v>
      </c>
      <c r="B5033" s="2">
        <v>43684</v>
      </c>
      <c r="C5033" s="1">
        <v>2858.6499020000001</v>
      </c>
      <c r="D5033">
        <v>2883.9799800000001</v>
      </c>
      <c r="E5033" s="1">
        <v>2892.169922</v>
      </c>
      <c r="F5033" s="1">
        <v>2825.709961</v>
      </c>
      <c r="G5033">
        <f t="shared" si="312"/>
        <v>33.520019999999931</v>
      </c>
      <c r="H5033">
        <f t="shared" si="313"/>
        <v>32.93994100000009</v>
      </c>
      <c r="I5033">
        <f t="shared" si="314"/>
        <v>66.459961000000021</v>
      </c>
      <c r="J5033">
        <f t="shared" si="315"/>
        <v>-25.330077999999958</v>
      </c>
    </row>
    <row r="5034" spans="1:10" x14ac:dyDescent="0.25">
      <c r="A5034" s="1">
        <v>5033</v>
      </c>
      <c r="B5034" s="2">
        <v>43685</v>
      </c>
      <c r="C5034" s="1">
        <v>2896.209961</v>
      </c>
      <c r="D5034">
        <v>2938.0900879999999</v>
      </c>
      <c r="E5034" s="1">
        <v>2938.719971</v>
      </c>
      <c r="F5034" s="1">
        <v>2894.469971</v>
      </c>
      <c r="G5034">
        <f t="shared" si="312"/>
        <v>42.510009999999966</v>
      </c>
      <c r="H5034">
        <f t="shared" si="313"/>
        <v>1.7399900000000343</v>
      </c>
      <c r="I5034">
        <f t="shared" si="314"/>
        <v>44.25</v>
      </c>
      <c r="J5034">
        <f t="shared" si="315"/>
        <v>-41.880126999999902</v>
      </c>
    </row>
    <row r="5035" spans="1:10" x14ac:dyDescent="0.25">
      <c r="A5035" s="1">
        <v>5034</v>
      </c>
      <c r="B5035" s="2">
        <v>43686</v>
      </c>
      <c r="C5035" s="1">
        <v>2930.51001</v>
      </c>
      <c r="D5035">
        <v>2918.6499020000001</v>
      </c>
      <c r="E5035" s="1">
        <v>2935.75</v>
      </c>
      <c r="F5035" s="1">
        <v>2900.1499020000001</v>
      </c>
      <c r="G5035">
        <f t="shared" si="312"/>
        <v>5.2399900000000343</v>
      </c>
      <c r="H5035">
        <f t="shared" si="313"/>
        <v>30.360107999999855</v>
      </c>
      <c r="I5035">
        <f t="shared" si="314"/>
        <v>35.600097999999889</v>
      </c>
      <c r="J5035">
        <f t="shared" si="315"/>
        <v>11.860107999999855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054"/>
  <sheetViews>
    <sheetView zoomScaleNormal="100" workbookViewId="0">
      <selection activeCell="K1" sqref="K1:K1048576"/>
    </sheetView>
  </sheetViews>
  <sheetFormatPr defaultRowHeight="15" x14ac:dyDescent="0.25"/>
  <cols>
    <col min="1" max="3" width="12" bestFit="1" customWidth="1"/>
    <col min="4" max="5" width="15" bestFit="1" customWidth="1"/>
    <col min="6" max="7" width="12" bestFit="1" customWidth="1"/>
    <col min="9" max="9" width="15.5703125" bestFit="1" customWidth="1"/>
    <col min="10" max="10" width="22.85546875" bestFit="1" customWidth="1"/>
    <col min="11" max="11" width="22.85546875" customWidth="1"/>
    <col min="13" max="13" width="19.28515625" bestFit="1" customWidth="1"/>
    <col min="14" max="14" width="13.7109375" bestFit="1" customWidth="1"/>
    <col min="15" max="15" width="14.5703125" bestFit="1" customWidth="1"/>
    <col min="16" max="16" width="13.7109375" bestFit="1" customWidth="1"/>
    <col min="17" max="17" width="13" bestFit="1" customWidth="1"/>
    <col min="18" max="18" width="13.85546875" bestFit="1" customWidth="1"/>
    <col min="19" max="19" width="13" bestFit="1" customWidth="1"/>
    <col min="20" max="20" width="13.7109375" bestFit="1" customWidth="1"/>
    <col min="21" max="21" width="13.140625" bestFit="1" customWidth="1"/>
    <col min="22" max="22" width="18.7109375" bestFit="1" customWidth="1"/>
    <col min="23" max="25" width="12" bestFit="1" customWidth="1"/>
    <col min="26" max="27" width="12.7109375" bestFit="1" customWidth="1"/>
    <col min="28" max="29" width="12" bestFit="1" customWidth="1"/>
    <col min="34" max="34" width="21" bestFit="1" customWidth="1"/>
  </cols>
  <sheetData>
    <row r="1" spans="1:21" x14ac:dyDescent="0.25">
      <c r="A1" t="s">
        <v>11</v>
      </c>
      <c r="B1" t="s">
        <v>9</v>
      </c>
      <c r="C1" t="s">
        <v>41</v>
      </c>
      <c r="D1" t="s">
        <v>13</v>
      </c>
      <c r="E1" t="s">
        <v>43</v>
      </c>
      <c r="F1" t="s">
        <v>8</v>
      </c>
      <c r="G1" t="s">
        <v>40</v>
      </c>
      <c r="I1" t="s">
        <v>46</v>
      </c>
      <c r="J1" t="s">
        <v>82</v>
      </c>
      <c r="K1" t="s">
        <v>110</v>
      </c>
      <c r="M1" s="58" t="s">
        <v>14</v>
      </c>
      <c r="N1" s="58" t="s">
        <v>79</v>
      </c>
    </row>
    <row r="2" spans="1:21" ht="15.75" thickBot="1" x14ac:dyDescent="0.3">
      <c r="A2">
        <v>3.8699950000000172</v>
      </c>
      <c r="B2">
        <v>0</v>
      </c>
      <c r="C2">
        <v>30.070068999999876</v>
      </c>
      <c r="D2">
        <v>17.18505899999991</v>
      </c>
      <c r="E2">
        <v>4.3000489999999445</v>
      </c>
      <c r="F2">
        <v>20.5</v>
      </c>
      <c r="G2">
        <v>0.81994600000007267</v>
      </c>
      <c r="I2">
        <f>$N$17+$N$18*B2+$N$19*C2+$N$20*D2+$N$21*E2+$N$22*F2+$N$23*G2</f>
        <v>8.1071839941202644</v>
      </c>
      <c r="J2">
        <f>$N$42+$N$43*B2+$N$44*C2+$N$45*D2+$N$46*E2</f>
        <v>4.0973724010753596</v>
      </c>
      <c r="K2">
        <f>$W$66*B2+$W$67*C2+$W$68*D2+$W$69*E2+$W$70*F2+$W$71*G2</f>
        <v>7.296151768652698</v>
      </c>
    </row>
    <row r="3" spans="1:21" x14ac:dyDescent="0.25">
      <c r="A3">
        <v>0</v>
      </c>
      <c r="B3">
        <v>3.8699950000000172</v>
      </c>
      <c r="C3">
        <v>0</v>
      </c>
      <c r="D3">
        <v>11.45670599999994</v>
      </c>
      <c r="E3">
        <v>17.18505899999991</v>
      </c>
      <c r="F3">
        <v>11.679931000000124</v>
      </c>
      <c r="G3">
        <v>20.5</v>
      </c>
      <c r="I3">
        <f t="shared" ref="I3:I66" si="0">$N$17+$N$18*B3+$N$19*C3+$N$20*D3+$N$21*E3+$N$22*F3+$N$23*G3</f>
        <v>11.159952255441016</v>
      </c>
      <c r="J3">
        <f t="shared" ref="J3:J66" si="1">$N$42+$N$43*B3+$N$44*C3+$N$45*D3+$N$46*E3</f>
        <v>10.97665907912558</v>
      </c>
      <c r="K3">
        <f t="shared" ref="K3:K66" si="2">$W$66*B3+$W$67*C3+$W$68*D3+$W$69*E3+$W$70*F3+$W$71*G3</f>
        <v>5.7137567798824893</v>
      </c>
      <c r="M3" s="6" t="s">
        <v>15</v>
      </c>
      <c r="N3" s="6"/>
    </row>
    <row r="4" spans="1:21" x14ac:dyDescent="0.25">
      <c r="A4">
        <v>7.1700439999999617</v>
      </c>
      <c r="B4">
        <v>0</v>
      </c>
      <c r="C4">
        <v>3.8699950000000172</v>
      </c>
      <c r="D4">
        <v>9.5600282499999594</v>
      </c>
      <c r="E4">
        <v>11.45670599999994</v>
      </c>
      <c r="F4">
        <v>29.559936999999991</v>
      </c>
      <c r="G4">
        <v>11.679931000000124</v>
      </c>
      <c r="I4">
        <f t="shared" si="0"/>
        <v>10.621356934711637</v>
      </c>
      <c r="J4">
        <f t="shared" si="1"/>
        <v>7.7982396707285169</v>
      </c>
      <c r="K4">
        <f t="shared" si="2"/>
        <v>6.1517457228846339</v>
      </c>
      <c r="M4" s="3" t="s">
        <v>16</v>
      </c>
      <c r="N4" s="3">
        <v>0.36853671133094662</v>
      </c>
    </row>
    <row r="5" spans="1:21" x14ac:dyDescent="0.25">
      <c r="A5">
        <v>2.0100099999999657</v>
      </c>
      <c r="B5">
        <v>7.1700439999999617</v>
      </c>
      <c r="C5">
        <v>0</v>
      </c>
      <c r="D5">
        <v>7.6480225999999671</v>
      </c>
      <c r="E5">
        <v>9.5600282499999594</v>
      </c>
      <c r="F5">
        <v>3.3699950000000172</v>
      </c>
      <c r="G5">
        <v>29.559936999999991</v>
      </c>
      <c r="I5">
        <f t="shared" si="0"/>
        <v>10.970881236855707</v>
      </c>
      <c r="J5">
        <f t="shared" si="1"/>
        <v>8.2977806088705588</v>
      </c>
      <c r="K5">
        <f t="shared" si="2"/>
        <v>6.7722959180035502</v>
      </c>
      <c r="M5" s="3" t="s">
        <v>17</v>
      </c>
      <c r="N5" s="3">
        <v>0.13581930759862948</v>
      </c>
    </row>
    <row r="6" spans="1:21" x14ac:dyDescent="0.25">
      <c r="A6">
        <v>12.030029000000013</v>
      </c>
      <c r="B6">
        <v>2.0100099999999657</v>
      </c>
      <c r="C6">
        <v>7.1700439999999617</v>
      </c>
      <c r="D6">
        <v>7.5683594999999668</v>
      </c>
      <c r="E6">
        <v>7.6480225999999671</v>
      </c>
      <c r="F6">
        <v>13.390014000000065</v>
      </c>
      <c r="G6">
        <v>3.3699950000000172</v>
      </c>
      <c r="I6">
        <f t="shared" si="0"/>
        <v>6.8178574457128747</v>
      </c>
      <c r="J6">
        <f t="shared" si="1"/>
        <v>7.0878595698414237</v>
      </c>
      <c r="K6">
        <f t="shared" si="2"/>
        <v>3.8020339655618423</v>
      </c>
      <c r="M6" s="3" t="s">
        <v>18</v>
      </c>
      <c r="N6" s="3">
        <v>0.13478083690878204</v>
      </c>
    </row>
    <row r="7" spans="1:21" x14ac:dyDescent="0.25">
      <c r="A7">
        <v>17.489990000000034</v>
      </c>
      <c r="B7">
        <v>12.030029000000013</v>
      </c>
      <c r="C7">
        <v>2.0100099999999657</v>
      </c>
      <c r="D7">
        <v>6.774309571428538</v>
      </c>
      <c r="E7">
        <v>7.5683594999999668</v>
      </c>
      <c r="F7">
        <v>0</v>
      </c>
      <c r="G7">
        <v>13.390014000000065</v>
      </c>
      <c r="I7">
        <f t="shared" si="0"/>
        <v>8.3521946824917883</v>
      </c>
      <c r="J7">
        <f t="shared" si="1"/>
        <v>8.7248970088061046</v>
      </c>
      <c r="K7">
        <f t="shared" si="2"/>
        <v>5.2037869557484555</v>
      </c>
      <c r="M7" s="3" t="s">
        <v>19</v>
      </c>
      <c r="N7" s="3">
        <v>10.501120034189402</v>
      </c>
    </row>
    <row r="8" spans="1:21" ht="15.75" thickBot="1" x14ac:dyDescent="0.3">
      <c r="A8">
        <v>0</v>
      </c>
      <c r="B8">
        <v>17.489990000000034</v>
      </c>
      <c r="C8">
        <v>12.030029000000013</v>
      </c>
      <c r="D8">
        <v>7.4312744999999722</v>
      </c>
      <c r="E8">
        <v>6.774309571428538</v>
      </c>
      <c r="F8">
        <v>0</v>
      </c>
      <c r="G8">
        <v>0</v>
      </c>
      <c r="I8">
        <f t="shared" si="0"/>
        <v>8.2696101967200022</v>
      </c>
      <c r="J8">
        <f t="shared" si="1"/>
        <v>10.67743811574239</v>
      </c>
      <c r="K8">
        <f t="shared" si="2"/>
        <v>5.8642077207101044</v>
      </c>
      <c r="M8" s="4" t="s">
        <v>20</v>
      </c>
      <c r="N8" s="4">
        <v>5000</v>
      </c>
    </row>
    <row r="9" spans="1:21" x14ac:dyDescent="0.25">
      <c r="A9">
        <v>0</v>
      </c>
      <c r="B9">
        <v>0</v>
      </c>
      <c r="C9">
        <v>17.489990000000034</v>
      </c>
      <c r="D9">
        <v>8.5489095555555341</v>
      </c>
      <c r="E9">
        <v>7.4312744999999722</v>
      </c>
      <c r="F9">
        <v>13.020019000000048</v>
      </c>
      <c r="G9">
        <v>0</v>
      </c>
      <c r="I9">
        <f t="shared" si="0"/>
        <v>7.0506064456861459</v>
      </c>
      <c r="J9">
        <f t="shared" si="1"/>
        <v>7.7150315413289761</v>
      </c>
      <c r="K9">
        <f t="shared" si="2"/>
        <v>4.3661137585172813</v>
      </c>
    </row>
    <row r="10" spans="1:21" ht="15.75" thickBot="1" x14ac:dyDescent="0.3">
      <c r="A10">
        <v>6.589966000000004</v>
      </c>
      <c r="B10">
        <v>0</v>
      </c>
      <c r="C10">
        <v>0</v>
      </c>
      <c r="D10">
        <v>7.6940185999999811</v>
      </c>
      <c r="E10">
        <v>8.5489095555555341</v>
      </c>
      <c r="F10">
        <v>23.630004999999983</v>
      </c>
      <c r="G10">
        <v>13.020019000000048</v>
      </c>
      <c r="I10">
        <f t="shared" si="0"/>
        <v>8.8814475025470152</v>
      </c>
      <c r="J10">
        <f t="shared" si="1"/>
        <v>6.0725885891878413</v>
      </c>
      <c r="K10">
        <f t="shared" si="2"/>
        <v>5.010199712745667</v>
      </c>
      <c r="M10" t="s">
        <v>21</v>
      </c>
    </row>
    <row r="11" spans="1:21" x14ac:dyDescent="0.25">
      <c r="A11">
        <v>4.3000489999999445</v>
      </c>
      <c r="B11">
        <v>6.589966000000004</v>
      </c>
      <c r="C11">
        <v>0</v>
      </c>
      <c r="D11">
        <v>6.994562363636347</v>
      </c>
      <c r="E11">
        <v>7.6940185999999811</v>
      </c>
      <c r="F11">
        <v>13.099975000000086</v>
      </c>
      <c r="G11">
        <v>23.630004999999983</v>
      </c>
      <c r="I11">
        <f t="shared" si="0"/>
        <v>10.757997791578084</v>
      </c>
      <c r="J11">
        <f t="shared" si="1"/>
        <v>7.2281256606761461</v>
      </c>
      <c r="K11">
        <f t="shared" si="2"/>
        <v>6.8669535959263586</v>
      </c>
      <c r="M11" s="5"/>
      <c r="N11" s="5" t="s">
        <v>26</v>
      </c>
      <c r="O11" s="5" t="s">
        <v>27</v>
      </c>
      <c r="P11" s="5" t="s">
        <v>28</v>
      </c>
      <c r="Q11" s="5" t="s">
        <v>29</v>
      </c>
      <c r="R11" s="5" t="s">
        <v>30</v>
      </c>
    </row>
    <row r="12" spans="1:21" x14ac:dyDescent="0.25">
      <c r="A12">
        <v>20.260009999999966</v>
      </c>
      <c r="B12">
        <v>4.3000489999999445</v>
      </c>
      <c r="C12">
        <v>6.589966000000004</v>
      </c>
      <c r="D12">
        <v>6.960845999999985</v>
      </c>
      <c r="E12">
        <v>6.994562363636347</v>
      </c>
      <c r="F12">
        <v>19.339966000000004</v>
      </c>
      <c r="G12">
        <v>13.099975000000086</v>
      </c>
      <c r="I12">
        <f t="shared" si="0"/>
        <v>9.9776746451295626</v>
      </c>
      <c r="J12">
        <f t="shared" si="1"/>
        <v>7.3171074818012949</v>
      </c>
      <c r="K12">
        <f t="shared" si="2"/>
        <v>6.4649523184089137</v>
      </c>
      <c r="M12" s="3" t="s">
        <v>22</v>
      </c>
      <c r="N12" s="3">
        <v>6</v>
      </c>
      <c r="O12" s="3">
        <v>86534.594845202868</v>
      </c>
      <c r="P12" s="3">
        <v>14422.432474200477</v>
      </c>
      <c r="Q12" s="3">
        <v>130.78781031228107</v>
      </c>
      <c r="R12" s="3">
        <v>3.1302019559304665E-154</v>
      </c>
    </row>
    <row r="13" spans="1:21" x14ac:dyDescent="0.25">
      <c r="A13">
        <v>14.660033999999996</v>
      </c>
      <c r="B13">
        <v>20.260009999999966</v>
      </c>
      <c r="C13">
        <v>4.3000489999999445</v>
      </c>
      <c r="D13">
        <v>6.7561693076922893</v>
      </c>
      <c r="E13">
        <v>6.960845999999985</v>
      </c>
      <c r="F13">
        <v>0</v>
      </c>
      <c r="G13">
        <v>19.339966000000004</v>
      </c>
      <c r="I13">
        <f t="shared" si="0"/>
        <v>11.620518204201154</v>
      </c>
      <c r="J13">
        <f t="shared" si="1"/>
        <v>10.472316995703732</v>
      </c>
      <c r="K13">
        <f t="shared" si="2"/>
        <v>8.3292800727833942</v>
      </c>
      <c r="M13" s="3" t="s">
        <v>23</v>
      </c>
      <c r="N13" s="3">
        <v>4993</v>
      </c>
      <c r="O13" s="3">
        <v>550595.695208463</v>
      </c>
      <c r="P13" s="3">
        <v>110.27352197245403</v>
      </c>
      <c r="Q13" s="3"/>
      <c r="R13" s="3"/>
    </row>
    <row r="14" spans="1:21" ht="15.75" thickBot="1" x14ac:dyDescent="0.3">
      <c r="A14">
        <v>25.469970999999987</v>
      </c>
      <c r="B14">
        <v>14.660033999999996</v>
      </c>
      <c r="C14">
        <v>20.260009999999966</v>
      </c>
      <c r="D14">
        <v>7.7207293571428375</v>
      </c>
      <c r="E14">
        <v>6.7561693076922893</v>
      </c>
      <c r="F14">
        <v>3.6199950000000172</v>
      </c>
      <c r="G14">
        <v>0</v>
      </c>
      <c r="I14">
        <f t="shared" si="0"/>
        <v>9.4094176350611889</v>
      </c>
      <c r="J14">
        <f t="shared" si="1"/>
        <v>11.214761141385436</v>
      </c>
      <c r="K14">
        <f t="shared" si="2"/>
        <v>6.9366056091047099</v>
      </c>
      <c r="M14" s="4" t="s">
        <v>24</v>
      </c>
      <c r="N14" s="4">
        <v>4999</v>
      </c>
      <c r="O14" s="4">
        <v>637130.29005366587</v>
      </c>
      <c r="P14" s="4"/>
      <c r="Q14" s="4"/>
      <c r="R14" s="4"/>
    </row>
    <row r="15" spans="1:21" ht="15.75" thickBot="1" x14ac:dyDescent="0.3">
      <c r="A15">
        <v>17.06005899999991</v>
      </c>
      <c r="B15">
        <v>25.469970999999987</v>
      </c>
      <c r="C15">
        <v>14.660033999999996</v>
      </c>
      <c r="D15">
        <v>8.1833496666666488</v>
      </c>
      <c r="E15">
        <v>7.7207293571428375</v>
      </c>
      <c r="F15">
        <v>2.4299310000001242</v>
      </c>
      <c r="G15">
        <v>3.6199950000000172</v>
      </c>
      <c r="I15">
        <f t="shared" si="0"/>
        <v>11.746688090833597</v>
      </c>
      <c r="J15">
        <f t="shared" si="1"/>
        <v>13.117405181098475</v>
      </c>
      <c r="K15">
        <f t="shared" si="2"/>
        <v>8.9346012260950669</v>
      </c>
    </row>
    <row r="16" spans="1:21" x14ac:dyDescent="0.25">
      <c r="A16">
        <v>2.0019000000047527E-2</v>
      </c>
      <c r="B16">
        <v>17.06005899999991</v>
      </c>
      <c r="C16">
        <v>25.469970999999987</v>
      </c>
      <c r="D16">
        <v>9.2637634999999818</v>
      </c>
      <c r="E16">
        <v>8.1833496666666488</v>
      </c>
      <c r="F16">
        <v>9.25</v>
      </c>
      <c r="G16">
        <v>2.4299310000001242</v>
      </c>
      <c r="I16">
        <f t="shared" si="0"/>
        <v>12.257102138683436</v>
      </c>
      <c r="J16">
        <f t="shared" si="1"/>
        <v>12.837995383797749</v>
      </c>
      <c r="K16">
        <f t="shared" si="2"/>
        <v>9.3594253420120559</v>
      </c>
      <c r="M16" s="5"/>
      <c r="N16" s="5" t="s">
        <v>31</v>
      </c>
      <c r="O16" s="5" t="s">
        <v>19</v>
      </c>
      <c r="P16" s="5" t="s">
        <v>32</v>
      </c>
      <c r="Q16" s="5" t="s">
        <v>33</v>
      </c>
      <c r="R16" s="5" t="s">
        <v>34</v>
      </c>
      <c r="S16" s="5" t="s">
        <v>35</v>
      </c>
      <c r="T16" s="5" t="s">
        <v>36</v>
      </c>
      <c r="U16" s="5" t="s">
        <v>37</v>
      </c>
    </row>
    <row r="17" spans="1:21" x14ac:dyDescent="0.25">
      <c r="A17">
        <v>26.18994100000009</v>
      </c>
      <c r="B17">
        <v>2.0019000000047527E-2</v>
      </c>
      <c r="C17">
        <v>17.06005899999991</v>
      </c>
      <c r="D17">
        <v>9.7223691176470357</v>
      </c>
      <c r="E17">
        <v>9.2637634999999818</v>
      </c>
      <c r="F17">
        <v>10.770019999999931</v>
      </c>
      <c r="G17">
        <v>9.25</v>
      </c>
      <c r="I17">
        <f t="shared" si="0"/>
        <v>8.7573748496150916</v>
      </c>
      <c r="J17">
        <f t="shared" si="1"/>
        <v>8.3619377462695805</v>
      </c>
      <c r="K17">
        <f t="shared" si="2"/>
        <v>5.50540374698131</v>
      </c>
      <c r="M17" s="3" t="s">
        <v>25</v>
      </c>
      <c r="N17" s="3">
        <v>1.6648968060232783</v>
      </c>
      <c r="O17" s="3">
        <v>1.2430857067638954</v>
      </c>
      <c r="P17" s="3">
        <v>1.3393258380851927</v>
      </c>
      <c r="Q17" s="3">
        <v>0.18052558283022035</v>
      </c>
      <c r="R17" s="3">
        <v>-0.77209716384576521</v>
      </c>
      <c r="S17" s="3">
        <v>4.101890775892322</v>
      </c>
      <c r="T17" s="3">
        <v>-0.77209716384576521</v>
      </c>
      <c r="U17" s="3">
        <v>4.101890775892322</v>
      </c>
    </row>
    <row r="18" spans="1:21" x14ac:dyDescent="0.25">
      <c r="A18">
        <v>0</v>
      </c>
      <c r="B18">
        <v>26.18994100000009</v>
      </c>
      <c r="C18">
        <v>2.0019000000047527E-2</v>
      </c>
      <c r="D18">
        <v>9.1833496666666488</v>
      </c>
      <c r="E18">
        <v>9.7223691176470357</v>
      </c>
      <c r="F18">
        <v>0</v>
      </c>
      <c r="G18">
        <v>10.770019999999931</v>
      </c>
      <c r="I18">
        <f t="shared" si="0"/>
        <v>11.012631529409108</v>
      </c>
      <c r="J18">
        <f t="shared" si="1"/>
        <v>11.887625432582537</v>
      </c>
      <c r="K18">
        <f t="shared" si="2"/>
        <v>7.6903021436122341</v>
      </c>
      <c r="M18" s="3" t="s">
        <v>9</v>
      </c>
      <c r="N18" s="3">
        <v>0.23200761517610738</v>
      </c>
      <c r="O18" s="3">
        <v>1.6043954889803463E-2</v>
      </c>
      <c r="P18" s="3">
        <v>14.46074965740255</v>
      </c>
      <c r="Q18" s="3">
        <v>1.8422605284706141E-46</v>
      </c>
      <c r="R18" s="3">
        <v>0.20055441681129965</v>
      </c>
      <c r="S18" s="3">
        <v>0.26346081354091511</v>
      </c>
      <c r="T18" s="3">
        <v>0.20055441681129965</v>
      </c>
      <c r="U18" s="3">
        <v>0.26346081354091511</v>
      </c>
    </row>
    <row r="19" spans="1:21" x14ac:dyDescent="0.25">
      <c r="A19">
        <v>7.6500240000000304</v>
      </c>
      <c r="B19">
        <v>0</v>
      </c>
      <c r="C19">
        <v>26.18994100000009</v>
      </c>
      <c r="D19">
        <v>10.078433421052619</v>
      </c>
      <c r="E19">
        <v>9.1833496666666488</v>
      </c>
      <c r="F19">
        <v>38.630004999999983</v>
      </c>
      <c r="G19">
        <v>0</v>
      </c>
      <c r="I19">
        <f t="shared" si="0"/>
        <v>12.543911676723038</v>
      </c>
      <c r="J19">
        <f t="shared" si="1"/>
        <v>9.578669548413945</v>
      </c>
      <c r="K19">
        <f t="shared" si="2"/>
        <v>8.8317803891777391</v>
      </c>
      <c r="M19" s="3" t="s">
        <v>41</v>
      </c>
      <c r="N19" s="3">
        <v>0.15763925889433872</v>
      </c>
      <c r="O19" s="3">
        <v>1.7143703996732103E-2</v>
      </c>
      <c r="P19" s="3">
        <v>9.195169195897666</v>
      </c>
      <c r="Q19" s="3">
        <v>5.378844406726335E-20</v>
      </c>
      <c r="R19" s="3">
        <v>0.12403006925123775</v>
      </c>
      <c r="S19" s="3">
        <v>0.19124844853743969</v>
      </c>
      <c r="T19" s="3">
        <v>0.12403006925123775</v>
      </c>
      <c r="U19" s="3">
        <v>0.19124844853743969</v>
      </c>
    </row>
    <row r="20" spans="1:21" x14ac:dyDescent="0.25">
      <c r="A20">
        <v>13.089966000000004</v>
      </c>
      <c r="B20">
        <v>7.6500240000000304</v>
      </c>
      <c r="C20">
        <v>0</v>
      </c>
      <c r="D20">
        <v>9.5745117499999886</v>
      </c>
      <c r="E20">
        <v>10.078433421052619</v>
      </c>
      <c r="F20">
        <v>4.1500249999999141</v>
      </c>
      <c r="G20">
        <v>38.630004999999983</v>
      </c>
      <c r="I20">
        <f t="shared" si="0"/>
        <v>12.801815344741367</v>
      </c>
      <c r="J20">
        <f t="shared" si="1"/>
        <v>7.9487351644727173</v>
      </c>
      <c r="K20">
        <f t="shared" si="2"/>
        <v>8.4025640662725305</v>
      </c>
      <c r="M20" s="3" t="s">
        <v>13</v>
      </c>
      <c r="N20" s="3">
        <v>-0.15923535245631099</v>
      </c>
      <c r="O20" s="3">
        <v>0.71716997184242093</v>
      </c>
      <c r="P20" s="3">
        <v>-0.22203293320721845</v>
      </c>
      <c r="Q20" s="3">
        <v>0.82429732681614776</v>
      </c>
      <c r="R20" s="3">
        <v>-1.5652034906476764</v>
      </c>
      <c r="S20" s="3">
        <v>1.2467327857350543</v>
      </c>
      <c r="T20" s="3">
        <v>-1.5652034906476764</v>
      </c>
      <c r="U20" s="3">
        <v>1.2467327857350543</v>
      </c>
    </row>
    <row r="21" spans="1:21" x14ac:dyDescent="0.25">
      <c r="A21">
        <v>10.239990000000034</v>
      </c>
      <c r="B21">
        <v>13.089966000000004</v>
      </c>
      <c r="C21">
        <v>7.6500240000000304</v>
      </c>
      <c r="D21">
        <v>9.4828694761904657</v>
      </c>
      <c r="E21">
        <v>9.5745117499999886</v>
      </c>
      <c r="F21">
        <v>4.7301029999998718</v>
      </c>
      <c r="G21">
        <v>4.1500249999999141</v>
      </c>
      <c r="I21">
        <f t="shared" si="0"/>
        <v>8.5170425896068558</v>
      </c>
      <c r="J21">
        <f t="shared" si="1"/>
        <v>10.023791794080751</v>
      </c>
      <c r="K21">
        <f t="shared" si="2"/>
        <v>5.4599313767515625</v>
      </c>
      <c r="M21" s="3" t="s">
        <v>43</v>
      </c>
      <c r="N21" s="3">
        <v>0.27070201917650588</v>
      </c>
      <c r="O21" s="3">
        <v>0.71533047933404481</v>
      </c>
      <c r="P21" s="3">
        <v>0.37842930924531953</v>
      </c>
      <c r="Q21" s="3">
        <v>0.70512778726224123</v>
      </c>
      <c r="R21" s="3">
        <v>-1.1316599057617107</v>
      </c>
      <c r="S21" s="3">
        <v>1.6730639441147226</v>
      </c>
      <c r="T21" s="3">
        <v>-1.1316599057617107</v>
      </c>
      <c r="U21" s="3">
        <v>1.6730639441147226</v>
      </c>
    </row>
    <row r="22" spans="1:21" x14ac:dyDescent="0.25">
      <c r="A22">
        <v>1.4600829999999405</v>
      </c>
      <c r="B22">
        <v>10.239990000000034</v>
      </c>
      <c r="C22">
        <v>13.089966000000004</v>
      </c>
      <c r="D22">
        <v>9.6468284090908991</v>
      </c>
      <c r="E22">
        <v>9.4828694761904657</v>
      </c>
      <c r="F22">
        <v>3.5100099999999657</v>
      </c>
      <c r="G22">
        <v>4.7301029999998718</v>
      </c>
      <c r="I22">
        <f t="shared" si="0"/>
        <v>8.5901215314194115</v>
      </c>
      <c r="J22">
        <f t="shared" si="1"/>
        <v>10.126770996364993</v>
      </c>
      <c r="K22">
        <f t="shared" si="2"/>
        <v>5.6013311512343664</v>
      </c>
      <c r="M22" s="3" t="s">
        <v>8</v>
      </c>
      <c r="N22" s="3">
        <v>0.15193742743267874</v>
      </c>
      <c r="O22" s="3">
        <v>1.9893090721181197E-2</v>
      </c>
      <c r="P22" s="3">
        <v>7.6376984130929007</v>
      </c>
      <c r="Q22" s="3">
        <v>2.6338687421016354E-14</v>
      </c>
      <c r="R22" s="3">
        <v>0.11293823223174454</v>
      </c>
      <c r="S22" s="3">
        <v>0.19093662263361294</v>
      </c>
      <c r="T22" s="3">
        <v>0.11293823223174454</v>
      </c>
      <c r="U22" s="3">
        <v>0.19093662263361294</v>
      </c>
    </row>
    <row r="23" spans="1:21" ht="15.75" thickBot="1" x14ac:dyDescent="0.3">
      <c r="A23">
        <v>9.9600829999999405</v>
      </c>
      <c r="B23">
        <v>1.4600829999999405</v>
      </c>
      <c r="C23">
        <v>10.239990000000034</v>
      </c>
      <c r="D23">
        <v>9.6726180434782538</v>
      </c>
      <c r="E23">
        <v>9.6468284090908991</v>
      </c>
      <c r="F23">
        <v>9.9599610000000212</v>
      </c>
      <c r="G23">
        <v>3.5100099999999657</v>
      </c>
      <c r="I23">
        <f t="shared" si="0"/>
        <v>6.8863540268250762</v>
      </c>
      <c r="J23">
        <f t="shared" si="1"/>
        <v>7.8822111428762245</v>
      </c>
      <c r="K23">
        <f t="shared" si="2"/>
        <v>3.7833159674997114</v>
      </c>
      <c r="M23" s="4" t="s">
        <v>40</v>
      </c>
      <c r="N23" s="4">
        <v>0.19487077643531819</v>
      </c>
      <c r="O23" s="4">
        <v>1.8382430036835019E-2</v>
      </c>
      <c r="P23" s="4">
        <v>10.600925777758048</v>
      </c>
      <c r="Q23" s="4">
        <v>5.5625296380288706E-26</v>
      </c>
      <c r="R23" s="4">
        <v>0.15883313968384424</v>
      </c>
      <c r="S23" s="4">
        <v>0.23090841318679214</v>
      </c>
      <c r="T23" s="4">
        <v>0.15883313968384424</v>
      </c>
      <c r="U23" s="4">
        <v>0.23090841318679214</v>
      </c>
    </row>
    <row r="24" spans="1:21" x14ac:dyDescent="0.25">
      <c r="A24">
        <v>13.520019999999931</v>
      </c>
      <c r="B24">
        <v>9.9600829999999405</v>
      </c>
      <c r="C24">
        <v>1.4600829999999405</v>
      </c>
      <c r="D24">
        <v>9.330429083333323</v>
      </c>
      <c r="E24">
        <v>9.6726180434782538</v>
      </c>
      <c r="F24">
        <v>0</v>
      </c>
      <c r="G24">
        <v>9.9599610000000212</v>
      </c>
      <c r="I24">
        <f t="shared" si="0"/>
        <v>7.2794467166285299</v>
      </c>
      <c r="J24">
        <f t="shared" si="1"/>
        <v>8.5113668991231677</v>
      </c>
      <c r="K24">
        <f t="shared" si="2"/>
        <v>4.1423034942188446</v>
      </c>
    </row>
    <row r="25" spans="1:21" x14ac:dyDescent="0.25">
      <c r="A25">
        <v>18.320067999999992</v>
      </c>
      <c r="B25">
        <v>13.520019999999931</v>
      </c>
      <c r="C25">
        <v>9.9600829999999405</v>
      </c>
      <c r="D25">
        <v>9.3556152399999881</v>
      </c>
      <c r="E25">
        <v>9.330429083333323</v>
      </c>
      <c r="F25">
        <v>5.0048999999944499E-2</v>
      </c>
      <c r="G25">
        <v>0</v>
      </c>
      <c r="I25">
        <f t="shared" si="0"/>
        <v>7.4153701247626929</v>
      </c>
      <c r="J25">
        <f t="shared" si="1"/>
        <v>10.36942923524682</v>
      </c>
      <c r="K25">
        <f t="shared" si="2"/>
        <v>4.6919965236708334</v>
      </c>
    </row>
    <row r="26" spans="1:21" x14ac:dyDescent="0.25">
      <c r="A26">
        <v>18</v>
      </c>
      <c r="B26">
        <v>18.320067999999992</v>
      </c>
      <c r="C26">
        <v>13.520019999999931</v>
      </c>
      <c r="D26">
        <v>9.5157846538461399</v>
      </c>
      <c r="E26">
        <v>9.3556152399999881</v>
      </c>
      <c r="F26">
        <v>10.919922000000042</v>
      </c>
      <c r="G26">
        <v>5.0048999999944499E-2</v>
      </c>
      <c r="I26">
        <f t="shared" si="0"/>
        <v>10.732810582392283</v>
      </c>
      <c r="J26">
        <f t="shared" si="1"/>
        <v>11.910894366361994</v>
      </c>
      <c r="K26">
        <f t="shared" si="2"/>
        <v>7.6430196751514048</v>
      </c>
      <c r="M26" s="58" t="s">
        <v>14</v>
      </c>
      <c r="N26" s="58" t="s">
        <v>81</v>
      </c>
    </row>
    <row r="27" spans="1:21" ht="15.75" thickBot="1" x14ac:dyDescent="0.3">
      <c r="A27">
        <v>0</v>
      </c>
      <c r="B27">
        <v>18</v>
      </c>
      <c r="C27">
        <v>18.320067999999992</v>
      </c>
      <c r="D27">
        <v>9.8418692222222077</v>
      </c>
      <c r="E27">
        <v>9.5157846538461399</v>
      </c>
      <c r="F27">
        <v>4.5400389999999788</v>
      </c>
      <c r="G27">
        <v>10.919922000000042</v>
      </c>
      <c r="I27">
        <f t="shared" si="0"/>
        <v>12.555539951879737</v>
      </c>
      <c r="J27">
        <f t="shared" si="1"/>
        <v>12.558280990156973</v>
      </c>
      <c r="K27">
        <f t="shared" si="2"/>
        <v>9.2453667422542303</v>
      </c>
    </row>
    <row r="28" spans="1:21" x14ac:dyDescent="0.25">
      <c r="A28">
        <v>4.8100589999999102</v>
      </c>
      <c r="B28">
        <v>0</v>
      </c>
      <c r="C28">
        <v>18</v>
      </c>
      <c r="D28">
        <v>10.133231035714273</v>
      </c>
      <c r="E28">
        <v>9.8418692222222077</v>
      </c>
      <c r="F28">
        <v>19.109985999999935</v>
      </c>
      <c r="G28">
        <v>4.5400389999999788</v>
      </c>
      <c r="I28">
        <f t="shared" si="0"/>
        <v>9.3412917576459602</v>
      </c>
      <c r="J28">
        <f t="shared" si="1"/>
        <v>8.7108596409039976</v>
      </c>
      <c r="K28">
        <f t="shared" si="2"/>
        <v>5.9246598769674153</v>
      </c>
      <c r="M28" s="6" t="s">
        <v>15</v>
      </c>
      <c r="N28" s="6"/>
    </row>
    <row r="29" spans="1:21" x14ac:dyDescent="0.25">
      <c r="A29">
        <v>33.550048999999944</v>
      </c>
      <c r="B29">
        <v>4.8100589999999102</v>
      </c>
      <c r="C29">
        <v>0</v>
      </c>
      <c r="D29">
        <v>9.7838092758620565</v>
      </c>
      <c r="E29">
        <v>10.133231035714273</v>
      </c>
      <c r="F29">
        <v>2.9599610000000212</v>
      </c>
      <c r="G29">
        <v>19.109985999999935</v>
      </c>
      <c r="I29">
        <f t="shared" si="0"/>
        <v>8.1397315763414113</v>
      </c>
      <c r="J29">
        <f t="shared" si="1"/>
        <v>7.2847956608565525</v>
      </c>
      <c r="K29">
        <f t="shared" si="2"/>
        <v>4.5604654041870418</v>
      </c>
      <c r="M29" s="3" t="s">
        <v>16</v>
      </c>
      <c r="N29" s="3">
        <v>0.29900934377721333</v>
      </c>
    </row>
    <row r="30" spans="1:21" x14ac:dyDescent="0.25">
      <c r="A30">
        <v>9.7698970000001282</v>
      </c>
      <c r="B30">
        <v>33.550048999999944</v>
      </c>
      <c r="C30">
        <v>4.8100589999999102</v>
      </c>
      <c r="D30">
        <v>9.618017599999984</v>
      </c>
      <c r="E30">
        <v>9.7838092758620565</v>
      </c>
      <c r="F30">
        <v>1.0009000000081869E-2</v>
      </c>
      <c r="G30">
        <v>2.9599610000000212</v>
      </c>
      <c r="I30">
        <f t="shared" si="0"/>
        <v>11.902316943298981</v>
      </c>
      <c r="J30">
        <f t="shared" si="1"/>
        <v>14.084628932295681</v>
      </c>
      <c r="K30">
        <f t="shared" si="2"/>
        <v>8.8578984378838683</v>
      </c>
      <c r="M30" s="3" t="s">
        <v>17</v>
      </c>
      <c r="N30" s="3">
        <v>8.9406587666079729E-2</v>
      </c>
    </row>
    <row r="31" spans="1:21" x14ac:dyDescent="0.25">
      <c r="A31">
        <v>33.209961000000021</v>
      </c>
      <c r="B31">
        <v>9.7698970000001282</v>
      </c>
      <c r="C31">
        <v>33.550048999999944</v>
      </c>
      <c r="D31">
        <v>10.390018612903209</v>
      </c>
      <c r="E31">
        <v>9.618017599999984</v>
      </c>
      <c r="F31">
        <v>8.600097999999889</v>
      </c>
      <c r="G31">
        <v>1.0009000000081869E-2</v>
      </c>
      <c r="I31">
        <f t="shared" si="0"/>
        <v>11.478177906070416</v>
      </c>
      <c r="J31">
        <f t="shared" si="1"/>
        <v>12.988852022941515</v>
      </c>
      <c r="K31">
        <f t="shared" si="2"/>
        <v>8.5293444180721796</v>
      </c>
      <c r="M31" s="3" t="s">
        <v>18</v>
      </c>
      <c r="N31" s="3">
        <v>8.8677383732278792E-2</v>
      </c>
    </row>
    <row r="32" spans="1:21" x14ac:dyDescent="0.25">
      <c r="A32">
        <v>16.570067999999992</v>
      </c>
      <c r="B32">
        <v>33.209961000000021</v>
      </c>
      <c r="C32">
        <v>9.7698970000001282</v>
      </c>
      <c r="D32">
        <v>10.370639812499988</v>
      </c>
      <c r="E32">
        <v>10.390018612903209</v>
      </c>
      <c r="F32">
        <v>4.7399900000000343</v>
      </c>
      <c r="G32">
        <v>8.600097999999889</v>
      </c>
      <c r="I32">
        <f t="shared" si="0"/>
        <v>14.467296173668785</v>
      </c>
      <c r="J32">
        <f t="shared" si="1"/>
        <v>14.867455579985897</v>
      </c>
      <c r="K32">
        <f t="shared" si="2"/>
        <v>11.011439831061214</v>
      </c>
      <c r="M32" s="3" t="s">
        <v>19</v>
      </c>
      <c r="N32" s="3">
        <v>10.777266743600453</v>
      </c>
    </row>
    <row r="33" spans="1:21" ht="15.75" thickBot="1" x14ac:dyDescent="0.3">
      <c r="A33">
        <v>0</v>
      </c>
      <c r="B33">
        <v>16.570067999999992</v>
      </c>
      <c r="C33">
        <v>33.209961000000021</v>
      </c>
      <c r="D33">
        <v>11.062740454545443</v>
      </c>
      <c r="E33">
        <v>10.370639812499988</v>
      </c>
      <c r="F33">
        <v>0.76000999999996566</v>
      </c>
      <c r="G33">
        <v>4.7399900000000343</v>
      </c>
      <c r="I33">
        <f t="shared" si="0"/>
        <v>12.82940566376163</v>
      </c>
      <c r="J33">
        <f t="shared" si="1"/>
        <v>14.618788273845729</v>
      </c>
      <c r="K33">
        <f t="shared" si="2"/>
        <v>9.8045210138553394</v>
      </c>
      <c r="M33" s="4" t="s">
        <v>20</v>
      </c>
      <c r="N33" s="4">
        <v>5000</v>
      </c>
    </row>
    <row r="34" spans="1:21" x14ac:dyDescent="0.25">
      <c r="A34">
        <v>27.050048999999944</v>
      </c>
      <c r="B34">
        <v>0</v>
      </c>
      <c r="C34">
        <v>16.570067999999992</v>
      </c>
      <c r="D34">
        <v>11.224720676470577</v>
      </c>
      <c r="E34">
        <v>11.062740454545443</v>
      </c>
      <c r="F34">
        <v>17.670043999999962</v>
      </c>
      <c r="G34">
        <v>0.76000999999996566</v>
      </c>
      <c r="I34">
        <f t="shared" si="0"/>
        <v>8.3171686376825438</v>
      </c>
      <c r="J34">
        <f t="shared" si="1"/>
        <v>8.8343002626876341</v>
      </c>
      <c r="K34">
        <f t="shared" si="2"/>
        <v>4.9520679697493657</v>
      </c>
    </row>
    <row r="35" spans="1:21" ht="15.75" thickBot="1" x14ac:dyDescent="0.3">
      <c r="A35">
        <v>14.039917000000059</v>
      </c>
      <c r="B35">
        <v>27.050048999999944</v>
      </c>
      <c r="C35">
        <v>0</v>
      </c>
      <c r="D35">
        <v>10.904014371428561</v>
      </c>
      <c r="E35">
        <v>11.224720676470577</v>
      </c>
      <c r="F35">
        <v>2.2399900000000343</v>
      </c>
      <c r="G35">
        <v>17.670043999999962</v>
      </c>
      <c r="I35">
        <f t="shared" si="0"/>
        <v>13.026677657101025</v>
      </c>
      <c r="J35">
        <f t="shared" si="1"/>
        <v>12.341106444451931</v>
      </c>
      <c r="K35">
        <f t="shared" si="2"/>
        <v>9.2521151150964709</v>
      </c>
      <c r="M35" t="s">
        <v>21</v>
      </c>
    </row>
    <row r="36" spans="1:21" x14ac:dyDescent="0.25">
      <c r="A36">
        <v>0</v>
      </c>
      <c r="B36">
        <v>14.039917000000059</v>
      </c>
      <c r="C36">
        <v>27.050048999999944</v>
      </c>
      <c r="D36">
        <v>11.352515333333322</v>
      </c>
      <c r="E36">
        <v>10.904014371428561</v>
      </c>
      <c r="F36">
        <v>6.6300049999999828</v>
      </c>
      <c r="G36">
        <v>2.2399900000000343</v>
      </c>
      <c r="I36">
        <f t="shared" si="0"/>
        <v>11.774285565058811</v>
      </c>
      <c r="J36">
        <f t="shared" si="1"/>
        <v>13.342148398004639</v>
      </c>
      <c r="K36">
        <f t="shared" si="2"/>
        <v>8.6122206533215735</v>
      </c>
      <c r="M36" s="5"/>
      <c r="N36" s="5" t="s">
        <v>26</v>
      </c>
      <c r="O36" s="5" t="s">
        <v>27</v>
      </c>
      <c r="P36" s="5" t="s">
        <v>28</v>
      </c>
      <c r="Q36" s="5" t="s">
        <v>29</v>
      </c>
      <c r="R36" s="5" t="s">
        <v>30</v>
      </c>
    </row>
    <row r="37" spans="1:21" x14ac:dyDescent="0.25">
      <c r="A37">
        <v>16.929932000000008</v>
      </c>
      <c r="B37">
        <v>0</v>
      </c>
      <c r="C37">
        <v>14.039917000000059</v>
      </c>
      <c r="D37">
        <v>11.425147810810801</v>
      </c>
      <c r="E37">
        <v>11.352515333333322</v>
      </c>
      <c r="F37">
        <v>22.940063999999893</v>
      </c>
      <c r="G37">
        <v>6.6300049999999828</v>
      </c>
      <c r="I37">
        <f t="shared" si="0"/>
        <v>9.9094488332080086</v>
      </c>
      <c r="J37">
        <f t="shared" si="1"/>
        <v>8.547083663282983</v>
      </c>
      <c r="K37">
        <f t="shared" si="2"/>
        <v>6.1243097859265383</v>
      </c>
      <c r="M37" s="3" t="s">
        <v>22</v>
      </c>
      <c r="N37" s="3">
        <v>4</v>
      </c>
      <c r="O37" s="3">
        <v>56963.645132397884</v>
      </c>
      <c r="P37" s="3">
        <v>14240.911283099471</v>
      </c>
      <c r="Q37" s="3">
        <v>122.60848237618877</v>
      </c>
      <c r="R37" s="3">
        <v>5.8044970452115739E-100</v>
      </c>
    </row>
    <row r="38" spans="1:21" x14ac:dyDescent="0.25">
      <c r="A38">
        <v>0</v>
      </c>
      <c r="B38">
        <v>16.929932000000008</v>
      </c>
      <c r="C38">
        <v>0</v>
      </c>
      <c r="D38">
        <v>11.124486026315779</v>
      </c>
      <c r="E38">
        <v>11.425147810810801</v>
      </c>
      <c r="F38">
        <v>0.46008299999994051</v>
      </c>
      <c r="G38">
        <v>22.940063999999893</v>
      </c>
      <c r="I38">
        <f t="shared" si="0"/>
        <v>11.454420993499136</v>
      </c>
      <c r="J38">
        <f t="shared" si="1"/>
        <v>10.193831340866797</v>
      </c>
      <c r="K38">
        <f t="shared" si="2"/>
        <v>7.5942654888478209</v>
      </c>
      <c r="M38" s="3" t="s">
        <v>23</v>
      </c>
      <c r="N38" s="3">
        <v>4995</v>
      </c>
      <c r="O38" s="3">
        <v>580166.64492126799</v>
      </c>
      <c r="P38" s="3">
        <v>116.14947846271632</v>
      </c>
      <c r="Q38" s="3"/>
      <c r="R38" s="3"/>
    </row>
    <row r="39" spans="1:21" ht="15.75" thickBot="1" x14ac:dyDescent="0.3">
      <c r="A39">
        <v>18.16003499999988</v>
      </c>
      <c r="B39">
        <v>0</v>
      </c>
      <c r="C39">
        <v>16.929932000000008</v>
      </c>
      <c r="D39">
        <v>11.273343615384606</v>
      </c>
      <c r="E39">
        <v>11.124486026315779</v>
      </c>
      <c r="F39">
        <v>21.789917000000059</v>
      </c>
      <c r="G39">
        <v>0.46008299999994051</v>
      </c>
      <c r="I39">
        <f t="shared" si="0"/>
        <v>8.950385389688746</v>
      </c>
      <c r="J39">
        <f t="shared" si="1"/>
        <v>8.9104211424547373</v>
      </c>
      <c r="K39">
        <f t="shared" si="2"/>
        <v>5.4603204215761627</v>
      </c>
      <c r="M39" s="4" t="s">
        <v>24</v>
      </c>
      <c r="N39" s="4">
        <v>4999</v>
      </c>
      <c r="O39" s="4">
        <v>637130.29005366587</v>
      </c>
      <c r="P39" s="4"/>
      <c r="Q39" s="4"/>
      <c r="R39" s="4"/>
    </row>
    <row r="40" spans="1:21" ht="15.75" thickBot="1" x14ac:dyDescent="0.3">
      <c r="A40">
        <v>0</v>
      </c>
      <c r="B40">
        <v>18.16003499999988</v>
      </c>
      <c r="C40">
        <v>0</v>
      </c>
      <c r="D40">
        <v>10.991510024999991</v>
      </c>
      <c r="E40">
        <v>11.273343615384606</v>
      </c>
      <c r="F40">
        <v>11.810058000000026</v>
      </c>
      <c r="G40">
        <v>21.789917000000059</v>
      </c>
      <c r="I40">
        <f t="shared" si="0"/>
        <v>13.220250999187009</v>
      </c>
      <c r="J40">
        <f t="shared" si="1"/>
        <v>10.415565069906236</v>
      </c>
      <c r="K40">
        <f t="shared" si="2"/>
        <v>9.0628109114707804</v>
      </c>
    </row>
    <row r="41" spans="1:21" x14ac:dyDescent="0.25">
      <c r="A41">
        <v>11.270019000000048</v>
      </c>
      <c r="B41">
        <v>0</v>
      </c>
      <c r="C41">
        <v>18.16003499999988</v>
      </c>
      <c r="D41">
        <v>11.166352097560964</v>
      </c>
      <c r="E41">
        <v>10.991510024999991</v>
      </c>
      <c r="F41">
        <v>24.109985000000052</v>
      </c>
      <c r="G41">
        <v>11.810058000000026</v>
      </c>
      <c r="I41">
        <f t="shared" si="0"/>
        <v>11.689621479125055</v>
      </c>
      <c r="J41">
        <f t="shared" si="1"/>
        <v>9.0591080438254554</v>
      </c>
      <c r="K41">
        <f t="shared" si="2"/>
        <v>7.7093527765775525</v>
      </c>
      <c r="M41" s="5"/>
      <c r="N41" s="5" t="s">
        <v>31</v>
      </c>
      <c r="O41" s="5" t="s">
        <v>19</v>
      </c>
      <c r="P41" s="5" t="s">
        <v>32</v>
      </c>
      <c r="Q41" s="5" t="s">
        <v>33</v>
      </c>
      <c r="R41" s="5" t="s">
        <v>34</v>
      </c>
      <c r="S41" s="5" t="s">
        <v>35</v>
      </c>
      <c r="T41" s="5" t="s">
        <v>36</v>
      </c>
      <c r="U41" s="5" t="s">
        <v>37</v>
      </c>
    </row>
    <row r="42" spans="1:21" x14ac:dyDescent="0.25">
      <c r="A42">
        <v>5.7600099999999657</v>
      </c>
      <c r="B42">
        <v>11.270019000000048</v>
      </c>
      <c r="C42">
        <v>0</v>
      </c>
      <c r="D42">
        <v>10.90048657142856</v>
      </c>
      <c r="E42">
        <v>11.166352097560964</v>
      </c>
      <c r="F42">
        <v>2.6500249999999141</v>
      </c>
      <c r="G42">
        <v>24.109985000000052</v>
      </c>
      <c r="I42">
        <f t="shared" si="0"/>
        <v>10.667607753627717</v>
      </c>
      <c r="J42">
        <f t="shared" si="1"/>
        <v>8.8943329410095693</v>
      </c>
      <c r="K42">
        <f t="shared" si="2"/>
        <v>6.769548936418273</v>
      </c>
      <c r="M42" s="3" t="s">
        <v>25</v>
      </c>
      <c r="N42" s="3">
        <v>3.6726888234065136</v>
      </c>
      <c r="O42" s="3">
        <v>1.2694744662453894</v>
      </c>
      <c r="P42" s="3">
        <v>2.8930781367103</v>
      </c>
      <c r="Q42" s="3">
        <v>3.8313610563756742E-3</v>
      </c>
      <c r="R42" s="3">
        <v>1.1839615361745071</v>
      </c>
      <c r="S42" s="3">
        <v>6.1614161106385197</v>
      </c>
      <c r="T42" s="3">
        <v>1.1839615361745071</v>
      </c>
      <c r="U42" s="3">
        <v>6.1614161106385197</v>
      </c>
    </row>
    <row r="43" spans="1:21" x14ac:dyDescent="0.25">
      <c r="A43">
        <v>3.0600589999999102</v>
      </c>
      <c r="B43">
        <v>5.7600099999999657</v>
      </c>
      <c r="C43">
        <v>11.270019000000048</v>
      </c>
      <c r="D43">
        <v>10.909080348837199</v>
      </c>
      <c r="E43">
        <v>10.90048657142856</v>
      </c>
      <c r="F43">
        <v>18.969970000000103</v>
      </c>
      <c r="G43">
        <v>2.6500249999999141</v>
      </c>
      <c r="I43">
        <f t="shared" si="0"/>
        <v>9.3901937725678124</v>
      </c>
      <c r="J43">
        <f t="shared" si="1"/>
        <v>9.2792100746984723</v>
      </c>
      <c r="K43">
        <f t="shared" si="2"/>
        <v>5.8791691846786076</v>
      </c>
      <c r="M43" s="3" t="s">
        <v>9</v>
      </c>
      <c r="N43" s="3">
        <v>0.21611525146371022</v>
      </c>
      <c r="O43" s="3">
        <v>1.3979009399791074E-2</v>
      </c>
      <c r="P43" s="3">
        <v>15.459983270841796</v>
      </c>
      <c r="Q43" s="3">
        <v>1.0566853298892031E-52</v>
      </c>
      <c r="R43" s="3">
        <v>0.18871025587949194</v>
      </c>
      <c r="S43" s="3">
        <v>0.24352024704792849</v>
      </c>
      <c r="T43" s="3">
        <v>0.18871025587949194</v>
      </c>
      <c r="U43" s="3">
        <v>0.24352024704792849</v>
      </c>
    </row>
    <row r="44" spans="1:21" x14ac:dyDescent="0.25">
      <c r="A44">
        <v>23.409912000000077</v>
      </c>
      <c r="B44">
        <v>3.0600589999999102</v>
      </c>
      <c r="C44">
        <v>5.7600099999999657</v>
      </c>
      <c r="D44">
        <v>10.792056022727262</v>
      </c>
      <c r="E44">
        <v>10.909080348837199</v>
      </c>
      <c r="F44">
        <v>3.2099600000001374</v>
      </c>
      <c r="G44">
        <v>18.969970000000103</v>
      </c>
      <c r="I44">
        <f t="shared" si="0"/>
        <v>8.7018965852336922</v>
      </c>
      <c r="J44">
        <f t="shared" si="1"/>
        <v>7.8927352531126811</v>
      </c>
      <c r="K44">
        <f t="shared" si="2"/>
        <v>5.073974231612226</v>
      </c>
      <c r="M44" s="3" t="s">
        <v>41</v>
      </c>
      <c r="N44" s="3">
        <v>0.15544717638557634</v>
      </c>
      <c r="O44" s="3">
        <v>1.4051027542900427E-2</v>
      </c>
      <c r="P44" s="3">
        <v>11.063046877601435</v>
      </c>
      <c r="Q44" s="3">
        <v>4.0117432235327747E-28</v>
      </c>
      <c r="R44" s="3">
        <v>0.12790099362296437</v>
      </c>
      <c r="S44" s="3">
        <v>0.18299335914818832</v>
      </c>
      <c r="T44" s="3">
        <v>0.12790099362296437</v>
      </c>
      <c r="U44" s="3">
        <v>0.18299335914818832</v>
      </c>
    </row>
    <row r="45" spans="1:21" x14ac:dyDescent="0.25">
      <c r="A45">
        <v>30.239990000000034</v>
      </c>
      <c r="B45">
        <v>23.409912000000077</v>
      </c>
      <c r="C45">
        <v>3.0600589999999102</v>
      </c>
      <c r="D45">
        <v>10.620233866666654</v>
      </c>
      <c r="E45">
        <v>10.792056022727262</v>
      </c>
      <c r="F45">
        <v>0</v>
      </c>
      <c r="G45">
        <v>3.2099600000001374</v>
      </c>
      <c r="I45">
        <f t="shared" si="0"/>
        <v>9.4344021645762393</v>
      </c>
      <c r="J45">
        <f t="shared" si="1"/>
        <v>11.86535047406646</v>
      </c>
      <c r="K45">
        <f t="shared" si="2"/>
        <v>6.3627545939075185</v>
      </c>
      <c r="M45" s="3" t="s">
        <v>13</v>
      </c>
      <c r="N45" s="3">
        <v>-0.40981993826932822</v>
      </c>
      <c r="O45" s="3">
        <v>0.73585757101666482</v>
      </c>
      <c r="P45" s="3">
        <v>-0.55692834375967448</v>
      </c>
      <c r="Q45" s="3">
        <v>0.57760134020758302</v>
      </c>
      <c r="R45" s="3">
        <v>-1.8524238387021219</v>
      </c>
      <c r="S45" s="3">
        <v>1.0327839621634656</v>
      </c>
      <c r="T45" s="3">
        <v>-1.8524238387021219</v>
      </c>
      <c r="U45" s="3">
        <v>1.0327839621634656</v>
      </c>
    </row>
    <row r="46" spans="1:21" ht="15.75" thickBot="1" x14ac:dyDescent="0.3">
      <c r="A46">
        <v>17.930053999999927</v>
      </c>
      <c r="B46">
        <v>30.239990000000034</v>
      </c>
      <c r="C46">
        <v>23.409912000000077</v>
      </c>
      <c r="D46">
        <v>10.898270347826076</v>
      </c>
      <c r="E46">
        <v>10.620233866666654</v>
      </c>
      <c r="F46">
        <v>0</v>
      </c>
      <c r="G46">
        <v>0</v>
      </c>
      <c r="I46">
        <f t="shared" si="0"/>
        <v>13.510654779167446</v>
      </c>
      <c r="J46">
        <f t="shared" si="1"/>
        <v>16.279207344788311</v>
      </c>
      <c r="K46">
        <f t="shared" si="2"/>
        <v>10.528681675056507</v>
      </c>
      <c r="M46" s="4" t="s">
        <v>43</v>
      </c>
      <c r="N46" s="4">
        <v>0.64956377856023872</v>
      </c>
      <c r="O46" s="4">
        <v>0.73375313883557658</v>
      </c>
      <c r="P46" s="4">
        <v>0.88526201004204019</v>
      </c>
      <c r="Q46" s="4">
        <v>0.37605794727775155</v>
      </c>
      <c r="R46" s="4">
        <v>-0.78891451089536579</v>
      </c>
      <c r="S46" s="4">
        <v>2.0880420680158434</v>
      </c>
      <c r="T46" s="4">
        <v>-0.78891451089536579</v>
      </c>
      <c r="U46" s="4">
        <v>2.0880420680158434</v>
      </c>
    </row>
    <row r="47" spans="1:21" x14ac:dyDescent="0.25">
      <c r="A47">
        <v>38.030029000000013</v>
      </c>
      <c r="B47">
        <v>17.930053999999927</v>
      </c>
      <c r="C47">
        <v>30.239990000000034</v>
      </c>
      <c r="D47">
        <v>11.309796297872332</v>
      </c>
      <c r="E47">
        <v>10.898270347826076</v>
      </c>
      <c r="F47">
        <v>4.0799560000000383</v>
      </c>
      <c r="G47">
        <v>0</v>
      </c>
      <c r="I47">
        <f t="shared" si="0"/>
        <v>12.360977894780014</v>
      </c>
      <c r="J47">
        <f t="shared" si="1"/>
        <v>14.69250965807467</v>
      </c>
      <c r="K47">
        <f t="shared" si="2"/>
        <v>9.3170878223482294</v>
      </c>
    </row>
    <row r="48" spans="1:21" x14ac:dyDescent="0.25">
      <c r="A48">
        <v>13.710082999999941</v>
      </c>
      <c r="B48">
        <v>38.030029000000013</v>
      </c>
      <c r="C48">
        <v>17.930053999999927</v>
      </c>
      <c r="D48">
        <v>11.447718333333322</v>
      </c>
      <c r="E48">
        <v>11.309796297872332</v>
      </c>
      <c r="F48">
        <v>0</v>
      </c>
      <c r="G48">
        <v>4.0799560000000383</v>
      </c>
      <c r="I48">
        <f t="shared" si="0"/>
        <v>15.348400988108995</v>
      </c>
      <c r="J48">
        <f t="shared" si="1"/>
        <v>17.333665167955839</v>
      </c>
      <c r="K48">
        <f t="shared" si="2"/>
        <v>12.080150964071096</v>
      </c>
    </row>
    <row r="49" spans="1:41" x14ac:dyDescent="0.25">
      <c r="A49">
        <v>0</v>
      </c>
      <c r="B49">
        <v>13.710082999999941</v>
      </c>
      <c r="C49">
        <v>38.030029000000013</v>
      </c>
      <c r="D49">
        <v>11.990214469387745</v>
      </c>
      <c r="E49">
        <v>11.447718333333322</v>
      </c>
      <c r="F49">
        <v>6.7199709999999868</v>
      </c>
      <c r="G49">
        <v>0</v>
      </c>
      <c r="I49">
        <f t="shared" si="0"/>
        <v>13.05143560090969</v>
      </c>
      <c r="J49">
        <f t="shared" si="1"/>
        <v>15.069501707264244</v>
      </c>
      <c r="K49">
        <f t="shared" si="2"/>
        <v>9.8980928576698091</v>
      </c>
    </row>
    <row r="50" spans="1:41" x14ac:dyDescent="0.25">
      <c r="A50">
        <v>0</v>
      </c>
      <c r="B50">
        <v>0</v>
      </c>
      <c r="C50">
        <v>13.710082999999941</v>
      </c>
      <c r="D50">
        <v>12.024611839999988</v>
      </c>
      <c r="E50">
        <v>11.990214469387745</v>
      </c>
      <c r="F50">
        <v>25.18994100000009</v>
      </c>
      <c r="G50">
        <v>6.7199709999999868</v>
      </c>
      <c r="I50">
        <f t="shared" si="0"/>
        <v>10.293996891366824</v>
      </c>
      <c r="J50">
        <f t="shared" si="1"/>
        <v>8.6643658482701191</v>
      </c>
      <c r="K50">
        <f t="shared" si="2"/>
        <v>6.3679649605450059</v>
      </c>
      <c r="M50" t="s">
        <v>87</v>
      </c>
      <c r="V50" t="s">
        <v>90</v>
      </c>
      <c r="AH50" t="s">
        <v>105</v>
      </c>
    </row>
    <row r="51" spans="1:41" x14ac:dyDescent="0.25">
      <c r="A51">
        <v>23.820068999999876</v>
      </c>
      <c r="B51">
        <v>0</v>
      </c>
      <c r="C51">
        <v>0</v>
      </c>
      <c r="D51">
        <v>11.788835137254891</v>
      </c>
      <c r="E51">
        <v>12.024611839999988</v>
      </c>
      <c r="F51">
        <v>28.119995000000017</v>
      </c>
      <c r="G51">
        <v>25.18994100000009</v>
      </c>
      <c r="I51">
        <f t="shared" si="0"/>
        <v>12.224047253544533</v>
      </c>
      <c r="J51">
        <f t="shared" si="1"/>
        <v>6.6521414377000037</v>
      </c>
      <c r="K51">
        <f t="shared" si="2"/>
        <v>7.5052458851664596</v>
      </c>
    </row>
    <row r="52" spans="1:41" ht="15.75" thickBot="1" x14ac:dyDescent="0.3">
      <c r="A52">
        <v>0</v>
      </c>
      <c r="B52">
        <v>23.820068999999876</v>
      </c>
      <c r="C52">
        <v>0</v>
      </c>
      <c r="D52">
        <v>11.562126769230758</v>
      </c>
      <c r="E52">
        <v>11.788835137254891</v>
      </c>
      <c r="F52">
        <v>0</v>
      </c>
      <c r="G52">
        <v>28.119995000000017</v>
      </c>
      <c r="I52">
        <f t="shared" si="0"/>
        <v>14.021261611201673</v>
      </c>
      <c r="J52">
        <f t="shared" si="1"/>
        <v>11.739779242975116</v>
      </c>
      <c r="K52">
        <f t="shared" si="2"/>
        <v>9.9016444746450656</v>
      </c>
      <c r="M52" t="s">
        <v>88</v>
      </c>
      <c r="N52" s="60">
        <v>170</v>
      </c>
      <c r="V52" s="62" t="s">
        <v>91</v>
      </c>
      <c r="W52" s="62"/>
      <c r="Y52" s="62"/>
      <c r="Z52" s="62"/>
      <c r="AH52" t="s">
        <v>88</v>
      </c>
      <c r="AI52">
        <v>0</v>
      </c>
      <c r="AJ52">
        <v>0.49990000000000001</v>
      </c>
      <c r="AK52">
        <f>AJ52*10</f>
        <v>4.9990000000000006</v>
      </c>
      <c r="AL52">
        <f t="shared" ref="AL52:AO52" si="3">AK52*10</f>
        <v>49.990000000000009</v>
      </c>
      <c r="AM52">
        <f t="shared" si="3"/>
        <v>499.90000000000009</v>
      </c>
      <c r="AN52">
        <f t="shared" si="3"/>
        <v>4999.0000000000009</v>
      </c>
      <c r="AO52">
        <f t="shared" si="3"/>
        <v>49990.000000000007</v>
      </c>
    </row>
    <row r="53" spans="1:41" ht="16.5" thickTop="1" thickBot="1" x14ac:dyDescent="0.3">
      <c r="A53">
        <v>15.580077999999958</v>
      </c>
      <c r="B53">
        <v>0</v>
      </c>
      <c r="C53">
        <v>23.820068999999876</v>
      </c>
      <c r="D53">
        <v>11.793408698113195</v>
      </c>
      <c r="E53">
        <v>11.562126769230758</v>
      </c>
      <c r="F53">
        <v>25.200073999999859</v>
      </c>
      <c r="G53">
        <v>0</v>
      </c>
      <c r="I53">
        <f t="shared" si="0"/>
        <v>10.500672716368502</v>
      </c>
      <c r="J53">
        <f t="shared" si="1"/>
        <v>10.052616018534401</v>
      </c>
      <c r="K53">
        <f t="shared" si="2"/>
        <v>6.8693541014819983</v>
      </c>
      <c r="V53" t="s">
        <v>16</v>
      </c>
      <c r="W53">
        <f>SQRT(W54)</f>
        <v>0.36308309231829755</v>
      </c>
      <c r="Y53" t="s">
        <v>92</v>
      </c>
      <c r="Z53">
        <f>W57*LN(X62/W57)+2*W61</f>
        <v>-695.83490724317744</v>
      </c>
      <c r="AH53" t="str">
        <f>V66</f>
        <v>DWNR_t-1</v>
      </c>
      <c r="AI53" s="67">
        <f t="array" ref="AI53:AI58">[1]!RidgeRegCoeff($B$2:$G$5001,$A$2:$A$5001,AI52)</f>
        <v>0.23202183374228263</v>
      </c>
      <c r="AJ53" s="68">
        <f t="array" ref="AJ53:AJ58">[1]!RidgeRegCoeff($B$2:$G$5001,$A$2:$A$5001,AJ52)</f>
        <v>0.23199886605489217</v>
      </c>
      <c r="AK53" s="68">
        <f t="array" ref="AK53:AK58">[1]!RidgeRegCoeff($B$2:$G$5001,$A$2:$A$5001,AK52)</f>
        <v>0.23179213509484781</v>
      </c>
      <c r="AL53" s="68">
        <f t="array" ref="AL53:AL58">[1]!RidgeRegCoeff($B$2:$G$5001,$A$2:$A$5001,AL52)</f>
        <v>0.22973404300894901</v>
      </c>
      <c r="AM53" s="68">
        <f t="array" ref="AM53:AM58">[1]!RidgeRegCoeff($B$2:$G$5001,$A$2:$A$5001,AM52)</f>
        <v>0.21123190788881355</v>
      </c>
      <c r="AN53" s="68">
        <f t="array" ref="AN53:AN58">[1]!RidgeRegCoeff($B$2:$G$5001,$A$2:$A$5001,AN52)</f>
        <v>0.12012757765222949</v>
      </c>
      <c r="AO53" s="69">
        <f t="array" ref="AO53:AO58">[1]!RidgeRegCoeff($B$2:$G$5001,$A$2:$A$5001,AO52)</f>
        <v>2.3044587459608943E-2</v>
      </c>
    </row>
    <row r="54" spans="1:41" ht="15.75" thickTop="1" x14ac:dyDescent="0.25">
      <c r="A54">
        <v>11.770019999999931</v>
      </c>
      <c r="B54">
        <v>15.580077999999958</v>
      </c>
      <c r="C54">
        <v>0</v>
      </c>
      <c r="D54">
        <v>11.575012240740728</v>
      </c>
      <c r="E54">
        <v>11.793408698113195</v>
      </c>
      <c r="F54">
        <v>3.0029999999896972E-2</v>
      </c>
      <c r="G54">
        <v>25.200073999999859</v>
      </c>
      <c r="I54">
        <f t="shared" si="0"/>
        <v>11.544262608326786</v>
      </c>
      <c r="J54">
        <f t="shared" si="1"/>
        <v>9.9566816122852337</v>
      </c>
      <c r="K54">
        <f t="shared" si="2"/>
        <v>7.5981725858794658</v>
      </c>
      <c r="M54" s="61" t="str">
        <f>B1</f>
        <v>DWNR_t-1</v>
      </c>
      <c r="N54" s="61" t="str">
        <f t="shared" ref="N54:R54" si="4">C1</f>
        <v>DWNR_t-2</v>
      </c>
      <c r="O54" s="61" t="str">
        <f t="shared" si="4"/>
        <v>Lambda_d_t-1</v>
      </c>
      <c r="P54" s="61" t="str">
        <f t="shared" si="4"/>
        <v>Lambda_d_t-2</v>
      </c>
      <c r="Q54" s="61" t="str">
        <f t="shared" si="4"/>
        <v>UPR_t-1</v>
      </c>
      <c r="R54" s="61" t="str">
        <f t="shared" si="4"/>
        <v>UPR_t-2</v>
      </c>
      <c r="S54" s="61" t="str">
        <f>A1</f>
        <v>DWNR_t</v>
      </c>
      <c r="T54" s="18" t="s">
        <v>89</v>
      </c>
      <c r="V54" t="s">
        <v>17</v>
      </c>
      <c r="W54">
        <f>X61/X63</f>
        <v>0.13182933192741739</v>
      </c>
      <c r="Y54" t="s">
        <v>93</v>
      </c>
      <c r="Z54">
        <f>Z53+2*(W61+1)*(W61+2)/(W57-W61-2)</f>
        <v>-695.81247134574153</v>
      </c>
      <c r="AH54" t="str">
        <f t="shared" ref="AH54:AH58" si="5">V67</f>
        <v>DWNR_t-2</v>
      </c>
      <c r="AI54" s="70">
        <v>0.15765043387314173</v>
      </c>
      <c r="AJ54" s="52">
        <v>0.15763874888359936</v>
      </c>
      <c r="AK54" s="52">
        <v>0.15753496909570103</v>
      </c>
      <c r="AL54" s="52">
        <v>0.15657928433864765</v>
      </c>
      <c r="AM54" s="52">
        <v>0.14804358699395345</v>
      </c>
      <c r="AN54" s="52">
        <v>9.1673059549282121E-2</v>
      </c>
      <c r="AO54" s="71">
        <v>1.8683957608906267E-2</v>
      </c>
    </row>
    <row r="55" spans="1:41" x14ac:dyDescent="0.25">
      <c r="A55">
        <v>1.4300539999999273</v>
      </c>
      <c r="B55">
        <v>11.770019999999931</v>
      </c>
      <c r="C55">
        <v>15.580077999999958</v>
      </c>
      <c r="D55">
        <v>11.647831618181804</v>
      </c>
      <c r="E55">
        <v>11.575012240740728</v>
      </c>
      <c r="F55">
        <v>9.8299560000000383</v>
      </c>
      <c r="G55">
        <v>3.0029999999896972E-2</v>
      </c>
      <c r="I55">
        <f t="shared" si="0"/>
        <v>9.6296858345554419</v>
      </c>
      <c r="J55">
        <f t="shared" si="1"/>
        <v>11.383443841648194</v>
      </c>
      <c r="K55">
        <f t="shared" si="2"/>
        <v>6.3831340284344806</v>
      </c>
      <c r="M55">
        <f t="array" ref="M55:R5054">[1]!STDCOL(B2:G5001)</f>
        <v>-0.84356902995749505</v>
      </c>
      <c r="N55">
        <v>1.8198011643634413</v>
      </c>
      <c r="O55">
        <v>6.4074367303268991</v>
      </c>
      <c r="P55">
        <v>-4.5530251520948033</v>
      </c>
      <c r="Q55">
        <v>1.2439445753687866</v>
      </c>
      <c r="R55">
        <v>-0.86003524879193294</v>
      </c>
      <c r="S55">
        <f t="array" ref="S55:S5054">[1]!STDCOL(A2:A5001)</f>
        <v>-0.50105479238088668</v>
      </c>
      <c r="T55" s="18">
        <f t="array" ref="T55:T5054">[1]!SortedPart(S55:S5054,AI62)</f>
        <v>1</v>
      </c>
      <c r="V55" t="s">
        <v>18</v>
      </c>
      <c r="W55">
        <f>1-(1-W54)*W57/(W57-W61)</f>
        <v>0.13078627545796706</v>
      </c>
      <c r="Y55" s="63" t="s">
        <v>94</v>
      </c>
      <c r="Z55" s="63">
        <f>W57*LN(X62/W57)+W61*LN(W57)</f>
        <v>-656.73174809468003</v>
      </c>
      <c r="AH55" t="str">
        <f t="shared" si="5"/>
        <v>Lambda_d_t-1</v>
      </c>
      <c r="AI55" s="70">
        <v>-1.6565812154636629E-2</v>
      </c>
      <c r="AJ55" s="52">
        <v>-1.6419472025352631E-2</v>
      </c>
      <c r="AK55" s="52">
        <v>-1.518081331464005E-2</v>
      </c>
      <c r="AL55" s="52">
        <v>-7.5335864229920972E-3</v>
      </c>
      <c r="AM55" s="52">
        <v>4.1781189636767076E-3</v>
      </c>
      <c r="AN55" s="52">
        <v>8.7758919189970148E-3</v>
      </c>
      <c r="AO55" s="71">
        <v>3.3297870323594761E-3</v>
      </c>
    </row>
    <row r="56" spans="1:41" x14ac:dyDescent="0.25">
      <c r="A56">
        <v>0</v>
      </c>
      <c r="B56">
        <v>1.4300539999999273</v>
      </c>
      <c r="C56">
        <v>11.770019999999931</v>
      </c>
      <c r="D56">
        <v>11.650013553571414</v>
      </c>
      <c r="E56">
        <v>11.647831618181804</v>
      </c>
      <c r="F56">
        <v>17.479980999999952</v>
      </c>
      <c r="G56">
        <v>9.8299560000000383</v>
      </c>
      <c r="I56">
        <f t="shared" si="0"/>
        <v>9.7215294806109842</v>
      </c>
      <c r="J56">
        <f t="shared" si="1"/>
        <v>8.6029633608030522</v>
      </c>
      <c r="K56">
        <f t="shared" si="2"/>
        <v>5.9393068687080399</v>
      </c>
      <c r="M56">
        <v>-0.50079237909565832</v>
      </c>
      <c r="N56">
        <v>-0.84356624355022436</v>
      </c>
      <c r="O56">
        <v>1.5300861221450486</v>
      </c>
      <c r="P56">
        <v>6.395031189164011</v>
      </c>
      <c r="Q56">
        <v>0.30099894451155529</v>
      </c>
      <c r="R56">
        <v>1.243944704213394</v>
      </c>
      <c r="S56">
        <v>-0.84385245027946176</v>
      </c>
      <c r="T56" s="18">
        <v>2</v>
      </c>
      <c r="V56" t="s">
        <v>19</v>
      </c>
      <c r="W56">
        <f>SQRT(Y62)</f>
        <v>0.93222308585290869</v>
      </c>
      <c r="AH56" t="str">
        <f t="shared" si="5"/>
        <v>Lambda_d_t-2</v>
      </c>
      <c r="AI56" s="70">
        <v>2.8220627970685058E-2</v>
      </c>
      <c r="AJ56" s="52">
        <v>2.8076567938543323E-2</v>
      </c>
      <c r="AK56" s="52">
        <v>2.6858357961379423E-2</v>
      </c>
      <c r="AL56" s="52">
        <v>1.9410039199797474E-2</v>
      </c>
      <c r="AM56" s="52">
        <v>9.3684019400005186E-3</v>
      </c>
      <c r="AN56" s="52">
        <v>8.7554039549658947E-3</v>
      </c>
      <c r="AO56" s="71">
        <v>3.2379728589674727E-3</v>
      </c>
    </row>
    <row r="57" spans="1:41" x14ac:dyDescent="0.25">
      <c r="A57">
        <v>0</v>
      </c>
      <c r="B57">
        <v>0</v>
      </c>
      <c r="C57">
        <v>1.4300539999999273</v>
      </c>
      <c r="D57">
        <v>11.470716017543845</v>
      </c>
      <c r="E57">
        <v>11.650013553571414</v>
      </c>
      <c r="F57">
        <v>45.760009999999966</v>
      </c>
      <c r="G57">
        <v>17.479980999999952</v>
      </c>
      <c r="I57">
        <f t="shared" si="0"/>
        <v>13.576463811405997</v>
      </c>
      <c r="J57">
        <f t="shared" si="1"/>
        <v>6.7614853737064298</v>
      </c>
      <c r="K57">
        <f t="shared" si="2"/>
        <v>8.6486629219356281</v>
      </c>
      <c r="M57">
        <v>-0.84356902995749505</v>
      </c>
      <c r="N57">
        <v>-0.5007928847066202</v>
      </c>
      <c r="O57">
        <v>-8.4821754078263659E-2</v>
      </c>
      <c r="P57">
        <v>1.5277993137817805</v>
      </c>
      <c r="Q57">
        <v>2.2125342780107822</v>
      </c>
      <c r="R57">
        <v>0.30099767977313852</v>
      </c>
      <c r="S57">
        <v>-0.2087419940050462</v>
      </c>
      <c r="T57" s="18">
        <v>3</v>
      </c>
      <c r="V57" s="63" t="s">
        <v>20</v>
      </c>
      <c r="W57" s="63">
        <f>COUNT(S55:S5054)</f>
        <v>5000</v>
      </c>
      <c r="AH57" t="str">
        <f t="shared" si="5"/>
        <v>UPR_t-1</v>
      </c>
      <c r="AI57" s="70">
        <v>0.12588603096726622</v>
      </c>
      <c r="AJ57" s="52">
        <v>0.125871459860252</v>
      </c>
      <c r="AK57" s="52">
        <v>0.12574036031365399</v>
      </c>
      <c r="AL57" s="52">
        <v>0.12444017228844333</v>
      </c>
      <c r="AM57" s="52">
        <v>0.11308004759912335</v>
      </c>
      <c r="AN57" s="52">
        <v>6.2001425896749417E-2</v>
      </c>
      <c r="AO57" s="71">
        <v>1.1650698863085366E-2</v>
      </c>
    </row>
    <row r="58" spans="1:41" x14ac:dyDescent="0.25">
      <c r="A58">
        <v>8.8800049999999828</v>
      </c>
      <c r="B58">
        <v>0</v>
      </c>
      <c r="C58">
        <v>0</v>
      </c>
      <c r="D58">
        <v>11.272945051724124</v>
      </c>
      <c r="E58">
        <v>11.470716017543845</v>
      </c>
      <c r="F58">
        <v>30.730102999999872</v>
      </c>
      <c r="G58">
        <v>45.760009999999966</v>
      </c>
      <c r="I58">
        <f t="shared" si="0"/>
        <v>16.561332887789909</v>
      </c>
      <c r="J58">
        <f t="shared" si="1"/>
        <v>6.5037728173426377</v>
      </c>
      <c r="K58">
        <f t="shared" si="2"/>
        <v>11.040384037936999</v>
      </c>
      <c r="M58">
        <v>-0.20849749398600589</v>
      </c>
      <c r="N58">
        <v>-0.84356624355022436</v>
      </c>
      <c r="O58">
        <v>-1.7127804221063418</v>
      </c>
      <c r="P58">
        <v>-8.375821455633059E-2</v>
      </c>
      <c r="Q58">
        <v>-0.58740882689062179</v>
      </c>
      <c r="R58">
        <v>2.2125358383378875</v>
      </c>
      <c r="S58">
        <v>-0.66580914005484904</v>
      </c>
      <c r="T58" s="18">
        <v>4</v>
      </c>
      <c r="AH58" t="str">
        <f t="shared" si="5"/>
        <v>UPR_t-2</v>
      </c>
      <c r="AI58" s="72">
        <v>0.16145773135894376</v>
      </c>
      <c r="AJ58" s="73">
        <v>0.16144429454132403</v>
      </c>
      <c r="AK58" s="73">
        <v>0.16132310084038626</v>
      </c>
      <c r="AL58" s="73">
        <v>0.16009731172455388</v>
      </c>
      <c r="AM58" s="73">
        <v>0.14820705508608142</v>
      </c>
      <c r="AN58" s="73">
        <v>8.2224488789464395E-2</v>
      </c>
      <c r="AO58" s="74">
        <v>1.4754746685892217E-2</v>
      </c>
    </row>
    <row r="59" spans="1:41" ht="15.75" thickBot="1" x14ac:dyDescent="0.3">
      <c r="A59">
        <v>7.7099610000000212</v>
      </c>
      <c r="B59">
        <v>8.8800049999999828</v>
      </c>
      <c r="C59">
        <v>0</v>
      </c>
      <c r="D59">
        <v>11.081878186440663</v>
      </c>
      <c r="E59">
        <v>11.272945051724124</v>
      </c>
      <c r="F59">
        <v>4.3699950000000172</v>
      </c>
      <c r="G59">
        <v>30.730102999999872</v>
      </c>
      <c r="I59">
        <f t="shared" si="0"/>
        <v>11.664472627237869</v>
      </c>
      <c r="J59">
        <f t="shared" si="1"/>
        <v>8.3727154860050526</v>
      </c>
      <c r="K59">
        <f t="shared" si="2"/>
        <v>7.4809693087132985</v>
      </c>
      <c r="M59">
        <v>-0.6655366304327448</v>
      </c>
      <c r="N59">
        <v>-0.2085008067896067</v>
      </c>
      <c r="O59">
        <v>-1.7806087960271975</v>
      </c>
      <c r="P59">
        <v>-1.7083394590416008</v>
      </c>
      <c r="Q59">
        <v>0.48382237744084339</v>
      </c>
      <c r="R59">
        <v>-0.58741140461034758</v>
      </c>
      <c r="S59">
        <v>0.22174731552176627</v>
      </c>
      <c r="T59" s="18">
        <v>5</v>
      </c>
      <c r="V59" t="s">
        <v>21</v>
      </c>
      <c r="Z59" s="18" t="s">
        <v>95</v>
      </c>
      <c r="AA59" s="18">
        <v>0.05</v>
      </c>
    </row>
    <row r="60" spans="1:41" ht="15.75" thickTop="1" x14ac:dyDescent="0.25">
      <c r="A60">
        <v>0</v>
      </c>
      <c r="B60">
        <v>7.7099610000000212</v>
      </c>
      <c r="C60">
        <v>8.8800049999999828</v>
      </c>
      <c r="D60">
        <v>11.045180299999986</v>
      </c>
      <c r="E60">
        <v>11.081878186440663</v>
      </c>
      <c r="F60">
        <v>15.199951000000056</v>
      </c>
      <c r="G60">
        <v>4.3699950000000172</v>
      </c>
      <c r="I60">
        <f t="shared" si="0"/>
        <v>9.2556332719469037</v>
      </c>
      <c r="J60">
        <f t="shared" si="1"/>
        <v>9.3911522468458024</v>
      </c>
      <c r="K60">
        <f t="shared" si="2"/>
        <v>5.7635026239136566</v>
      </c>
      <c r="M60">
        <v>0.22196543465828791</v>
      </c>
      <c r="N60">
        <v>-0.66553555384410901</v>
      </c>
      <c r="O60">
        <v>-2.4566949069991706</v>
      </c>
      <c r="P60">
        <v>-1.7760271136976189</v>
      </c>
      <c r="Q60">
        <v>-0.94769195633788306</v>
      </c>
      <c r="R60">
        <v>0.48382138289789095</v>
      </c>
      <c r="S60">
        <v>0.70538149153945129</v>
      </c>
      <c r="T60" s="18">
        <v>1</v>
      </c>
      <c r="V60" s="64"/>
      <c r="W60" s="64" t="s">
        <v>26</v>
      </c>
      <c r="X60" s="64" t="s">
        <v>27</v>
      </c>
      <c r="Y60" s="64" t="s">
        <v>28</v>
      </c>
      <c r="Z60" s="64" t="s">
        <v>29</v>
      </c>
      <c r="AA60" s="64" t="s">
        <v>74</v>
      </c>
      <c r="AB60" s="64" t="s">
        <v>96</v>
      </c>
      <c r="AE60" s="65" t="s">
        <v>103</v>
      </c>
      <c r="AF60" s="65">
        <f t="array" ref="AF60">[1]!RidgeMSE(B2:G5001,A2:A5001,N52)</f>
        <v>110.28975293541295</v>
      </c>
      <c r="AH60" t="s">
        <v>106</v>
      </c>
    </row>
    <row r="61" spans="1:41" x14ac:dyDescent="0.25">
      <c r="A61">
        <v>0</v>
      </c>
      <c r="B61">
        <v>0</v>
      </c>
      <c r="C61">
        <v>7.7099610000000212</v>
      </c>
      <c r="D61">
        <v>10.990504573770478</v>
      </c>
      <c r="E61">
        <v>11.045180299999986</v>
      </c>
      <c r="F61">
        <v>12.589966000000004</v>
      </c>
      <c r="G61">
        <v>15.199951000000056</v>
      </c>
      <c r="I61">
        <f t="shared" si="0"/>
        <v>8.9950783827227525</v>
      </c>
      <c r="J61">
        <f t="shared" si="1"/>
        <v>7.5416016354751472</v>
      </c>
      <c r="K61">
        <f t="shared" si="2"/>
        <v>5.2345491239327728</v>
      </c>
      <c r="M61">
        <v>0.705569973014602</v>
      </c>
      <c r="N61">
        <v>0.2219579876996739</v>
      </c>
      <c r="O61">
        <v>-1.8973284898244525</v>
      </c>
      <c r="P61">
        <v>-2.4507105913024141</v>
      </c>
      <c r="Q61">
        <v>-0.94769195633788306</v>
      </c>
      <c r="R61">
        <v>-0.94769506652145052</v>
      </c>
      <c r="S61">
        <v>-0.84385245027946176</v>
      </c>
      <c r="T61" s="18">
        <v>2</v>
      </c>
      <c r="V61" t="s">
        <v>22</v>
      </c>
      <c r="W61">
        <f>COUNT(M55:R55)</f>
        <v>6</v>
      </c>
      <c r="X61">
        <f t="array" ref="X61">SUMSQ(MMULT(M55:R5054,W66:W71))+N52*SUMSQ(W66:W71)</f>
        <v>659.01483030515567</v>
      </c>
      <c r="Y61">
        <f>X61/W61</f>
        <v>109.83580505085928</v>
      </c>
      <c r="Z61">
        <f>Y61/Y62</f>
        <v>126.38753105752265</v>
      </c>
      <c r="AA61">
        <f>_xlfn.F.DIST.RT(Z61,W61,W62)</f>
        <v>2.7139331814643397E-149</v>
      </c>
      <c r="AB61" s="18" t="str">
        <f>IF(AA61&lt;AA59,"yes","no")</f>
        <v>yes</v>
      </c>
      <c r="AE61" t="s">
        <v>104</v>
      </c>
      <c r="AF61">
        <v>1</v>
      </c>
    </row>
    <row r="62" spans="1:41" x14ac:dyDescent="0.25">
      <c r="A62">
        <v>0</v>
      </c>
      <c r="B62">
        <v>0</v>
      </c>
      <c r="C62">
        <v>0</v>
      </c>
      <c r="D62">
        <v>10.813238370967728</v>
      </c>
      <c r="E62">
        <v>10.990504573770478</v>
      </c>
      <c r="F62">
        <v>14.479980000000069</v>
      </c>
      <c r="G62">
        <v>12.589966000000004</v>
      </c>
      <c r="I62">
        <f t="shared" si="0"/>
        <v>7.5716661229073257</v>
      </c>
      <c r="J62">
        <f t="shared" si="1"/>
        <v>6.3802418209469263</v>
      </c>
      <c r="K62">
        <f t="shared" si="2"/>
        <v>3.8643339533660952</v>
      </c>
      <c r="M62">
        <v>-0.84356902995749505</v>
      </c>
      <c r="N62">
        <v>0.70555788153030741</v>
      </c>
      <c r="O62">
        <v>-0.94572896061609091</v>
      </c>
      <c r="P62">
        <v>-1.8925046564811643</v>
      </c>
      <c r="Q62">
        <v>0.44426654531650944</v>
      </c>
      <c r="R62">
        <v>-0.94769506652145052</v>
      </c>
      <c r="S62">
        <v>-0.84385245027946176</v>
      </c>
      <c r="T62" s="18">
        <v>3</v>
      </c>
      <c r="V62" t="s">
        <v>23</v>
      </c>
      <c r="W62">
        <f>W63-W61</f>
        <v>4994</v>
      </c>
      <c r="X62">
        <f>X63-X61</f>
        <v>4339.9851696948153</v>
      </c>
      <c r="Y62">
        <f>X62/W62</f>
        <v>0.86903988179711966</v>
      </c>
      <c r="AE62" s="63" t="s">
        <v>88</v>
      </c>
      <c r="AF62" s="63">
        <f t="array" ref="AF62">[1]!RidgeLambda(B2:G5001,AF61)</f>
        <v>596.41852974891663</v>
      </c>
      <c r="AH62" t="s">
        <v>107</v>
      </c>
      <c r="AI62" s="75">
        <v>5</v>
      </c>
    </row>
    <row r="63" spans="1:41" x14ac:dyDescent="0.25">
      <c r="A63">
        <v>4.3599850000000515</v>
      </c>
      <c r="B63">
        <v>0</v>
      </c>
      <c r="C63">
        <v>0</v>
      </c>
      <c r="D63">
        <v>10.641599666666654</v>
      </c>
      <c r="E63">
        <v>10.813238370967728</v>
      </c>
      <c r="F63">
        <v>24.83996500000012</v>
      </c>
      <c r="G63">
        <v>14.479980000000069</v>
      </c>
      <c r="I63">
        <f t="shared" si="0"/>
        <v>9.4933887182461767</v>
      </c>
      <c r="J63">
        <f t="shared" si="1"/>
        <v>6.33543707964464</v>
      </c>
      <c r="K63">
        <f t="shared" si="2"/>
        <v>5.4133651795359459</v>
      </c>
      <c r="M63">
        <v>-0.84356902995749505</v>
      </c>
      <c r="N63">
        <v>-0.84356624355022436</v>
      </c>
      <c r="O63">
        <v>-1.6736175739763468</v>
      </c>
      <c r="P63">
        <v>-0.94287935101471543</v>
      </c>
      <c r="Q63">
        <v>1.578570590121201</v>
      </c>
      <c r="R63">
        <v>0.44426549231383844</v>
      </c>
      <c r="S63">
        <v>-0.26012432907226835</v>
      </c>
      <c r="T63" s="18">
        <v>4</v>
      </c>
      <c r="V63" s="63" t="s">
        <v>24</v>
      </c>
      <c r="W63" s="63">
        <f>W57</f>
        <v>5000</v>
      </c>
      <c r="X63" s="63">
        <f>SUMSQ(S55:S5054)</f>
        <v>4998.9999999999709</v>
      </c>
      <c r="Y63" s="63"/>
      <c r="Z63" s="63"/>
      <c r="AA63" s="63"/>
      <c r="AB63" s="63"/>
      <c r="AH63" t="s">
        <v>88</v>
      </c>
      <c r="AI63" s="76">
        <v>169.64675856081809</v>
      </c>
    </row>
    <row r="64" spans="1:41" ht="15.75" thickBot="1" x14ac:dyDescent="0.3">
      <c r="A64">
        <v>15.56005899999991</v>
      </c>
      <c r="B64">
        <v>4.3599850000000515</v>
      </c>
      <c r="C64">
        <v>0</v>
      </c>
      <c r="D64">
        <v>10.475324671874986</v>
      </c>
      <c r="E64">
        <v>10.641599666666654</v>
      </c>
      <c r="F64">
        <v>10.550048999999944</v>
      </c>
      <c r="G64">
        <v>24.83996500000012</v>
      </c>
      <c r="I64">
        <f t="shared" si="0"/>
        <v>10.332637599416131</v>
      </c>
      <c r="J64">
        <f t="shared" si="1"/>
        <v>7.2343488570859202</v>
      </c>
      <c r="K64">
        <f t="shared" si="2"/>
        <v>6.2835780487824726</v>
      </c>
      <c r="M64">
        <v>-0.25987668028433886</v>
      </c>
      <c r="N64">
        <v>-0.84356624355022436</v>
      </c>
      <c r="O64">
        <v>-2.2691628030892832</v>
      </c>
      <c r="P64">
        <v>-1.6692578596115115</v>
      </c>
      <c r="Q64">
        <v>0.45281456924476415</v>
      </c>
      <c r="R64">
        <v>1.5785712135109002</v>
      </c>
      <c r="S64">
        <v>-0.46296133128600458</v>
      </c>
      <c r="T64" s="18">
        <v>5</v>
      </c>
      <c r="AE64" s="66" t="s">
        <v>102</v>
      </c>
      <c r="AF64" s="66" t="s">
        <v>97</v>
      </c>
      <c r="AH64" t="s">
        <v>108</v>
      </c>
      <c r="AI64" s="77">
        <f>[1]!RidgeCVError(M55:R5054,S55:S5054,AI63,T55:T5054)</f>
        <v>869.44438633657023</v>
      </c>
    </row>
    <row r="65" spans="1:32" ht="15.75" thickTop="1" x14ac:dyDescent="0.25">
      <c r="A65">
        <v>5.3000489999999445</v>
      </c>
      <c r="B65">
        <v>15.56005899999991</v>
      </c>
      <c r="C65">
        <v>4.3599850000000515</v>
      </c>
      <c r="D65">
        <v>10.38124252307691</v>
      </c>
      <c r="E65">
        <v>10.475324671874986</v>
      </c>
      <c r="F65">
        <v>6.8000489999999445</v>
      </c>
      <c r="G65">
        <v>10.550048999999944</v>
      </c>
      <c r="I65">
        <f t="shared" si="0"/>
        <v>10.23396271044945</v>
      </c>
      <c r="J65">
        <f t="shared" si="1"/>
        <v>10.26315354985724</v>
      </c>
      <c r="K65">
        <f t="shared" si="2"/>
        <v>6.7723459212374912</v>
      </c>
      <c r="M65">
        <v>-0.46270125241210686</v>
      </c>
      <c r="N65">
        <v>-0.25987949964354184</v>
      </c>
      <c r="O65">
        <v>-2.2978702739255765</v>
      </c>
      <c r="P65">
        <v>-2.2635675484634357</v>
      </c>
      <c r="Q65">
        <v>1.1199263854945523</v>
      </c>
      <c r="R65">
        <v>0.45281352887525106</v>
      </c>
      <c r="S65">
        <v>0.95074521121665578</v>
      </c>
      <c r="T65" s="18">
        <v>1</v>
      </c>
      <c r="V65" s="64"/>
      <c r="W65" s="64" t="s">
        <v>73</v>
      </c>
      <c r="X65" s="64" t="s">
        <v>97</v>
      </c>
      <c r="Y65" s="64" t="s">
        <v>98</v>
      </c>
      <c r="Z65" s="64" t="s">
        <v>74</v>
      </c>
      <c r="AA65" s="64" t="s">
        <v>99</v>
      </c>
      <c r="AB65" s="64" t="s">
        <v>100</v>
      </c>
      <c r="AC65" s="64" t="s">
        <v>101</v>
      </c>
      <c r="AE65" s="65">
        <f t="array" ref="AE65:AF71">[1]!UnStdRegCoeff(B2:G5001,A2:A5001,W66:X71)</f>
        <v>1.8004508006417002</v>
      </c>
      <c r="AF65" s="65" t="str">
        <v/>
      </c>
    </row>
    <row r="66" spans="1:32" x14ac:dyDescent="0.25">
      <c r="A66">
        <v>1.2700199999999313</v>
      </c>
      <c r="B66">
        <v>5.3000489999999445</v>
      </c>
      <c r="C66">
        <v>15.56005899999991</v>
      </c>
      <c r="D66">
        <v>10.459709439393926</v>
      </c>
      <c r="E66">
        <v>10.38124252307691</v>
      </c>
      <c r="F66">
        <v>13.900024999999914</v>
      </c>
      <c r="G66">
        <v>6.8000489999999445</v>
      </c>
      <c r="I66">
        <f t="shared" si="0"/>
        <v>9.9291573655054837</v>
      </c>
      <c r="J66">
        <f t="shared" si="1"/>
        <v>9.693559124426983</v>
      </c>
      <c r="K66">
        <f t="shared" si="2"/>
        <v>6.467932856476807</v>
      </c>
      <c r="M66">
        <v>0.95091865651943264</v>
      </c>
      <c r="N66">
        <v>-0.46270212384928017</v>
      </c>
      <c r="O66">
        <v>-2.4721402586328027</v>
      </c>
      <c r="P66">
        <v>-2.2922154617140471</v>
      </c>
      <c r="Q66">
        <v>-0.94769195633788306</v>
      </c>
      <c r="R66">
        <v>1.1199263310521932</v>
      </c>
      <c r="S66">
        <v>0.45470874163769981</v>
      </c>
      <c r="T66" s="18">
        <v>2</v>
      </c>
      <c r="V66" t="str">
        <f t="array" ref="V66:V71">TRANSPOSE(M54:R54)</f>
        <v>DWNR_t-1</v>
      </c>
      <c r="W66">
        <f t="array" ref="W66:X71">[1]!RidgeRegCoeff(B2:G5001,A2:A5001,N52)</f>
        <v>0.22442372158032836</v>
      </c>
      <c r="X66">
        <v>1.4885925700876121E-2</v>
      </c>
      <c r="Y66">
        <f>W66/X66</f>
        <v>15.07623550526789</v>
      </c>
      <c r="Z66">
        <f>_xlfn.T.DIST.2T(ABS(Y66),$W$62)</f>
        <v>2.9214442768629991E-50</v>
      </c>
      <c r="AA66">
        <f>W66-_xlfn.T.INV.2T(AA$59,$W$62)*X66</f>
        <v>0.19524077046903829</v>
      </c>
      <c r="AB66">
        <f>W66+_xlfn.T.INV.2T(AA$59,$W$62)*X66</f>
        <v>0.25360667269161841</v>
      </c>
      <c r="AC66">
        <f t="array" ref="AC66:AC71">[1]!RidgeVIF(B2:G5001,N52)</f>
        <v>1.2746622477041509</v>
      </c>
      <c r="AE66" s="52">
        <v>0.22440996863524379</v>
      </c>
      <c r="AF66" s="52">
        <v>1.4885013474141551E-2</v>
      </c>
    </row>
    <row r="67" spans="1:32" x14ac:dyDescent="0.25">
      <c r="A67">
        <v>12.919922000000042</v>
      </c>
      <c r="B67">
        <v>1.2700199999999313</v>
      </c>
      <c r="C67">
        <v>5.3000489999999445</v>
      </c>
      <c r="D67">
        <v>10.382699582089538</v>
      </c>
      <c r="E67">
        <v>10.459709439393926</v>
      </c>
      <c r="F67">
        <v>8.660033999999996</v>
      </c>
      <c r="G67">
        <v>13.900024999999914</v>
      </c>
      <c r="I67">
        <f t="shared" ref="I67:I130" si="6">$N$17+$N$18*B67+$N$19*C67+$N$20*D67+$N$21*E67+$N$22*F67+$N$23*G67</f>
        <v>7.9977105034142149</v>
      </c>
      <c r="J67">
        <f t="shared" ref="J67:J130" si="7">$N$42+$N$43*B67+$N$44*C67+$N$45*D67+$N$46*E67</f>
        <v>7.3102482511196287</v>
      </c>
      <c r="K67">
        <f t="shared" ref="K67:K130" si="8">$W$66*B67+$W$67*C67+$W$68*D67+$W$69*E67+$W$70*F67+$W$71*G67</f>
        <v>4.4607608078821164</v>
      </c>
      <c r="M67">
        <v>0.45491258462873357</v>
      </c>
      <c r="N67">
        <v>0.95090420871262482</v>
      </c>
      <c r="O67">
        <v>-1.6508749588484541</v>
      </c>
      <c r="P67">
        <v>-2.4661238994356438</v>
      </c>
      <c r="Q67">
        <v>-0.56068155211371118</v>
      </c>
      <c r="R67">
        <v>-0.94769506652145052</v>
      </c>
      <c r="S67">
        <v>1.4122348070799366</v>
      </c>
      <c r="T67" s="18">
        <v>3</v>
      </c>
      <c r="V67" t="str">
        <v>DWNR_t-2</v>
      </c>
      <c r="W67">
        <v>0.15424464350646322</v>
      </c>
      <c r="X67">
        <v>1.5698154367387421E-2</v>
      </c>
      <c r="Y67">
        <f t="shared" ref="Y67:Y71" si="9">W67/X67</f>
        <v>9.8256546531930624</v>
      </c>
      <c r="Z67">
        <f t="shared" ref="Z67:Z71" si="10">_xlfn.T.DIST.2T(ABS(Y67),$W$62)</f>
        <v>1.3971420426354708E-22</v>
      </c>
      <c r="AA67">
        <f t="shared" ref="AA67:AA71" si="11">W67-_xlfn.T.INV.2T(AA$59,$W$62)*X67</f>
        <v>0.12346936754132865</v>
      </c>
      <c r="AB67">
        <f t="shared" ref="AB67:AB71" si="12">W67+_xlfn.T.INV.2T(AA$59,$W$62)*X67</f>
        <v>0.18501991947159779</v>
      </c>
      <c r="AC67">
        <v>1.4175572910572951</v>
      </c>
      <c r="AE67" s="52">
        <v>0.15423370994555582</v>
      </c>
      <c r="AF67" s="52">
        <v>1.56970416109052E-2</v>
      </c>
    </row>
    <row r="68" spans="1:32" x14ac:dyDescent="0.25">
      <c r="A68">
        <v>3.780029999999897</v>
      </c>
      <c r="B68">
        <v>12.919922000000042</v>
      </c>
      <c r="C68">
        <v>1.2700199999999313</v>
      </c>
      <c r="D68">
        <v>10.24868958823528</v>
      </c>
      <c r="E68">
        <v>10.382699582089538</v>
      </c>
      <c r="F68">
        <v>14.660033999999996</v>
      </c>
      <c r="G68">
        <v>8.660033999999996</v>
      </c>
      <c r="I68">
        <f t="shared" si="6"/>
        <v>9.9562815532341773</v>
      </c>
      <c r="J68">
        <f t="shared" si="7"/>
        <v>9.2064102760870465</v>
      </c>
      <c r="K68">
        <f t="shared" si="8"/>
        <v>6.3577248281287169</v>
      </c>
      <c r="M68">
        <v>1.4123799717668128</v>
      </c>
      <c r="N68">
        <v>0.45490290045161885</v>
      </c>
      <c r="O68">
        <v>-1.2569813828043017</v>
      </c>
      <c r="P68">
        <v>-1.6465624271580113</v>
      </c>
      <c r="Q68">
        <v>-0.68791022223413711</v>
      </c>
      <c r="R68">
        <v>-0.56068409033309341</v>
      </c>
      <c r="S68">
        <v>0.66729892557798776</v>
      </c>
      <c r="T68" s="18">
        <v>4</v>
      </c>
      <c r="V68" t="str">
        <v>Lambda_d_t-1</v>
      </c>
      <c r="W68">
        <v>-5.278369132296699E-4</v>
      </c>
      <c r="X68">
        <v>2.438816861945424E-2</v>
      </c>
      <c r="Y68">
        <f t="shared" si="9"/>
        <v>-2.1643154984938837E-2</v>
      </c>
      <c r="Z68">
        <f t="shared" si="10"/>
        <v>0.98273347353899743</v>
      </c>
      <c r="AA68">
        <f t="shared" si="11"/>
        <v>-4.8339356788916217E-2</v>
      </c>
      <c r="AB68">
        <f t="shared" si="12"/>
        <v>4.7283682962456879E-2</v>
      </c>
      <c r="AC68">
        <v>3.4213839002848112</v>
      </c>
      <c r="AE68" s="52">
        <v>-5.0737202699726357E-3</v>
      </c>
      <c r="AF68" s="52">
        <v>0.23442609330771627</v>
      </c>
    </row>
    <row r="69" spans="1:32" x14ac:dyDescent="0.25">
      <c r="A69">
        <v>0</v>
      </c>
      <c r="B69">
        <v>3.780029999999897</v>
      </c>
      <c r="C69">
        <v>12.919922000000042</v>
      </c>
      <c r="D69">
        <v>10.287403101449261</v>
      </c>
      <c r="E69">
        <v>10.24868958823528</v>
      </c>
      <c r="F69">
        <v>2.5198970000001282</v>
      </c>
      <c r="G69">
        <v>14.660033999999996</v>
      </c>
      <c r="I69">
        <f t="shared" si="6"/>
        <v>8.9544810631226763</v>
      </c>
      <c r="J69">
        <f t="shared" si="7"/>
        <v>8.9391709816562077</v>
      </c>
      <c r="K69">
        <f t="shared" si="8"/>
        <v>5.5721965594356542</v>
      </c>
      <c r="M69">
        <v>0.66748974079680268</v>
      </c>
      <c r="N69">
        <v>1.4123610920972756</v>
      </c>
      <c r="O69">
        <v>-0.33707350228498939</v>
      </c>
      <c r="P69">
        <v>-1.2534860373626375</v>
      </c>
      <c r="Q69">
        <v>4.1217210407809353E-2</v>
      </c>
      <c r="R69">
        <v>-0.68791294848526696</v>
      </c>
      <c r="S69">
        <v>-0.84207920087901356</v>
      </c>
      <c r="T69" s="18">
        <v>5</v>
      </c>
      <c r="V69" t="str">
        <v>Lambda_d_t-2</v>
      </c>
      <c r="W69">
        <v>1.2900804148660572E-2</v>
      </c>
      <c r="X69">
        <v>2.4378866808102646E-2</v>
      </c>
      <c r="Y69">
        <f t="shared" si="9"/>
        <v>0.52917981176929907</v>
      </c>
      <c r="Z69">
        <f t="shared" si="10"/>
        <v>0.5967042397084984</v>
      </c>
      <c r="AA69">
        <f t="shared" si="11"/>
        <v>-3.489248009214678E-2</v>
      </c>
      <c r="AB69">
        <f t="shared" si="12"/>
        <v>6.0694088389467923E-2</v>
      </c>
      <c r="AC69">
        <v>3.4187745203883222</v>
      </c>
      <c r="AE69" s="52">
        <v>0.12374897311533273</v>
      </c>
      <c r="AF69" s="52">
        <v>0.23385051803390086</v>
      </c>
    </row>
    <row r="70" spans="1:32" x14ac:dyDescent="0.25">
      <c r="A70">
        <v>9.3800049999999828</v>
      </c>
      <c r="B70">
        <v>0</v>
      </c>
      <c r="C70">
        <v>3.780029999999897</v>
      </c>
      <c r="D70">
        <v>10.194440628571414</v>
      </c>
      <c r="E70">
        <v>10.287403101449261</v>
      </c>
      <c r="F70">
        <v>25.969970000000103</v>
      </c>
      <c r="G70">
        <v>2.5198970000001282</v>
      </c>
      <c r="I70">
        <f t="shared" si="6"/>
        <v>7.8591480961120004</v>
      </c>
      <c r="J70">
        <f t="shared" si="7"/>
        <v>6.7647232146174998</v>
      </c>
      <c r="K70">
        <f t="shared" si="8"/>
        <v>4.2511151566964998</v>
      </c>
      <c r="M70">
        <v>-0.84179588922381987</v>
      </c>
      <c r="N70">
        <v>0.66747801503408932</v>
      </c>
      <c r="O70">
        <v>5.3401803295250377E-2</v>
      </c>
      <c r="P70">
        <v>-0.33548663191329964</v>
      </c>
      <c r="Q70">
        <v>0.20372117923340063</v>
      </c>
      <c r="R70">
        <v>4.1215561736954912E-2</v>
      </c>
      <c r="S70">
        <v>1.4760085405750112</v>
      </c>
      <c r="T70" s="18">
        <v>1</v>
      </c>
      <c r="V70" t="str">
        <v>UPR_t-1</v>
      </c>
      <c r="W70">
        <v>0.12112267264491031</v>
      </c>
      <c r="X70">
        <v>1.5223542709672903E-2</v>
      </c>
      <c r="Y70">
        <f t="shared" si="9"/>
        <v>7.9562737107145267</v>
      </c>
      <c r="Z70">
        <f t="shared" si="10"/>
        <v>2.1767556782865423E-15</v>
      </c>
      <c r="AA70">
        <f t="shared" si="11"/>
        <v>9.1277843941319964E-2</v>
      </c>
      <c r="AB70">
        <f t="shared" si="12"/>
        <v>0.15096750134850065</v>
      </c>
      <c r="AC70">
        <v>1.3331373291151383</v>
      </c>
      <c r="AE70" s="52">
        <v>0.14618831926016318</v>
      </c>
      <c r="AF70" s="52">
        <v>1.8373968088012709E-2</v>
      </c>
    </row>
    <row r="71" spans="1:32" x14ac:dyDescent="0.25">
      <c r="A71">
        <v>0</v>
      </c>
      <c r="B71">
        <v>9.3800049999999828</v>
      </c>
      <c r="C71">
        <v>0</v>
      </c>
      <c r="D71">
        <v>10.050856957746463</v>
      </c>
      <c r="E71">
        <v>10.194440628571414</v>
      </c>
      <c r="F71">
        <v>3.3699950000000172</v>
      </c>
      <c r="G71">
        <v>25.969970000000103</v>
      </c>
      <c r="I71">
        <f t="shared" si="6"/>
        <v>10.573149897450737</v>
      </c>
      <c r="J71">
        <f t="shared" si="7"/>
        <v>8.2027487597377284</v>
      </c>
      <c r="K71">
        <f t="shared" si="8"/>
        <v>6.7121888613417724</v>
      </c>
      <c r="M71">
        <v>1.4761497971337787</v>
      </c>
      <c r="N71">
        <v>-0.84179311984574756</v>
      </c>
      <c r="O71">
        <v>-0.40554108082188617</v>
      </c>
      <c r="P71">
        <v>5.4178579089078811E-2</v>
      </c>
      <c r="Q71">
        <v>-0.94769195633788306</v>
      </c>
      <c r="R71">
        <v>0.20371977072779529</v>
      </c>
      <c r="S71">
        <v>-0.84385245027946176</v>
      </c>
      <c r="T71" s="18">
        <v>2</v>
      </c>
      <c r="V71" s="63" t="str">
        <v>UPR_t-2</v>
      </c>
      <c r="W71" s="63">
        <v>0.15682340645588835</v>
      </c>
      <c r="X71" s="63">
        <v>1.4274537722923468E-2</v>
      </c>
      <c r="Y71" s="63">
        <f t="shared" si="9"/>
        <v>10.986233635016129</v>
      </c>
      <c r="Z71" s="63">
        <f t="shared" si="10"/>
        <v>9.2329908257614881E-28</v>
      </c>
      <c r="AA71" s="63">
        <f t="shared" si="11"/>
        <v>0.12883904425530154</v>
      </c>
      <c r="AB71" s="63">
        <f t="shared" si="12"/>
        <v>0.18480776865647516</v>
      </c>
      <c r="AC71" s="63">
        <v>1.1721077420315826</v>
      </c>
      <c r="AE71" s="63">
        <v>0.18927739614618488</v>
      </c>
      <c r="AF71" s="63">
        <v>1.7228597391457805E-2</v>
      </c>
    </row>
    <row r="72" spans="1:32" x14ac:dyDescent="0.25">
      <c r="A72">
        <v>7.399902000000111</v>
      </c>
      <c r="B72">
        <v>0</v>
      </c>
      <c r="C72">
        <v>9.3800049999999828</v>
      </c>
      <c r="D72">
        <v>10.04153956944443</v>
      </c>
      <c r="E72">
        <v>10.050856957746463</v>
      </c>
      <c r="F72">
        <v>14.600097999999889</v>
      </c>
      <c r="G72">
        <v>3.3699950000000172</v>
      </c>
      <c r="I72">
        <f t="shared" si="6"/>
        <v>7.140387895638316</v>
      </c>
      <c r="J72">
        <f t="shared" si="7"/>
        <v>7.5442336119026239</v>
      </c>
      <c r="K72">
        <f t="shared" si="8"/>
        <v>3.8680763554784305</v>
      </c>
      <c r="M72">
        <v>-0.84356902995749505</v>
      </c>
      <c r="N72">
        <v>1.4761303050204611</v>
      </c>
      <c r="O72">
        <v>0.35656930131205866</v>
      </c>
      <c r="P72">
        <v>-0.40381216506771156</v>
      </c>
      <c r="Q72">
        <v>3.1822070767358372</v>
      </c>
      <c r="R72">
        <v>-0.94769506652145052</v>
      </c>
      <c r="S72">
        <v>-0.16622617167499645</v>
      </c>
      <c r="T72" s="18">
        <v>3</v>
      </c>
    </row>
    <row r="73" spans="1:32" x14ac:dyDescent="0.25">
      <c r="A73">
        <v>9.5999759999999696</v>
      </c>
      <c r="B73">
        <v>7.399902000000111</v>
      </c>
      <c r="C73">
        <v>0</v>
      </c>
      <c r="D73">
        <v>9.9039842328766969</v>
      </c>
      <c r="E73">
        <v>10.04153956944443</v>
      </c>
      <c r="F73">
        <v>0</v>
      </c>
      <c r="G73">
        <v>14.600097999999889</v>
      </c>
      <c r="I73">
        <f t="shared" si="6"/>
        <v>7.3680634719174467</v>
      </c>
      <c r="J73">
        <f t="shared" si="7"/>
        <v>7.7356906832958989</v>
      </c>
      <c r="K73">
        <f t="shared" si="8"/>
        <v>4.0746668959897958</v>
      </c>
      <c r="M73">
        <v>-0.16598427707469535</v>
      </c>
      <c r="N73">
        <v>-0.84356624355022436</v>
      </c>
      <c r="O73">
        <v>-7.2489918464476499E-2</v>
      </c>
      <c r="P73">
        <v>0.35671711454969612</v>
      </c>
      <c r="Q73">
        <v>-0.50401652231369853</v>
      </c>
      <c r="R73">
        <v>3.1822100701461524</v>
      </c>
      <c r="S73">
        <v>0.31563475494224025</v>
      </c>
      <c r="T73" s="18">
        <v>4</v>
      </c>
    </row>
    <row r="74" spans="1:32" x14ac:dyDescent="0.25">
      <c r="A74">
        <v>18.739990000000034</v>
      </c>
      <c r="B74">
        <v>9.5999759999999696</v>
      </c>
      <c r="C74">
        <v>7.399902000000111</v>
      </c>
      <c r="D74">
        <v>9.8701452837837707</v>
      </c>
      <c r="E74">
        <v>9.9039842328766969</v>
      </c>
      <c r="F74">
        <v>3</v>
      </c>
      <c r="G74">
        <v>0</v>
      </c>
      <c r="I74">
        <f t="shared" si="6"/>
        <v>6.6238441596736211</v>
      </c>
      <c r="J74">
        <f t="shared" si="7"/>
        <v>9.2859710123209354</v>
      </c>
      <c r="K74">
        <f t="shared" si="8"/>
        <v>3.7817851387693833</v>
      </c>
      <c r="M74">
        <v>0.31584712054794356</v>
      </c>
      <c r="N74">
        <v>-0.16598799817414958</v>
      </c>
      <c r="O74">
        <v>-0.15051784375121183</v>
      </c>
      <c r="P74">
        <v>-7.1451963026922236E-2</v>
      </c>
      <c r="Q74">
        <v>-0.44200090592154001</v>
      </c>
      <c r="R74">
        <v>-0.50401897678761232</v>
      </c>
      <c r="S74">
        <v>6.3188667061730167E-2</v>
      </c>
      <c r="T74" s="18">
        <v>5</v>
      </c>
    </row>
    <row r="75" spans="1:32" x14ac:dyDescent="0.25">
      <c r="A75">
        <v>5.4699709999999868</v>
      </c>
      <c r="B75">
        <v>18.739990000000034</v>
      </c>
      <c r="C75">
        <v>9.5999759999999696</v>
      </c>
      <c r="D75">
        <v>9.8665430266666529</v>
      </c>
      <c r="E75">
        <v>9.8701452837837707</v>
      </c>
      <c r="F75">
        <v>2.9700929999999062</v>
      </c>
      <c r="G75">
        <v>3</v>
      </c>
      <c r="I75">
        <f t="shared" si="6"/>
        <v>9.6626967168616797</v>
      </c>
      <c r="J75">
        <f t="shared" si="7"/>
        <v>11.582758448606137</v>
      </c>
      <c r="K75">
        <f t="shared" si="8"/>
        <v>6.6387838811098128</v>
      </c>
      <c r="M75">
        <v>6.3416502855517781E-2</v>
      </c>
      <c r="N75">
        <v>0.31583877195200716</v>
      </c>
      <c r="O75">
        <v>-1.0916600409752208E-2</v>
      </c>
      <c r="P75">
        <v>-0.14931800868057138</v>
      </c>
      <c r="Q75">
        <v>-0.57243994937907072</v>
      </c>
      <c r="R75">
        <v>-0.44200326874233253</v>
      </c>
      <c r="S75">
        <v>-0.71452075017713534</v>
      </c>
      <c r="T75" s="18">
        <v>1</v>
      </c>
    </row>
    <row r="76" spans="1:32" x14ac:dyDescent="0.25">
      <c r="A76">
        <v>0.93994100000008984</v>
      </c>
      <c r="B76">
        <v>5.4699709999999868</v>
      </c>
      <c r="C76">
        <v>18.739990000000034</v>
      </c>
      <c r="D76">
        <v>9.9832989078947243</v>
      </c>
      <c r="E76">
        <v>9.8665430266666529</v>
      </c>
      <c r="F76">
        <v>15.069946000000073</v>
      </c>
      <c r="G76">
        <v>2.9700929999999062</v>
      </c>
      <c r="I76">
        <f t="shared" si="6"/>
        <v>9.8378020232227659</v>
      </c>
      <c r="J76">
        <f t="shared" si="7"/>
        <v>10.085505540135753</v>
      </c>
      <c r="K76">
        <f t="shared" si="8"/>
        <v>6.5312433490383839</v>
      </c>
      <c r="M76">
        <v>-0.71424525545125395</v>
      </c>
      <c r="N76">
        <v>6.3410578596810402E-2</v>
      </c>
      <c r="O76">
        <v>1.1041733681033176E-2</v>
      </c>
      <c r="P76">
        <v>-1.0006387265716205E-2</v>
      </c>
      <c r="Q76">
        <v>0.11711850131937254</v>
      </c>
      <c r="R76">
        <v>-0.57244250497623417</v>
      </c>
      <c r="S76">
        <v>3.8394975072606613E-2</v>
      </c>
      <c r="T76" s="18">
        <v>2</v>
      </c>
    </row>
    <row r="77" spans="1:32" x14ac:dyDescent="0.25">
      <c r="A77">
        <v>12.469970999999987</v>
      </c>
      <c r="B77">
        <v>0.93994100000008984</v>
      </c>
      <c r="C77">
        <v>5.4699709999999868</v>
      </c>
      <c r="D77">
        <v>9.9246842597402463</v>
      </c>
      <c r="E77">
        <v>9.9832989078947243</v>
      </c>
      <c r="F77">
        <v>8.160033999999996</v>
      </c>
      <c r="G77">
        <v>15.069946000000073</v>
      </c>
      <c r="I77">
        <f t="shared" si="6"/>
        <v>8.0438976783269585</v>
      </c>
      <c r="J77">
        <f t="shared" si="7"/>
        <v>7.1435718262826509</v>
      </c>
      <c r="K77">
        <f t="shared" si="8"/>
        <v>4.5298981472151301</v>
      </c>
      <c r="M77">
        <v>3.8624330252499985E-2</v>
      </c>
      <c r="N77">
        <v>-0.71424371106622286</v>
      </c>
      <c r="O77">
        <v>-0.2803117378798155</v>
      </c>
      <c r="P77">
        <v>1.1906391249257849E-2</v>
      </c>
      <c r="Q77">
        <v>-0.94769195633788306</v>
      </c>
      <c r="R77">
        <v>0.11711696482333185</v>
      </c>
      <c r="S77">
        <v>0.35372821603712234</v>
      </c>
      <c r="T77" s="18">
        <v>3</v>
      </c>
    </row>
    <row r="78" spans="1:32" x14ac:dyDescent="0.25">
      <c r="A78">
        <v>20.880004999999983</v>
      </c>
      <c r="B78">
        <v>12.469970999999987</v>
      </c>
      <c r="C78">
        <v>0.93994100000008984</v>
      </c>
      <c r="D78">
        <v>9.8094952435897316</v>
      </c>
      <c r="E78">
        <v>9.9246842597402463</v>
      </c>
      <c r="F78">
        <v>0</v>
      </c>
      <c r="G78">
        <v>8.160033999999996</v>
      </c>
      <c r="I78">
        <f t="shared" si="6"/>
        <v>7.4209624392809586</v>
      </c>
      <c r="J78">
        <f t="shared" si="7"/>
        <v>8.9403395898287226</v>
      </c>
      <c r="K78">
        <f t="shared" si="8"/>
        <v>4.3460810871392415</v>
      </c>
      <c r="M78">
        <v>0.35393824723149503</v>
      </c>
      <c r="N78">
        <v>3.8618644097187432E-2</v>
      </c>
      <c r="O78">
        <v>-0.25886722904177373</v>
      </c>
      <c r="P78">
        <v>-0.27884262757365957</v>
      </c>
      <c r="Q78">
        <v>-0.94234126283665065</v>
      </c>
      <c r="R78">
        <v>-0.94769506652145052</v>
      </c>
      <c r="S78">
        <v>0.77890840676107753</v>
      </c>
      <c r="T78" s="18">
        <v>4</v>
      </c>
    </row>
    <row r="79" spans="1:32" x14ac:dyDescent="0.25">
      <c r="A79">
        <v>1.5300290000000132</v>
      </c>
      <c r="B79">
        <v>20.880004999999983</v>
      </c>
      <c r="C79">
        <v>12.469970999999987</v>
      </c>
      <c r="D79">
        <v>9.8431721518987221</v>
      </c>
      <c r="E79">
        <v>9.8094952435897316</v>
      </c>
      <c r="F79">
        <v>2.7600099999999657</v>
      </c>
      <c r="G79">
        <v>0</v>
      </c>
      <c r="I79">
        <f t="shared" si="6"/>
        <v>9.9823919595471615</v>
      </c>
      <c r="J79">
        <f t="shared" si="7"/>
        <v>12.461562728634386</v>
      </c>
      <c r="K79">
        <f t="shared" si="8"/>
        <v>7.0650492352031895</v>
      </c>
      <c r="M79">
        <v>0.77909238242186896</v>
      </c>
      <c r="N79">
        <v>0.35392953280934725</v>
      </c>
      <c r="O79">
        <v>-0.12249253494825973</v>
      </c>
      <c r="P79">
        <v>-0.25744260831046756</v>
      </c>
      <c r="Q79">
        <v>0.21974706700784633</v>
      </c>
      <c r="R79">
        <v>-0.94234436511240727</v>
      </c>
      <c r="S79">
        <v>0.75055732083763893</v>
      </c>
      <c r="T79" s="18">
        <v>5</v>
      </c>
    </row>
    <row r="80" spans="1:32" x14ac:dyDescent="0.25">
      <c r="A80">
        <v>0</v>
      </c>
      <c r="B80">
        <v>1.5300290000000132</v>
      </c>
      <c r="C80">
        <v>20.880004999999983</v>
      </c>
      <c r="D80">
        <v>9.9811325624999885</v>
      </c>
      <c r="E80">
        <v>9.8431721518987221</v>
      </c>
      <c r="F80">
        <v>11.209961000000021</v>
      </c>
      <c r="G80">
        <v>2.7600099999999657</v>
      </c>
      <c r="I80">
        <f t="shared" si="6"/>
        <v>8.6276590421216355</v>
      </c>
      <c r="J80">
        <f t="shared" si="7"/>
        <v>9.5523902110395227</v>
      </c>
      <c r="K80">
        <f t="shared" si="8"/>
        <v>5.4763347624923924</v>
      </c>
      <c r="M80">
        <v>0.75074303388574859</v>
      </c>
      <c r="N80">
        <v>0.77907958483022521</v>
      </c>
      <c r="O80">
        <v>0.1551490084216651</v>
      </c>
      <c r="P80">
        <v>-0.12135084222459926</v>
      </c>
      <c r="Q80">
        <v>-0.46232047693432354</v>
      </c>
      <c r="R80">
        <v>0.219745682186963</v>
      </c>
      <c r="S80">
        <v>-0.84385245027946176</v>
      </c>
      <c r="T80" s="18">
        <v>1</v>
      </c>
    </row>
    <row r="81" spans="1:20" x14ac:dyDescent="0.25">
      <c r="A81">
        <v>0</v>
      </c>
      <c r="B81">
        <v>0</v>
      </c>
      <c r="C81">
        <v>1.5300290000000132</v>
      </c>
      <c r="D81">
        <v>9.8767979506172718</v>
      </c>
      <c r="E81">
        <v>9.9811325624999885</v>
      </c>
      <c r="F81">
        <v>11.320067999999992</v>
      </c>
      <c r="G81">
        <v>11.209961000000021</v>
      </c>
      <c r="I81">
        <f t="shared" si="6"/>
        <v>6.9397025933635614</v>
      </c>
      <c r="J81">
        <f t="shared" si="7"/>
        <v>6.3462009664320966</v>
      </c>
      <c r="K81">
        <f t="shared" si="8"/>
        <v>3.4886512364271201</v>
      </c>
      <c r="M81">
        <v>-0.84356902995749505</v>
      </c>
      <c r="N81">
        <v>0.75073050856052681</v>
      </c>
      <c r="O81">
        <v>0.40322619888749317</v>
      </c>
      <c r="P81">
        <v>0.1557146956831138</v>
      </c>
      <c r="Q81">
        <v>1.0953394308817692</v>
      </c>
      <c r="R81">
        <v>-0.46232286978548925</v>
      </c>
      <c r="S81">
        <v>-0.41778550198781694</v>
      </c>
      <c r="T81" s="18">
        <v>2</v>
      </c>
    </row>
    <row r="82" spans="1:20" x14ac:dyDescent="0.25">
      <c r="A82">
        <v>15.050048999999944</v>
      </c>
      <c r="B82">
        <v>0</v>
      </c>
      <c r="C82">
        <v>0</v>
      </c>
      <c r="D82">
        <v>9.7563491951219401</v>
      </c>
      <c r="E82">
        <v>9.8767979506172718</v>
      </c>
      <c r="F82">
        <v>38.380004999999983</v>
      </c>
      <c r="G82">
        <v>11.320067999999992</v>
      </c>
      <c r="I82">
        <f t="shared" si="6"/>
        <v>10.822319916495603</v>
      </c>
      <c r="J82">
        <f t="shared" si="7"/>
        <v>6.0899525954066078</v>
      </c>
      <c r="K82">
        <f t="shared" si="8"/>
        <v>6.5462092815305741</v>
      </c>
      <c r="M82">
        <v>-0.41752819154096027</v>
      </c>
      <c r="N82">
        <v>-0.84356624355022436</v>
      </c>
      <c r="O82">
        <v>0.10571443015969509</v>
      </c>
      <c r="P82">
        <v>0.40327721599178867</v>
      </c>
      <c r="Q82">
        <v>-0.63124519243412447</v>
      </c>
      <c r="R82">
        <v>1.0953393401022542</v>
      </c>
      <c r="S82">
        <v>2.127954546779284</v>
      </c>
      <c r="T82" s="18">
        <v>3</v>
      </c>
    </row>
    <row r="83" spans="1:20" x14ac:dyDescent="0.25">
      <c r="A83">
        <v>14.159912000000077</v>
      </c>
      <c r="B83">
        <v>15.050048999999944</v>
      </c>
      <c r="C83">
        <v>0</v>
      </c>
      <c r="D83">
        <v>9.6388028192770978</v>
      </c>
      <c r="E83">
        <v>9.7563491951219401</v>
      </c>
      <c r="F83">
        <v>0.84997500000008586</v>
      </c>
      <c r="G83">
        <v>38.380004999999983</v>
      </c>
      <c r="I83">
        <f t="shared" si="6"/>
        <v>13.871132434346436</v>
      </c>
      <c r="J83">
        <f t="shared" si="7"/>
        <v>9.3124314193328459</v>
      </c>
      <c r="K83">
        <f t="shared" si="8"/>
        <v>9.620199408366533</v>
      </c>
      <c r="M83">
        <v>2.1280558513331642</v>
      </c>
      <c r="N83">
        <v>-0.41752949681906076</v>
      </c>
      <c r="O83">
        <v>-3.5447284402478733E-2</v>
      </c>
      <c r="P83">
        <v>0.10638267623404844</v>
      </c>
      <c r="Q83">
        <v>-0.94662190316490591</v>
      </c>
      <c r="R83">
        <v>-0.63124783493978576</v>
      </c>
      <c r="S83">
        <v>2.1548618587641184E-2</v>
      </c>
      <c r="T83" s="18">
        <v>4</v>
      </c>
    </row>
    <row r="84" spans="1:20" x14ac:dyDescent="0.25">
      <c r="A84">
        <v>5.2900389999999788</v>
      </c>
      <c r="B84">
        <v>14.159912000000077</v>
      </c>
      <c r="C84">
        <v>15.050048999999944</v>
      </c>
      <c r="D84">
        <v>9.7032224166666552</v>
      </c>
      <c r="E84">
        <v>9.6388028192770978</v>
      </c>
      <c r="F84">
        <v>3.4801029999998718</v>
      </c>
      <c r="G84">
        <v>0.84997500000008586</v>
      </c>
      <c r="I84">
        <f t="shared" si="6"/>
        <v>9.0811233202942852</v>
      </c>
      <c r="J84">
        <f t="shared" si="7"/>
        <v>11.356792555779919</v>
      </c>
      <c r="K84">
        <f t="shared" si="8"/>
        <v>6.1732515308219318</v>
      </c>
      <c r="M84">
        <v>2.1779006131733766E-2</v>
      </c>
      <c r="N84">
        <v>2.1280300983306901</v>
      </c>
      <c r="O84">
        <v>0.62186549115457357</v>
      </c>
      <c r="P84">
        <v>-3.4486178989943939E-2</v>
      </c>
      <c r="Q84">
        <v>-2.8263226920457539E-2</v>
      </c>
      <c r="R84">
        <v>-0.94662501176703762</v>
      </c>
      <c r="S84">
        <v>2.0978301228770868</v>
      </c>
      <c r="T84" s="18">
        <v>5</v>
      </c>
    </row>
    <row r="85" spans="1:20" x14ac:dyDescent="0.25">
      <c r="A85">
        <v>12.410033999999996</v>
      </c>
      <c r="B85">
        <v>5.2900389999999788</v>
      </c>
      <c r="C85">
        <v>14.159912000000077</v>
      </c>
      <c r="D85">
        <v>9.7556540588235183</v>
      </c>
      <c r="E85">
        <v>9.7032224166666552</v>
      </c>
      <c r="F85">
        <v>6.4899900000000343</v>
      </c>
      <c r="G85">
        <v>3.4801029999998718</v>
      </c>
      <c r="I85">
        <f t="shared" si="6"/>
        <v>7.8618638188514041</v>
      </c>
      <c r="J85">
        <f t="shared" si="7"/>
        <v>9.3218655434290216</v>
      </c>
      <c r="K85">
        <f t="shared" si="8"/>
        <v>4.8231773374074223</v>
      </c>
      <c r="M85">
        <v>2.0979332734904865</v>
      </c>
      <c r="N85">
        <v>2.1773481758485421E-2</v>
      </c>
      <c r="O85">
        <v>0.60536559948719837</v>
      </c>
      <c r="P85">
        <v>0.62146291105914397</v>
      </c>
      <c r="Q85">
        <v>-0.44094389565864539</v>
      </c>
      <c r="R85">
        <v>-2.8264978276721198E-2</v>
      </c>
      <c r="S85">
        <v>0.62389634568024832</v>
      </c>
      <c r="T85" s="18">
        <v>1</v>
      </c>
    </row>
    <row r="86" spans="1:20" x14ac:dyDescent="0.25">
      <c r="A86">
        <v>2.4599610000000212</v>
      </c>
      <c r="B86">
        <v>12.410033999999996</v>
      </c>
      <c r="C86">
        <v>5.2900389999999788</v>
      </c>
      <c r="D86">
        <v>9.7037283023255707</v>
      </c>
      <c r="E86">
        <v>9.7556540588235183</v>
      </c>
      <c r="F86">
        <v>14.550048999999944</v>
      </c>
      <c r="G86">
        <v>6.4899900000000343</v>
      </c>
      <c r="I86">
        <f t="shared" si="6"/>
        <v>9.94914208628661</v>
      </c>
      <c r="J86">
        <f t="shared" si="7"/>
        <v>9.5371462464438164</v>
      </c>
      <c r="K86">
        <f t="shared" si="8"/>
        <v>6.5019231529287946</v>
      </c>
      <c r="M86">
        <v>0.62408982065933138</v>
      </c>
      <c r="N86">
        <v>2.0979078097844837</v>
      </c>
      <c r="O86">
        <v>1.1946479791526043</v>
      </c>
      <c r="P86">
        <v>0.60499725068010901</v>
      </c>
      <c r="Q86">
        <v>-0.86643997192508737</v>
      </c>
      <c r="R86">
        <v>-0.44094625691727829</v>
      </c>
      <c r="S86">
        <v>-0.84385245027946176</v>
      </c>
      <c r="T86" s="18">
        <v>2</v>
      </c>
    </row>
    <row r="87" spans="1:20" x14ac:dyDescent="0.25">
      <c r="A87">
        <v>6.9400630000000092</v>
      </c>
      <c r="B87">
        <v>2.4599610000000212</v>
      </c>
      <c r="C87">
        <v>12.410033999999996</v>
      </c>
      <c r="D87">
        <v>9.7348352643678044</v>
      </c>
      <c r="E87">
        <v>9.7037283023255707</v>
      </c>
      <c r="F87">
        <v>13.469970999999987</v>
      </c>
      <c r="G87">
        <v>14.550048999999944</v>
      </c>
      <c r="I87">
        <f t="shared" si="6"/>
        <v>10.150596061361767</v>
      </c>
      <c r="J87">
        <f t="shared" si="7"/>
        <v>8.4470894927366729</v>
      </c>
      <c r="K87">
        <f t="shared" si="8"/>
        <v>6.4996095019884477</v>
      </c>
      <c r="M87">
        <v>-0.84356902995749505</v>
      </c>
      <c r="N87">
        <v>0.62407851170834661</v>
      </c>
      <c r="O87">
        <v>1.3325644682237192</v>
      </c>
      <c r="P87">
        <v>1.1930570832246752</v>
      </c>
      <c r="Q87">
        <v>0.94139652889451519</v>
      </c>
      <c r="R87">
        <v>-0.86644296202603033</v>
      </c>
      <c r="S87">
        <v>1.5521954627647754</v>
      </c>
      <c r="T87" s="18">
        <v>3</v>
      </c>
    </row>
    <row r="88" spans="1:20" x14ac:dyDescent="0.25">
      <c r="A88">
        <v>13.630004999999983</v>
      </c>
      <c r="B88">
        <v>6.9400630000000092</v>
      </c>
      <c r="C88">
        <v>2.4599610000000212</v>
      </c>
      <c r="D88">
        <v>9.6521662386363527</v>
      </c>
      <c r="E88">
        <v>9.7348352643678044</v>
      </c>
      <c r="F88">
        <v>4.5399170000000595</v>
      </c>
      <c r="G88">
        <v>13.469970999999987</v>
      </c>
      <c r="I88">
        <f t="shared" si="6"/>
        <v>8.0757911872821655</v>
      </c>
      <c r="J88">
        <f t="shared" si="7"/>
        <v>7.9226824811951166</v>
      </c>
      <c r="K88">
        <f t="shared" si="8"/>
        <v>4.7197366251865462</v>
      </c>
      <c r="M88">
        <v>1.5523320505008817</v>
      </c>
      <c r="N88">
        <v>-0.84356624355022436</v>
      </c>
      <c r="O88">
        <v>1.0595021950110803</v>
      </c>
      <c r="P88">
        <v>1.3306874456229951</v>
      </c>
      <c r="Q88">
        <v>-0.70821664342775148</v>
      </c>
      <c r="R88">
        <v>0.94139621060218515</v>
      </c>
      <c r="S88">
        <v>0.39977981919127081</v>
      </c>
      <c r="T88" s="18">
        <v>4</v>
      </c>
    </row>
    <row r="89" spans="1:20" x14ac:dyDescent="0.25">
      <c r="A89">
        <v>6.9700929999999062</v>
      </c>
      <c r="B89">
        <v>13.630004999999983</v>
      </c>
      <c r="C89">
        <v>6.9400630000000092</v>
      </c>
      <c r="D89">
        <v>9.6216931685393163</v>
      </c>
      <c r="E89">
        <v>9.6521662386363527</v>
      </c>
      <c r="F89">
        <v>3.0800779999999577</v>
      </c>
      <c r="G89">
        <v>4.5399170000000595</v>
      </c>
      <c r="I89">
        <f t="shared" si="6"/>
        <v>8.354611614572935</v>
      </c>
      <c r="J89">
        <f t="shared" si="7"/>
        <v>10.023689851604148</v>
      </c>
      <c r="K89">
        <f t="shared" si="8"/>
        <v>5.3338385403205049</v>
      </c>
      <c r="M89">
        <v>0.39998702829016808</v>
      </c>
      <c r="N89">
        <v>1.5523118267351412</v>
      </c>
      <c r="O89">
        <v>1.4413739894546742</v>
      </c>
      <c r="P89">
        <v>1.0581916775485478</v>
      </c>
      <c r="Q89">
        <v>-0.2388840947087201</v>
      </c>
      <c r="R89">
        <v>-0.70821939968982028</v>
      </c>
      <c r="S89">
        <v>-0.84385245027946176</v>
      </c>
      <c r="T89" s="18">
        <v>5</v>
      </c>
    </row>
    <row r="90" spans="1:20" x14ac:dyDescent="0.25">
      <c r="A90">
        <v>4.969970000000103</v>
      </c>
      <c r="B90">
        <v>6.9700929999999062</v>
      </c>
      <c r="C90">
        <v>13.630004999999983</v>
      </c>
      <c r="D90">
        <v>9.6662299666666556</v>
      </c>
      <c r="E90">
        <v>9.6216931685393163</v>
      </c>
      <c r="F90">
        <v>14.229980000000069</v>
      </c>
      <c r="G90">
        <v>3.0800779999999577</v>
      </c>
      <c r="I90">
        <f t="shared" si="6"/>
        <v>9.2583253253493449</v>
      </c>
      <c r="J90">
        <f t="shared" si="7"/>
        <v>9.5862676186653992</v>
      </c>
      <c r="K90">
        <f t="shared" si="8"/>
        <v>5.9922363925884028</v>
      </c>
      <c r="M90">
        <v>-0.84356902995749505</v>
      </c>
      <c r="N90">
        <v>0.39997787161669873</v>
      </c>
      <c r="O90">
        <v>1.5032162080118294</v>
      </c>
      <c r="P90">
        <v>1.4392712265781653</v>
      </c>
      <c r="Q90">
        <v>1.5048096193737657</v>
      </c>
      <c r="R90">
        <v>-0.23888615734238541</v>
      </c>
      <c r="S90">
        <v>0.65577249445098773</v>
      </c>
      <c r="T90" s="18">
        <v>1</v>
      </c>
    </row>
    <row r="91" spans="1:20" x14ac:dyDescent="0.25">
      <c r="A91">
        <v>0</v>
      </c>
      <c r="B91">
        <v>4.969970000000103</v>
      </c>
      <c r="C91">
        <v>6.9700929999999062</v>
      </c>
      <c r="D91">
        <v>9.6366020879120775</v>
      </c>
      <c r="E91">
        <v>9.6662299666666556</v>
      </c>
      <c r="F91">
        <v>9.7900389999999788</v>
      </c>
      <c r="G91">
        <v>14.229980000000069</v>
      </c>
      <c r="I91">
        <f t="shared" si="6"/>
        <v>9.2593888194005682</v>
      </c>
      <c r="J91">
        <f t="shared" si="7"/>
        <v>8.1598176045044841</v>
      </c>
      <c r="K91">
        <f t="shared" si="8"/>
        <v>5.727483885267338</v>
      </c>
      <c r="M91">
        <v>0.65596401602282639</v>
      </c>
      <c r="N91">
        <v>-0.84356624355022436</v>
      </c>
      <c r="O91">
        <v>1.2472206474268162</v>
      </c>
      <c r="P91">
        <v>1.5009851449708285</v>
      </c>
      <c r="Q91">
        <v>-0.89850489729314797</v>
      </c>
      <c r="R91">
        <v>1.5048101337518385</v>
      </c>
      <c r="S91">
        <v>-0.84385245027946176</v>
      </c>
      <c r="T91" s="18">
        <v>2</v>
      </c>
    </row>
    <row r="92" spans="1:20" x14ac:dyDescent="0.25">
      <c r="A92">
        <v>9.9300530000000435</v>
      </c>
      <c r="B92">
        <v>0</v>
      </c>
      <c r="C92">
        <v>4.969970000000103</v>
      </c>
      <c r="D92">
        <v>9.5858778260869464</v>
      </c>
      <c r="E92">
        <v>9.6366020879120775</v>
      </c>
      <c r="F92">
        <v>12.989990999999918</v>
      </c>
      <c r="G92">
        <v>9.7900389999999788</v>
      </c>
      <c r="I92">
        <f t="shared" si="6"/>
        <v>7.4120545186843119</v>
      </c>
      <c r="J92">
        <f t="shared" si="7"/>
        <v>6.7763604323889322</v>
      </c>
      <c r="K92">
        <f t="shared" si="8"/>
        <v>3.9945410797895584</v>
      </c>
      <c r="M92">
        <v>-0.84356902995749505</v>
      </c>
      <c r="N92">
        <v>0.65595240095288043</v>
      </c>
      <c r="O92">
        <v>1.3739639980159526</v>
      </c>
      <c r="P92">
        <v>1.2455206822878409</v>
      </c>
      <c r="Q92">
        <v>1.3818484397624258</v>
      </c>
      <c r="R92">
        <v>-0.8985079347829692</v>
      </c>
      <c r="S92">
        <v>0.76473295237766858</v>
      </c>
      <c r="T92" s="18">
        <v>3</v>
      </c>
    </row>
    <row r="93" spans="1:20" x14ac:dyDescent="0.25">
      <c r="A93">
        <v>3.2899170000000595</v>
      </c>
      <c r="B93">
        <v>9.9300530000000435</v>
      </c>
      <c r="C93">
        <v>0</v>
      </c>
      <c r="D93">
        <v>9.4828038709677323</v>
      </c>
      <c r="E93">
        <v>9.5858778260869464</v>
      </c>
      <c r="F93">
        <v>8.1300049999999828</v>
      </c>
      <c r="G93">
        <v>12.989990999999918</v>
      </c>
      <c r="I93">
        <f t="shared" si="6"/>
        <v>8.8202852643316465</v>
      </c>
      <c r="J93">
        <f t="shared" si="7"/>
        <v>8.1591216490591947</v>
      </c>
      <c r="K93">
        <f t="shared" si="8"/>
        <v>5.3690621809210368</v>
      </c>
      <c r="M93">
        <v>0.76491779672669091</v>
      </c>
      <c r="N93">
        <v>-0.84356624355022436</v>
      </c>
      <c r="O93">
        <v>1.1339995207100879</v>
      </c>
      <c r="P93">
        <v>1.3720010864124379</v>
      </c>
      <c r="Q93">
        <v>0.31491070485112505</v>
      </c>
      <c r="R93">
        <v>1.381848772415692</v>
      </c>
      <c r="S93">
        <v>-0.84385245027946176</v>
      </c>
      <c r="T93" s="18">
        <v>4</v>
      </c>
    </row>
    <row r="94" spans="1:20" x14ac:dyDescent="0.25">
      <c r="A94">
        <v>4.3000489999999445</v>
      </c>
      <c r="B94">
        <v>3.2899170000000595</v>
      </c>
      <c r="C94">
        <v>9.9300530000000435</v>
      </c>
      <c r="D94">
        <v>9.4875618404255224</v>
      </c>
      <c r="E94">
        <v>9.4828038709677323</v>
      </c>
      <c r="F94">
        <v>18.380004999999983</v>
      </c>
      <c r="G94">
        <v>8.1300049999999828</v>
      </c>
      <c r="I94">
        <f t="shared" si="6"/>
        <v>9.42671876340947</v>
      </c>
      <c r="J94">
        <f t="shared" si="7"/>
        <v>8.1987826693672261</v>
      </c>
      <c r="K94">
        <f t="shared" si="8"/>
        <v>5.888531219409499</v>
      </c>
      <c r="M94">
        <v>-0.84356902995749505</v>
      </c>
      <c r="N94">
        <v>0.76490513526740744</v>
      </c>
      <c r="O94">
        <v>1.2828671077706335</v>
      </c>
      <c r="P94">
        <v>1.1325344483275603</v>
      </c>
      <c r="Q94">
        <v>1.6298848195108946</v>
      </c>
      <c r="R94">
        <v>0.31490946067295306</v>
      </c>
      <c r="S94">
        <v>0.15442690606917445</v>
      </c>
      <c r="T94" s="18">
        <v>5</v>
      </c>
    </row>
    <row r="95" spans="1:20" x14ac:dyDescent="0.25">
      <c r="A95">
        <v>0</v>
      </c>
      <c r="B95">
        <v>4.3000489999999445</v>
      </c>
      <c r="C95">
        <v>3.2899170000000595</v>
      </c>
      <c r="D95">
        <v>9.4223234736842016</v>
      </c>
      <c r="E95">
        <v>9.4875618404255224</v>
      </c>
      <c r="F95">
        <v>6.589966000000004</v>
      </c>
      <c r="G95">
        <v>18.380004999999983</v>
      </c>
      <c r="I95">
        <f t="shared" si="6"/>
        <v>8.8320844714770939</v>
      </c>
      <c r="J95">
        <f t="shared" si="7"/>
        <v>7.4147237965925257</v>
      </c>
      <c r="K95">
        <f t="shared" si="8"/>
        <v>5.2705180907378004</v>
      </c>
      <c r="M95">
        <v>0.15464915067820742</v>
      </c>
      <c r="N95">
        <v>-0.84356624355022436</v>
      </c>
      <c r="O95">
        <v>1.0564984839137463</v>
      </c>
      <c r="P95">
        <v>1.2810931891605122</v>
      </c>
      <c r="Q95">
        <v>-0.66438017097516211</v>
      </c>
      <c r="R95">
        <v>1.6298855187380936</v>
      </c>
      <c r="S95">
        <v>-0.33364043773878643</v>
      </c>
      <c r="T95" s="18">
        <v>1</v>
      </c>
    </row>
    <row r="96" spans="1:20" x14ac:dyDescent="0.25">
      <c r="A96">
        <v>7.5100099999999657</v>
      </c>
      <c r="B96">
        <v>0</v>
      </c>
      <c r="C96">
        <v>4.3000489999999445</v>
      </c>
      <c r="D96">
        <v>9.368966447916657</v>
      </c>
      <c r="E96">
        <v>9.4223234736842016</v>
      </c>
      <c r="F96">
        <v>25.309936000000107</v>
      </c>
      <c r="G96">
        <v>6.589966000000004</v>
      </c>
      <c r="I96">
        <f t="shared" si="6"/>
        <v>8.5312430141958622</v>
      </c>
      <c r="J96">
        <f t="shared" si="7"/>
        <v>6.6219300858266585</v>
      </c>
      <c r="K96">
        <f t="shared" si="8"/>
        <v>4.8789377978347499</v>
      </c>
      <c r="M96">
        <v>-0.33338828379873575</v>
      </c>
      <c r="N96">
        <v>0.15464235022347184</v>
      </c>
      <c r="O96">
        <v>1.0638155723457268</v>
      </c>
      <c r="P96">
        <v>1.0551941980618653</v>
      </c>
      <c r="Q96">
        <v>1.0803704464611315</v>
      </c>
      <c r="R96">
        <v>-0.66438286245113742</v>
      </c>
      <c r="S96">
        <v>-0.57279756306864615</v>
      </c>
      <c r="T96" s="18">
        <v>2</v>
      </c>
    </row>
    <row r="97" spans="1:20" x14ac:dyDescent="0.25">
      <c r="A97">
        <v>4.3099369999999908</v>
      </c>
      <c r="B97">
        <v>7.5100099999999657</v>
      </c>
      <c r="C97">
        <v>0</v>
      </c>
      <c r="D97">
        <v>9.2723791649484451</v>
      </c>
      <c r="E97">
        <v>9.368966447916657</v>
      </c>
      <c r="F97">
        <v>4.8499750000000859</v>
      </c>
      <c r="G97">
        <v>25.309936000000107</v>
      </c>
      <c r="I97">
        <f t="shared" si="6"/>
        <v>10.136043491141894</v>
      </c>
      <c r="J97">
        <f t="shared" si="7"/>
        <v>7.5814519131753499</v>
      </c>
      <c r="K97">
        <f t="shared" si="8"/>
        <v>6.3580296054902448</v>
      </c>
      <c r="M97">
        <v>-0.5725307533034979</v>
      </c>
      <c r="N97">
        <v>-0.33339039715436913</v>
      </c>
      <c r="O97">
        <v>0.96417634478339409</v>
      </c>
      <c r="P97">
        <v>1.0624961061903035</v>
      </c>
      <c r="Q97">
        <v>-0.60451802456630055</v>
      </c>
      <c r="R97">
        <v>1.0803703335588961</v>
      </c>
      <c r="S97">
        <v>1.2297582404867378</v>
      </c>
      <c r="T97" s="18">
        <v>3</v>
      </c>
    </row>
    <row r="98" spans="1:20" x14ac:dyDescent="0.25">
      <c r="A98">
        <v>0</v>
      </c>
      <c r="B98">
        <v>4.3099369999999908</v>
      </c>
      <c r="C98">
        <v>7.5100099999999657</v>
      </c>
      <c r="D98">
        <v>9.2543958061224405</v>
      </c>
      <c r="E98">
        <v>9.2723791649484451</v>
      </c>
      <c r="F98">
        <v>5.5900879999999233</v>
      </c>
      <c r="G98">
        <v>4.8499750000000859</v>
      </c>
      <c r="I98">
        <f t="shared" si="6"/>
        <v>6.6795941899893805</v>
      </c>
      <c r="J98">
        <f t="shared" si="7"/>
        <v>8.0019075197238116</v>
      </c>
      <c r="K98">
        <f t="shared" si="8"/>
        <v>3.6780432519858763</v>
      </c>
      <c r="M98">
        <v>1.2299145875485513</v>
      </c>
      <c r="N98">
        <v>-0.57253056994093932</v>
      </c>
      <c r="O98">
        <v>0.81788003633987982</v>
      </c>
      <c r="P98">
        <v>0.96306359387176987</v>
      </c>
      <c r="Q98">
        <v>-0.94769195633788306</v>
      </c>
      <c r="R98">
        <v>-0.60452062757177627</v>
      </c>
      <c r="S98">
        <v>1.8347550794140641</v>
      </c>
      <c r="T98" s="18">
        <v>4</v>
      </c>
    </row>
    <row r="99" spans="1:20" x14ac:dyDescent="0.25">
      <c r="A99">
        <v>0.85998500000005151</v>
      </c>
      <c r="B99">
        <v>0</v>
      </c>
      <c r="C99">
        <v>4.3099369999999908</v>
      </c>
      <c r="D99">
        <v>9.2044517777777681</v>
      </c>
      <c r="E99">
        <v>9.2543958061224405</v>
      </c>
      <c r="F99">
        <v>9.8099369999999908</v>
      </c>
      <c r="G99">
        <v>5.5900879999999233</v>
      </c>
      <c r="I99">
        <f t="shared" si="6"/>
        <v>5.963662968517327</v>
      </c>
      <c r="J99">
        <f t="shared" si="7"/>
        <v>6.5818088092012594</v>
      </c>
      <c r="K99">
        <f t="shared" si="8"/>
        <v>2.8441778249612963</v>
      </c>
      <c r="M99">
        <v>1.834874351570233</v>
      </c>
      <c r="N99">
        <v>1.2298974602719213</v>
      </c>
      <c r="O99">
        <v>1.0546115018203861</v>
      </c>
      <c r="P99">
        <v>0.81707079718568953</v>
      </c>
      <c r="Q99">
        <v>-0.94769195633788306</v>
      </c>
      <c r="R99">
        <v>-0.94769506652145052</v>
      </c>
      <c r="S99">
        <v>0.74436162162371267</v>
      </c>
      <c r="T99" s="18">
        <v>5</v>
      </c>
    </row>
    <row r="100" spans="1:20" x14ac:dyDescent="0.25">
      <c r="A100">
        <v>6.280029999999897</v>
      </c>
      <c r="B100">
        <v>0.85998500000005151</v>
      </c>
      <c r="C100">
        <v>0</v>
      </c>
      <c r="D100">
        <v>9.1124072599999906</v>
      </c>
      <c r="E100">
        <v>9.2044517777777681</v>
      </c>
      <c r="F100">
        <v>9.6400149999999485</v>
      </c>
      <c r="G100">
        <v>9.8099369999999908</v>
      </c>
      <c r="I100">
        <f t="shared" si="6"/>
        <v>6.2814152943301718</v>
      </c>
      <c r="J100">
        <f t="shared" si="7"/>
        <v>6.1029769935072036</v>
      </c>
      <c r="K100">
        <f t="shared" si="8"/>
        <v>3.0129881175586375</v>
      </c>
      <c r="M100">
        <v>0.74454771435143219</v>
      </c>
      <c r="N100">
        <v>1.8348514142754226</v>
      </c>
      <c r="O100">
        <v>1.4050012810013708</v>
      </c>
      <c r="P100">
        <v>1.0533111307716707</v>
      </c>
      <c r="Q100">
        <v>-0.51150753597905863</v>
      </c>
      <c r="R100">
        <v>-0.94769506652145052</v>
      </c>
      <c r="S100">
        <v>2.5247836515798006</v>
      </c>
      <c r="T100" s="18">
        <v>1</v>
      </c>
    </row>
    <row r="101" spans="1:20" x14ac:dyDescent="0.25">
      <c r="A101">
        <v>30.890014999999948</v>
      </c>
      <c r="B101">
        <v>6.280029999999897</v>
      </c>
      <c r="C101">
        <v>0.85998500000005151</v>
      </c>
      <c r="D101">
        <v>9.0307001089108834</v>
      </c>
      <c r="E101">
        <v>9.1124072599999906</v>
      </c>
      <c r="F101">
        <v>7.9500729999999749</v>
      </c>
      <c r="G101">
        <v>9.6400149999999485</v>
      </c>
      <c r="I101">
        <f t="shared" si="6"/>
        <v>7.3726901651089971</v>
      </c>
      <c r="J101">
        <f t="shared" si="7"/>
        <v>7.3817100564627651</v>
      </c>
      <c r="K101">
        <f t="shared" si="8"/>
        <v>4.1295405085642916</v>
      </c>
      <c r="M101">
        <v>2.5248606379874179</v>
      </c>
      <c r="N101">
        <v>0.74453524852590158</v>
      </c>
      <c r="O101">
        <v>1.5224336605243058</v>
      </c>
      <c r="P101">
        <v>1.4029739782973212</v>
      </c>
      <c r="Q101">
        <v>-0.94769195633788306</v>
      </c>
      <c r="R101">
        <v>-0.51151000152397064</v>
      </c>
      <c r="S101">
        <v>0.37056367738866924</v>
      </c>
      <c r="T101" s="18">
        <v>2</v>
      </c>
    </row>
    <row r="102" spans="1:20" x14ac:dyDescent="0.25">
      <c r="A102">
        <v>57.789917000000059</v>
      </c>
      <c r="B102">
        <v>30.890014999999948</v>
      </c>
      <c r="C102">
        <v>6.280029999999897</v>
      </c>
      <c r="D102">
        <v>9.0037327549019519</v>
      </c>
      <c r="E102">
        <v>9.0307001089108834</v>
      </c>
      <c r="F102">
        <v>8.75</v>
      </c>
      <c r="G102">
        <v>7.9500729999999749</v>
      </c>
      <c r="I102">
        <f t="shared" si="6"/>
        <v>13.711200377635466</v>
      </c>
      <c r="J102">
        <f t="shared" si="7"/>
        <v>13.500811597947045</v>
      </c>
      <c r="K102">
        <f t="shared" si="8"/>
        <v>10.319444820533432</v>
      </c>
      <c r="M102">
        <v>0.37077267688650906</v>
      </c>
      <c r="N102">
        <v>2.5248310740818698</v>
      </c>
      <c r="O102">
        <v>1.9843367344307772</v>
      </c>
      <c r="P102">
        <v>1.520162728242259</v>
      </c>
      <c r="Q102">
        <v>-0.22926591069840152</v>
      </c>
      <c r="R102">
        <v>-0.94769506652145052</v>
      </c>
      <c r="S102">
        <v>-0.84385245027946176</v>
      </c>
      <c r="T102" s="18">
        <v>3</v>
      </c>
    </row>
    <row r="103" spans="1:20" x14ac:dyDescent="0.25">
      <c r="A103">
        <v>21.739990000000034</v>
      </c>
      <c r="B103">
        <v>57.789917000000059</v>
      </c>
      <c r="C103">
        <v>30.890014999999948</v>
      </c>
      <c r="D103">
        <v>9.2162209320388246</v>
      </c>
      <c r="E103">
        <v>9.0037327549019519</v>
      </c>
      <c r="F103">
        <v>0</v>
      </c>
      <c r="G103">
        <v>8.75</v>
      </c>
      <c r="I103">
        <f t="shared" si="6"/>
        <v>22.616976444511678</v>
      </c>
      <c r="J103">
        <f t="shared" si="7"/>
        <v>23.035244454162616</v>
      </c>
      <c r="K103">
        <f t="shared" si="8"/>
        <v>19.217543132301078</v>
      </c>
      <c r="M103">
        <v>-0.84356902995749505</v>
      </c>
      <c r="N103">
        <v>0.37076380078692722</v>
      </c>
      <c r="O103">
        <v>2.0136240420522666</v>
      </c>
      <c r="P103">
        <v>1.9811075208686553</v>
      </c>
      <c r="Q103">
        <v>1.7453419425467918</v>
      </c>
      <c r="R103">
        <v>-0.22926795911731518</v>
      </c>
      <c r="S103">
        <v>-0.84385245027946176</v>
      </c>
      <c r="T103" s="18">
        <v>4</v>
      </c>
    </row>
    <row r="104" spans="1:20" x14ac:dyDescent="0.25">
      <c r="A104">
        <v>10.010009000000082</v>
      </c>
      <c r="B104">
        <v>21.739990000000034</v>
      </c>
      <c r="C104">
        <v>57.789917000000059</v>
      </c>
      <c r="D104">
        <v>9.6832757019230673</v>
      </c>
      <c r="E104">
        <v>9.2162209320388246</v>
      </c>
      <c r="F104">
        <v>13.84997599999997</v>
      </c>
      <c r="G104">
        <v>0</v>
      </c>
      <c r="I104">
        <f t="shared" si="6"/>
        <v>18.875959246917738</v>
      </c>
      <c r="J104">
        <f t="shared" si="7"/>
        <v>19.372435492535999</v>
      </c>
      <c r="K104">
        <f t="shared" si="8"/>
        <v>15.584086188918661</v>
      </c>
      <c r="M104">
        <v>-0.84356902995749505</v>
      </c>
      <c r="N104">
        <v>-0.84356624355022436</v>
      </c>
      <c r="O104">
        <v>1.8128742550665629</v>
      </c>
      <c r="P104">
        <v>2.0103340679535235</v>
      </c>
      <c r="Q104">
        <v>2.0585913760235282</v>
      </c>
      <c r="R104">
        <v>1.7453428124085231</v>
      </c>
      <c r="S104">
        <v>1.2660892587362798</v>
      </c>
      <c r="T104" s="18">
        <v>5</v>
      </c>
    </row>
    <row r="105" spans="1:20" x14ac:dyDescent="0.25">
      <c r="A105">
        <v>2.7199709999999868</v>
      </c>
      <c r="B105">
        <v>10.010009000000082</v>
      </c>
      <c r="C105">
        <v>21.739990000000034</v>
      </c>
      <c r="D105">
        <v>9.7981015523809436</v>
      </c>
      <c r="E105">
        <v>9.6832757019230673</v>
      </c>
      <c r="F105">
        <v>9.7900389999999788</v>
      </c>
      <c r="G105">
        <v>13.84997599999997</v>
      </c>
      <c r="I105">
        <f t="shared" si="6"/>
        <v>12.661878081488382</v>
      </c>
      <c r="J105">
        <f t="shared" si="7"/>
        <v>11.489872276174534</v>
      </c>
      <c r="K105">
        <f t="shared" si="8"/>
        <v>9.0773068285159511</v>
      </c>
      <c r="M105">
        <v>1.2662433793912977</v>
      </c>
      <c r="N105">
        <v>-0.84356624355022436</v>
      </c>
      <c r="O105">
        <v>1.619845613734155</v>
      </c>
      <c r="P105">
        <v>1.8100007639351672</v>
      </c>
      <c r="Q105">
        <v>-0.94769195633788306</v>
      </c>
      <c r="R105">
        <v>2.0585927088378182</v>
      </c>
      <c r="S105">
        <v>-0.84385245027946176</v>
      </c>
      <c r="T105" s="18">
        <v>1</v>
      </c>
    </row>
    <row r="106" spans="1:20" x14ac:dyDescent="0.25">
      <c r="A106">
        <v>0</v>
      </c>
      <c r="B106">
        <v>2.7199709999999868</v>
      </c>
      <c r="C106">
        <v>10.010009000000082</v>
      </c>
      <c r="D106">
        <v>9.8001006792452756</v>
      </c>
      <c r="E106">
        <v>9.7981015523809436</v>
      </c>
      <c r="F106">
        <v>38.020019999999931</v>
      </c>
      <c r="G106">
        <v>9.7900389999999788</v>
      </c>
      <c r="I106">
        <f t="shared" si="6"/>
        <v>12.650221110927172</v>
      </c>
      <c r="J106">
        <f t="shared" si="7"/>
        <v>8.1647588863697358</v>
      </c>
      <c r="K106">
        <f t="shared" si="8"/>
        <v>8.4160405201050743</v>
      </c>
      <c r="M106">
        <v>-0.84356902995749505</v>
      </c>
      <c r="N106">
        <v>1.266225903213875</v>
      </c>
      <c r="O106">
        <v>1.8167683691048926</v>
      </c>
      <c r="P106">
        <v>1.6173725869944395</v>
      </c>
      <c r="Q106">
        <v>1.7464252524480246</v>
      </c>
      <c r="R106">
        <v>-0.94769506652145052</v>
      </c>
      <c r="S106">
        <v>0.53620469405201099</v>
      </c>
      <c r="T106" s="18">
        <v>2</v>
      </c>
    </row>
    <row r="107" spans="1:20" x14ac:dyDescent="0.25">
      <c r="A107">
        <v>23.179932000000008</v>
      </c>
      <c r="B107">
        <v>0</v>
      </c>
      <c r="C107">
        <v>2.7199709999999868</v>
      </c>
      <c r="D107">
        <v>9.7339312429906464</v>
      </c>
      <c r="E107">
        <v>9.8001006792452756</v>
      </c>
      <c r="F107">
        <v>22.890014000000065</v>
      </c>
      <c r="G107">
        <v>38.020019999999931</v>
      </c>
      <c r="I107">
        <f t="shared" si="6"/>
        <v>14.083432746963322</v>
      </c>
      <c r="J107">
        <f t="shared" si="7"/>
        <v>6.4721319615681754</v>
      </c>
      <c r="K107">
        <f t="shared" si="8"/>
        <v>9.2757609310025408</v>
      </c>
      <c r="M107">
        <v>0.53640354287687431</v>
      </c>
      <c r="N107">
        <v>-0.84356624355022436</v>
      </c>
      <c r="O107">
        <v>1.6308168234877891</v>
      </c>
      <c r="P107">
        <v>1.8138867990998193</v>
      </c>
      <c r="Q107">
        <v>-0.94448147609169153</v>
      </c>
      <c r="R107">
        <v>1.7464261239107839</v>
      </c>
      <c r="S107">
        <v>0.19871615495629313</v>
      </c>
      <c r="T107" s="18">
        <v>3</v>
      </c>
    </row>
    <row r="108" spans="1:20" x14ac:dyDescent="0.25">
      <c r="A108">
        <v>11.480102999999872</v>
      </c>
      <c r="B108">
        <v>23.179932000000008</v>
      </c>
      <c r="C108">
        <v>0</v>
      </c>
      <c r="D108">
        <v>9.6438022499999914</v>
      </c>
      <c r="E108">
        <v>9.7339312429906464</v>
      </c>
      <c r="F108">
        <v>1.0600580000000264</v>
      </c>
      <c r="G108">
        <v>22.890014000000065</v>
      </c>
      <c r="I108">
        <f t="shared" si="6"/>
        <v>12.763835427237495</v>
      </c>
      <c r="J108">
        <f t="shared" si="7"/>
        <v>11.052812372164178</v>
      </c>
      <c r="K108">
        <f t="shared" si="8"/>
        <v>9.0406988185914656</v>
      </c>
      <c r="M108">
        <v>0.19893568546895743</v>
      </c>
      <c r="N108">
        <v>0.53639307606267006</v>
      </c>
      <c r="O108">
        <v>1.692818176206391</v>
      </c>
      <c r="P108">
        <v>1.6283210354686612</v>
      </c>
      <c r="Q108">
        <v>0.10321978388988533</v>
      </c>
      <c r="R108">
        <v>-0.94448458153047776</v>
      </c>
      <c r="S108">
        <v>-0.71718066856696294</v>
      </c>
      <c r="T108" s="18">
        <v>4</v>
      </c>
    </row>
    <row r="109" spans="1:20" x14ac:dyDescent="0.25">
      <c r="A109">
        <v>0</v>
      </c>
      <c r="B109">
        <v>11.480102999999872</v>
      </c>
      <c r="C109">
        <v>23.179932000000008</v>
      </c>
      <c r="D109">
        <v>9.7679869266054968</v>
      </c>
      <c r="E109">
        <v>9.6438022499999914</v>
      </c>
      <c r="F109">
        <v>4.0399170000000595</v>
      </c>
      <c r="G109">
        <v>1.0600580000000264</v>
      </c>
      <c r="I109">
        <f t="shared" si="6"/>
        <v>9.8580122488457835</v>
      </c>
      <c r="J109">
        <f t="shared" si="7"/>
        <v>12.018117978211105</v>
      </c>
      <c r="K109">
        <f t="shared" si="8"/>
        <v>6.9266121381418149</v>
      </c>
      <c r="M109">
        <v>-0.71690501083820779</v>
      </c>
      <c r="N109">
        <v>0.19892845968746864</v>
      </c>
      <c r="O109">
        <v>1.6946759639334261</v>
      </c>
      <c r="P109">
        <v>1.6901937578771267</v>
      </c>
      <c r="Q109">
        <v>0.92107706479081841</v>
      </c>
      <c r="R109">
        <v>0.10321822685287596</v>
      </c>
      <c r="S109">
        <v>-0.84385245027946176</v>
      </c>
      <c r="T109" s="18">
        <v>5</v>
      </c>
    </row>
    <row r="110" spans="1:20" x14ac:dyDescent="0.25">
      <c r="A110">
        <v>0</v>
      </c>
      <c r="B110">
        <v>0</v>
      </c>
      <c r="C110">
        <v>11.480102999999872</v>
      </c>
      <c r="D110">
        <v>9.783551618181809</v>
      </c>
      <c r="E110">
        <v>9.7679869266054968</v>
      </c>
      <c r="F110">
        <v>21.949951000000056</v>
      </c>
      <c r="G110">
        <v>4.0399170000000595</v>
      </c>
      <c r="I110">
        <f t="shared" si="6"/>
        <v>8.6832190788376771</v>
      </c>
      <c r="J110">
        <f t="shared" si="7"/>
        <v>7.7926743961269018</v>
      </c>
      <c r="K110">
        <f t="shared" si="8"/>
        <v>5.183785436516601</v>
      </c>
      <c r="M110">
        <v>-0.84356902995749505</v>
      </c>
      <c r="N110">
        <v>-0.71690344090895364</v>
      </c>
      <c r="O110">
        <v>1.5420148157134097</v>
      </c>
      <c r="P110">
        <v>1.6920476913687135</v>
      </c>
      <c r="Q110">
        <v>3.9444694879188216</v>
      </c>
      <c r="R110">
        <v>0.92107671646827305</v>
      </c>
      <c r="S110">
        <v>-0.84385245027946176</v>
      </c>
      <c r="T110" s="18">
        <v>1</v>
      </c>
    </row>
    <row r="111" spans="1:20" x14ac:dyDescent="0.25">
      <c r="A111">
        <v>13.849975000000086</v>
      </c>
      <c r="B111">
        <v>0</v>
      </c>
      <c r="C111">
        <v>0</v>
      </c>
      <c r="D111">
        <v>9.6954115135135055</v>
      </c>
      <c r="E111">
        <v>9.783551618181809</v>
      </c>
      <c r="F111">
        <v>23.319946000000073</v>
      </c>
      <c r="G111">
        <v>21.949951000000056</v>
      </c>
      <c r="I111">
        <f t="shared" si="6"/>
        <v>10.590048311415565</v>
      </c>
      <c r="J111">
        <f t="shared" si="7"/>
        <v>6.0543566322879894</v>
      </c>
      <c r="K111">
        <f t="shared" si="8"/>
        <v>6.3879383600335267</v>
      </c>
      <c r="M111">
        <v>-0.84356902995749505</v>
      </c>
      <c r="N111">
        <v>-0.84356624355022436</v>
      </c>
      <c r="O111">
        <v>1.3736246448525122</v>
      </c>
      <c r="P111">
        <v>1.5397032596392299</v>
      </c>
      <c r="Q111">
        <v>2.3376356708771628</v>
      </c>
      <c r="R111">
        <v>3.944473607879726</v>
      </c>
      <c r="S111">
        <v>-5.7276520303423853E-2</v>
      </c>
      <c r="T111" s="18">
        <v>2</v>
      </c>
    </row>
    <row r="112" spans="1:20" x14ac:dyDescent="0.25">
      <c r="A112">
        <v>6.4599610000000212</v>
      </c>
      <c r="B112">
        <v>13.849975000000086</v>
      </c>
      <c r="C112">
        <v>0</v>
      </c>
      <c r="D112">
        <v>9.6088453392857058</v>
      </c>
      <c r="E112">
        <v>9.6954115135135055</v>
      </c>
      <c r="F112">
        <v>0</v>
      </c>
      <c r="G112">
        <v>23.319946000000073</v>
      </c>
      <c r="I112">
        <f t="shared" si="6"/>
        <v>10.517072058627623</v>
      </c>
      <c r="J112">
        <f t="shared" si="7"/>
        <v>9.0257713869263156</v>
      </c>
      <c r="K112">
        <f t="shared" si="8"/>
        <v>6.8853830051948233</v>
      </c>
      <c r="M112">
        <v>-5.7041302263700869E-2</v>
      </c>
      <c r="N112">
        <v>-0.84356624355022436</v>
      </c>
      <c r="O112">
        <v>1.2109426153767295</v>
      </c>
      <c r="P112">
        <v>1.3716624372836799</v>
      </c>
      <c r="Q112">
        <v>-0.48049972778297939</v>
      </c>
      <c r="R112">
        <v>2.3376374160921043</v>
      </c>
      <c r="S112">
        <v>-0.16091705287213917</v>
      </c>
      <c r="T112" s="18">
        <v>3</v>
      </c>
    </row>
    <row r="113" spans="1:20" x14ac:dyDescent="0.25">
      <c r="A113">
        <v>17.359985000000052</v>
      </c>
      <c r="B113">
        <v>6.4599610000000212</v>
      </c>
      <c r="C113">
        <v>13.849975000000086</v>
      </c>
      <c r="D113">
        <v>9.6463774601769838</v>
      </c>
      <c r="E113">
        <v>9.6088453392857058</v>
      </c>
      <c r="F113">
        <v>6.25</v>
      </c>
      <c r="G113">
        <v>0</v>
      </c>
      <c r="I113">
        <f t="shared" si="6"/>
        <v>7.3616551884248222</v>
      </c>
      <c r="J113">
        <f t="shared" si="7"/>
        <v>9.5100044970631057</v>
      </c>
      <c r="K113">
        <f t="shared" si="8"/>
        <v>4.4619397670773822</v>
      </c>
      <c r="M113">
        <v>-0.16067548362077547</v>
      </c>
      <c r="N113">
        <v>-5.7046069648713033E-2</v>
      </c>
      <c r="O113">
        <v>1.1796965558635626</v>
      </c>
      <c r="P113">
        <v>1.2093179139910293</v>
      </c>
      <c r="Q113">
        <v>0.67732111155243147</v>
      </c>
      <c r="R113">
        <v>-0.4805021475013308</v>
      </c>
      <c r="S113">
        <v>-0.84385245027946176</v>
      </c>
      <c r="T113" s="18">
        <v>4</v>
      </c>
    </row>
    <row r="114" spans="1:20" x14ac:dyDescent="0.25">
      <c r="A114">
        <v>5.969970000000103</v>
      </c>
      <c r="B114">
        <v>17.359985000000052</v>
      </c>
      <c r="C114">
        <v>6.4599610000000212</v>
      </c>
      <c r="D114">
        <v>9.6184264385964831</v>
      </c>
      <c r="E114">
        <v>9.6463774601769838</v>
      </c>
      <c r="F114">
        <v>9.8099369999999908</v>
      </c>
      <c r="G114">
        <v>6.25</v>
      </c>
      <c r="I114">
        <f t="shared" si="6"/>
        <v>10.499028265853642</v>
      </c>
      <c r="J114">
        <f t="shared" si="7"/>
        <v>10.752743507235905</v>
      </c>
      <c r="K114">
        <f t="shared" si="8"/>
        <v>7.1801279658931625</v>
      </c>
      <c r="M114">
        <v>-0.84356902995749505</v>
      </c>
      <c r="N114">
        <v>-0.16067925570574695</v>
      </c>
      <c r="O114">
        <v>1.1331434390116024</v>
      </c>
      <c r="P114">
        <v>1.1781366787139393</v>
      </c>
      <c r="Q114">
        <v>0.39828996651796583</v>
      </c>
      <c r="R114">
        <v>0.67732040298201246</v>
      </c>
      <c r="S114">
        <v>-0.84385245027946176</v>
      </c>
      <c r="T114" s="18">
        <v>5</v>
      </c>
    </row>
    <row r="115" spans="1:20" x14ac:dyDescent="0.25">
      <c r="A115">
        <v>45.93994100000009</v>
      </c>
      <c r="B115">
        <v>5.969970000000103</v>
      </c>
      <c r="C115">
        <v>17.359985000000052</v>
      </c>
      <c r="D115">
        <v>9.6857443391304283</v>
      </c>
      <c r="E115">
        <v>9.6184264385964831</v>
      </c>
      <c r="F115">
        <v>7.6101079999998547</v>
      </c>
      <c r="G115">
        <v>9.8099369999999908</v>
      </c>
      <c r="I115">
        <f t="shared" si="6"/>
        <v>9.9159352947750374</v>
      </c>
      <c r="J115">
        <f t="shared" si="7"/>
        <v>9.9398213156368129</v>
      </c>
      <c r="K115">
        <f t="shared" si="8"/>
        <v>6.5966448825678787</v>
      </c>
      <c r="M115">
        <v>-0.84356902995749505</v>
      </c>
      <c r="N115">
        <v>-0.84356624355022436</v>
      </c>
      <c r="O115">
        <v>0.98221184976595266</v>
      </c>
      <c r="P115">
        <v>1.1316801426879759</v>
      </c>
      <c r="Q115">
        <v>0.60034966055880445</v>
      </c>
      <c r="R115">
        <v>0.39828884556632976</v>
      </c>
      <c r="S115">
        <v>-0.84385245027946176</v>
      </c>
      <c r="T115" s="18">
        <v>1</v>
      </c>
    </row>
    <row r="116" spans="1:20" x14ac:dyDescent="0.25">
      <c r="A116">
        <v>13.040038999999979</v>
      </c>
      <c r="B116">
        <v>45.93994100000009</v>
      </c>
      <c r="C116">
        <v>5.969970000000103</v>
      </c>
      <c r="D116">
        <v>9.6537118017241319</v>
      </c>
      <c r="E116">
        <v>9.6857443391304283</v>
      </c>
      <c r="F116">
        <v>12.729980999999952</v>
      </c>
      <c r="G116">
        <v>7.6101079999998547</v>
      </c>
      <c r="I116">
        <f t="shared" si="6"/>
        <v>17.766301172880127</v>
      </c>
      <c r="J116">
        <f t="shared" si="7"/>
        <v>16.864250820897695</v>
      </c>
      <c r="K116">
        <f t="shared" si="8"/>
        <v>14.086039109605622</v>
      </c>
      <c r="M116">
        <v>-0.84356902995749505</v>
      </c>
      <c r="N116">
        <v>-0.84356624355022436</v>
      </c>
      <c r="O116">
        <v>0.83607173954397562</v>
      </c>
      <c r="P116">
        <v>0.98106168172554564</v>
      </c>
      <c r="Q116">
        <v>1.7079263236774989</v>
      </c>
      <c r="R116">
        <v>0.60034883823197793</v>
      </c>
      <c r="S116">
        <v>-0.45765230106145766</v>
      </c>
      <c r="T116" s="18">
        <v>2</v>
      </c>
    </row>
    <row r="117" spans="1:20" x14ac:dyDescent="0.25">
      <c r="A117">
        <v>9.8699950000000172</v>
      </c>
      <c r="B117">
        <v>13.040038999999979</v>
      </c>
      <c r="C117">
        <v>45.93994100000009</v>
      </c>
      <c r="D117">
        <v>9.9638505128205068</v>
      </c>
      <c r="E117">
        <v>9.6537118017241319</v>
      </c>
      <c r="F117">
        <v>12.729980999999952</v>
      </c>
      <c r="G117">
        <v>12.729980999999952</v>
      </c>
      <c r="I117">
        <f t="shared" si="6"/>
        <v>17.373767284033896</v>
      </c>
      <c r="J117">
        <f t="shared" si="7"/>
        <v>15.819391155728663</v>
      </c>
      <c r="K117">
        <f t="shared" si="8"/>
        <v>13.670013567326324</v>
      </c>
      <c r="M117">
        <v>-0.45739254753106912</v>
      </c>
      <c r="N117">
        <v>-0.84356624355022436</v>
      </c>
      <c r="O117">
        <v>0.69449850776643385</v>
      </c>
      <c r="P117">
        <v>0.83522475920636829</v>
      </c>
      <c r="Q117">
        <v>0.18020427779359485</v>
      </c>
      <c r="R117">
        <v>1.7079271382425409</v>
      </c>
      <c r="S117">
        <v>0.53443144465156267</v>
      </c>
      <c r="T117" s="18">
        <v>3</v>
      </c>
    </row>
    <row r="118" spans="1:20" x14ac:dyDescent="0.25">
      <c r="A118">
        <v>33.09997599999997</v>
      </c>
      <c r="B118">
        <v>9.8699950000000172</v>
      </c>
      <c r="C118">
        <v>13.040038999999979</v>
      </c>
      <c r="D118">
        <v>9.9899199067796562</v>
      </c>
      <c r="E118">
        <v>9.9638505128205068</v>
      </c>
      <c r="F118">
        <v>2.6999510000000555</v>
      </c>
      <c r="G118">
        <v>12.729980999999952</v>
      </c>
      <c r="I118">
        <f t="shared" si="6"/>
        <v>10.00784381752479</v>
      </c>
      <c r="J118">
        <f t="shared" si="7"/>
        <v>10.210870545889961</v>
      </c>
      <c r="K118">
        <f t="shared" si="8"/>
        <v>6.6730700779590659</v>
      </c>
      <c r="M118">
        <v>0.53463040214319901</v>
      </c>
      <c r="N118">
        <v>-0.45739346995290903</v>
      </c>
      <c r="O118">
        <v>0.6143931745826452</v>
      </c>
      <c r="P118">
        <v>0.69394524051591377</v>
      </c>
      <c r="Q118">
        <v>-0.22070484386006425</v>
      </c>
      <c r="R118">
        <v>0.18020283453226918</v>
      </c>
      <c r="S118">
        <v>-0.37438301066838786</v>
      </c>
      <c r="T118" s="18">
        <v>4</v>
      </c>
    </row>
    <row r="119" spans="1:20" x14ac:dyDescent="0.25">
      <c r="A119">
        <v>42.360107999999855</v>
      </c>
      <c r="B119">
        <v>33.09997599999997</v>
      </c>
      <c r="C119">
        <v>9.8699950000000172</v>
      </c>
      <c r="D119">
        <v>9.988912134453777</v>
      </c>
      <c r="E119">
        <v>9.9899199067796562</v>
      </c>
      <c r="F119">
        <v>14.770019000000048</v>
      </c>
      <c r="G119">
        <v>2.6999510000000555</v>
      </c>
      <c r="I119">
        <f t="shared" si="6"/>
        <v>14.784205780751568</v>
      </c>
      <c r="J119">
        <f t="shared" si="7"/>
        <v>14.755796081621391</v>
      </c>
      <c r="K119">
        <f t="shared" si="8"/>
        <v>11.286818831335822</v>
      </c>
      <c r="M119">
        <v>-0.37412835997637112</v>
      </c>
      <c r="N119">
        <v>0.53461995235819337</v>
      </c>
      <c r="O119">
        <v>0.68120306950723397</v>
      </c>
      <c r="P119">
        <v>0.61400609683282481</v>
      </c>
      <c r="Q119">
        <v>0.5383471939858151</v>
      </c>
      <c r="R119">
        <v>-0.22070687962654387</v>
      </c>
      <c r="S119">
        <v>-0.73135621152868224</v>
      </c>
      <c r="T119" s="18">
        <v>5</v>
      </c>
    </row>
    <row r="120" spans="1:20" x14ac:dyDescent="0.25">
      <c r="A120">
        <v>10.020019000000048</v>
      </c>
      <c r="B120">
        <v>42.360107999999855</v>
      </c>
      <c r="C120">
        <v>33.09997599999997</v>
      </c>
      <c r="D120">
        <v>10.181504333333327</v>
      </c>
      <c r="E120">
        <v>9.988912134453777</v>
      </c>
      <c r="F120">
        <v>0</v>
      </c>
      <c r="G120">
        <v>14.770019000000048</v>
      </c>
      <c r="I120">
        <f t="shared" si="6"/>
        <v>20.671628451379945</v>
      </c>
      <c r="J120">
        <f t="shared" si="7"/>
        <v>20.288504055873197</v>
      </c>
      <c r="K120">
        <f t="shared" si="8"/>
        <v>17.051882600380718</v>
      </c>
      <c r="M120">
        <v>-0.73107968510626797</v>
      </c>
      <c r="N120">
        <v>-0.37413008206534953</v>
      </c>
      <c r="O120">
        <v>0.61563377334836333</v>
      </c>
      <c r="P120">
        <v>0.68067738546694545</v>
      </c>
      <c r="Q120">
        <v>-2.1855523156330443E-2</v>
      </c>
      <c r="R120">
        <v>0.5383462800253016</v>
      </c>
      <c r="S120">
        <v>0.30057254299114167</v>
      </c>
      <c r="T120" s="18">
        <v>1</v>
      </c>
    </row>
    <row r="121" spans="1:20" x14ac:dyDescent="0.25">
      <c r="A121">
        <v>9.6699220000000423</v>
      </c>
      <c r="B121">
        <v>10.020019000000048</v>
      </c>
      <c r="C121">
        <v>42.360107999999855</v>
      </c>
      <c r="D121">
        <v>10.447443206611563</v>
      </c>
      <c r="E121">
        <v>10.181504333333327</v>
      </c>
      <c r="F121">
        <v>34.319946000000073</v>
      </c>
      <c r="G121">
        <v>0</v>
      </c>
      <c r="I121">
        <f t="shared" si="6"/>
        <v>16.974269334920756</v>
      </c>
      <c r="J121">
        <f t="shared" si="7"/>
        <v>14.754892825432295</v>
      </c>
      <c r="K121">
        <f t="shared" si="8"/>
        <v>13.065308343359629</v>
      </c>
      <c r="M121">
        <v>0.30078583162660466</v>
      </c>
      <c r="N121">
        <v>-0.73107797904380278</v>
      </c>
      <c r="O121">
        <v>0.50153226371243198</v>
      </c>
      <c r="P121">
        <v>0.61524412180624666</v>
      </c>
      <c r="Q121">
        <v>0.61959907148952409</v>
      </c>
      <c r="R121">
        <v>-2.1857265042623725E-2</v>
      </c>
      <c r="S121">
        <v>-0.50902374099526126</v>
      </c>
      <c r="T121" s="18">
        <v>2</v>
      </c>
    </row>
    <row r="122" spans="1:20" x14ac:dyDescent="0.25">
      <c r="A122">
        <v>5.7900389999999788</v>
      </c>
      <c r="B122">
        <v>9.6699220000000423</v>
      </c>
      <c r="C122">
        <v>10.020019000000048</v>
      </c>
      <c r="D122">
        <v>10.443939729508191</v>
      </c>
      <c r="E122">
        <v>10.447443206611563</v>
      </c>
      <c r="F122">
        <v>18.030029000000013</v>
      </c>
      <c r="G122">
        <v>34.319946000000073</v>
      </c>
      <c r="I122">
        <f t="shared" si="6"/>
        <v>16.080431011885178</v>
      </c>
      <c r="J122">
        <f t="shared" si="7"/>
        <v>9.8262360592952938</v>
      </c>
      <c r="K122">
        <f t="shared" si="8"/>
        <v>11.41097800441586</v>
      </c>
      <c r="M122">
        <v>-0.50876083936364991</v>
      </c>
      <c r="N122">
        <v>0.30077762767890387</v>
      </c>
      <c r="O122">
        <v>0.53449450909414431</v>
      </c>
      <c r="P122">
        <v>0.50137933140187974</v>
      </c>
      <c r="Q122">
        <v>-0.67829203822381856</v>
      </c>
      <c r="R122">
        <v>0.61959827761147712</v>
      </c>
      <c r="S122">
        <v>-0.84385245027946176</v>
      </c>
      <c r="T122" s="18">
        <v>3</v>
      </c>
    </row>
    <row r="123" spans="1:20" x14ac:dyDescent="0.25">
      <c r="A123">
        <v>10.599975000000086</v>
      </c>
      <c r="B123">
        <v>5.7900389999999788</v>
      </c>
      <c r="C123">
        <v>9.6699220000000423</v>
      </c>
      <c r="D123">
        <v>10.437646902439019</v>
      </c>
      <c r="E123">
        <v>10.443939729508191</v>
      </c>
      <c r="F123">
        <v>11.329956000000038</v>
      </c>
      <c r="G123">
        <v>18.030029000000013</v>
      </c>
      <c r="I123">
        <f t="shared" si="6"/>
        <v>10.932712591393949</v>
      </c>
      <c r="J123">
        <f t="shared" si="7"/>
        <v>8.9336157731651049</v>
      </c>
      <c r="K123">
        <f t="shared" si="8"/>
        <v>7.1200267357166851</v>
      </c>
      <c r="M123">
        <v>-0.84356902995749505</v>
      </c>
      <c r="N123">
        <v>-0.50876126844572223</v>
      </c>
      <c r="O123">
        <v>0.45534251311399804</v>
      </c>
      <c r="P123">
        <v>0.53427319208454394</v>
      </c>
      <c r="Q123">
        <v>1.8287341402146282</v>
      </c>
      <c r="R123">
        <v>-0.6782947502601967</v>
      </c>
      <c r="S123">
        <v>-1.2987359994615503E-2</v>
      </c>
      <c r="T123" s="18">
        <v>4</v>
      </c>
    </row>
    <row r="124" spans="1:20" x14ac:dyDescent="0.25">
      <c r="A124">
        <v>4.339966000000004</v>
      </c>
      <c r="B124">
        <v>10.599975000000086</v>
      </c>
      <c r="C124">
        <v>5.7900389999999788</v>
      </c>
      <c r="D124">
        <v>10.400166193548381</v>
      </c>
      <c r="E124">
        <v>10.437646902439019</v>
      </c>
      <c r="F124">
        <v>16.660033999999996</v>
      </c>
      <c r="G124">
        <v>11.329956000000038</v>
      </c>
      <c r="I124">
        <f t="shared" si="6"/>
        <v>10.945487175735689</v>
      </c>
      <c r="J124">
        <f t="shared" si="7"/>
        <v>9.3812721935480443</v>
      </c>
      <c r="K124">
        <f t="shared" si="8"/>
        <v>7.1958429257929488</v>
      </c>
      <c r="M124">
        <v>-1.2754856045832992E-2</v>
      </c>
      <c r="N124">
        <v>-0.84356624355022436</v>
      </c>
      <c r="O124">
        <v>0.33308958906705821</v>
      </c>
      <c r="P124">
        <v>0.45528540777631155</v>
      </c>
      <c r="Q124">
        <v>-0.58740882689062179</v>
      </c>
      <c r="R124">
        <v>1.8287351333220137</v>
      </c>
      <c r="S124">
        <v>-0.84385245027946176</v>
      </c>
      <c r="T124" s="18">
        <v>5</v>
      </c>
    </row>
    <row r="125" spans="1:20" x14ac:dyDescent="0.25">
      <c r="A125">
        <v>11.040038999999979</v>
      </c>
      <c r="B125">
        <v>4.339966000000004</v>
      </c>
      <c r="C125">
        <v>10.599975000000086</v>
      </c>
      <c r="D125">
        <v>10.401764663999995</v>
      </c>
      <c r="E125">
        <v>10.400166193548381</v>
      </c>
      <c r="F125">
        <v>10.940063000000009</v>
      </c>
      <c r="G125">
        <v>16.660033999999996</v>
      </c>
      <c r="I125">
        <f t="shared" si="6"/>
        <v>10.410550286042577</v>
      </c>
      <c r="J125">
        <f t="shared" si="7"/>
        <v>8.751078548191364</v>
      </c>
      <c r="K125">
        <f t="shared" si="8"/>
        <v>6.6754337111432438</v>
      </c>
      <c r="M125">
        <v>-0.84356902995749505</v>
      </c>
      <c r="N125">
        <v>-1.2760048756747727E-2</v>
      </c>
      <c r="O125">
        <v>0.32515638915748746</v>
      </c>
      <c r="P125">
        <v>0.33328611418815568</v>
      </c>
      <c r="Q125">
        <v>0.61319136772539695</v>
      </c>
      <c r="R125">
        <v>-0.58741140461034758</v>
      </c>
      <c r="S125">
        <v>-0.18838155838450885</v>
      </c>
      <c r="T125" s="18">
        <v>1</v>
      </c>
    </row>
    <row r="126" spans="1:20" x14ac:dyDescent="0.25">
      <c r="A126">
        <v>0</v>
      </c>
      <c r="B126">
        <v>11.040038999999979</v>
      </c>
      <c r="C126">
        <v>4.339966000000004</v>
      </c>
      <c r="D126">
        <v>10.353655150793646</v>
      </c>
      <c r="E126">
        <v>10.401764663999995</v>
      </c>
      <c r="F126">
        <v>2.7800290000000132</v>
      </c>
      <c r="G126">
        <v>10.940063000000009</v>
      </c>
      <c r="I126">
        <f t="shared" si="6"/>
        <v>8.6318187456365649</v>
      </c>
      <c r="J126">
        <f t="shared" si="7"/>
        <v>9.2467203324521261</v>
      </c>
      <c r="K126">
        <f t="shared" si="8"/>
        <v>5.3281717236398016</v>
      </c>
      <c r="M126">
        <v>-0.18813830607649931</v>
      </c>
      <c r="N126">
        <v>-0.84356624355022436</v>
      </c>
      <c r="O126">
        <v>0.20803623185096434</v>
      </c>
      <c r="P126">
        <v>0.32536937278989148</v>
      </c>
      <c r="Q126">
        <v>-0.94769195633788306</v>
      </c>
      <c r="R126">
        <v>0.61319056437737962</v>
      </c>
      <c r="S126">
        <v>6.4973017699610945E-3</v>
      </c>
      <c r="T126" s="18">
        <v>2</v>
      </c>
    </row>
    <row r="127" spans="1:20" x14ac:dyDescent="0.25">
      <c r="A127">
        <v>30.069946999999956</v>
      </c>
      <c r="B127">
        <v>0</v>
      </c>
      <c r="C127">
        <v>11.040038999999979</v>
      </c>
      <c r="D127">
        <v>10.359059748031491</v>
      </c>
      <c r="E127">
        <v>10.353655150793646</v>
      </c>
      <c r="F127">
        <v>17.589966000000004</v>
      </c>
      <c r="G127">
        <v>2.7800290000000132</v>
      </c>
      <c r="I127">
        <f t="shared" si="6"/>
        <v>7.7727877896421536</v>
      </c>
      <c r="J127">
        <f t="shared" si="7"/>
        <v>7.8688418483358022</v>
      </c>
      <c r="K127">
        <f t="shared" si="8"/>
        <v>4.3974867745335064</v>
      </c>
      <c r="M127">
        <v>6.7286116761470704E-3</v>
      </c>
      <c r="N127">
        <v>-0.18814181440922273</v>
      </c>
      <c r="O127">
        <v>0.17922438681651559</v>
      </c>
      <c r="P127">
        <v>0.20849219731355423</v>
      </c>
      <c r="Q127">
        <v>-0.62696465901495579</v>
      </c>
      <c r="R127">
        <v>-0.94769506652145052</v>
      </c>
      <c r="S127">
        <v>0.81610439231147214</v>
      </c>
      <c r="T127" s="18">
        <v>3</v>
      </c>
    </row>
    <row r="128" spans="1:20" x14ac:dyDescent="0.25">
      <c r="A128">
        <v>5.2698970000001282</v>
      </c>
      <c r="B128">
        <v>30.069946999999956</v>
      </c>
      <c r="C128">
        <v>0</v>
      </c>
      <c r="D128">
        <v>10.278129593749995</v>
      </c>
      <c r="E128">
        <v>10.359059748031491</v>
      </c>
      <c r="F128">
        <v>2.8300779999999577</v>
      </c>
      <c r="G128">
        <v>17.589966000000004</v>
      </c>
      <c r="I128">
        <f t="shared" si="6"/>
        <v>13.666695402719647</v>
      </c>
      <c r="J128">
        <f t="shared" si="7"/>
        <v>12.687950537439775</v>
      </c>
      <c r="K128">
        <f t="shared" si="8"/>
        <v>9.9779294369551241</v>
      </c>
      <c r="M128">
        <v>0.81628608855927165</v>
      </c>
      <c r="N128">
        <v>6.7232318465041069E-3</v>
      </c>
      <c r="O128">
        <v>0.1761572799288986</v>
      </c>
      <c r="P128">
        <v>0.17974012640337669</v>
      </c>
      <c r="Q128">
        <v>-0.6301619894419781</v>
      </c>
      <c r="R128">
        <v>-0.62696729519440009</v>
      </c>
      <c r="S128">
        <v>-0.35933160527239749</v>
      </c>
      <c r="T128" s="18">
        <v>4</v>
      </c>
    </row>
    <row r="129" spans="1:20" x14ac:dyDescent="0.25">
      <c r="A129">
        <v>37.93994100000009</v>
      </c>
      <c r="B129">
        <v>5.2698970000001282</v>
      </c>
      <c r="C129">
        <v>30.069946999999956</v>
      </c>
      <c r="D129">
        <v>10.431554534883716</v>
      </c>
      <c r="E129">
        <v>10.278129593749995</v>
      </c>
      <c r="F129">
        <v>10.400024999999914</v>
      </c>
      <c r="G129">
        <v>2.8300779999999577</v>
      </c>
      <c r="I129">
        <f t="shared" si="6"/>
        <v>10.88064791361359</v>
      </c>
      <c r="J129">
        <f t="shared" si="7"/>
        <v>11.8871239538722</v>
      </c>
      <c r="K129">
        <f t="shared" si="8"/>
        <v>7.6514094257856478</v>
      </c>
      <c r="M129">
        <v>-0.35907787694790227</v>
      </c>
      <c r="N129">
        <v>0.8162729337602207</v>
      </c>
      <c r="O129">
        <v>0.27556794269995072</v>
      </c>
      <c r="P129">
        <v>0.17667938264967334</v>
      </c>
      <c r="Q129">
        <v>0.66342239412294424</v>
      </c>
      <c r="R129">
        <v>-0.63016463034676951</v>
      </c>
      <c r="S129">
        <v>-0.76059405501981059</v>
      </c>
      <c r="T129" s="18">
        <v>5</v>
      </c>
    </row>
    <row r="130" spans="1:20" x14ac:dyDescent="0.25">
      <c r="A130">
        <v>6.589966000000004</v>
      </c>
      <c r="B130">
        <v>37.93994100000009</v>
      </c>
      <c r="C130">
        <v>5.2698970000001282</v>
      </c>
      <c r="D130">
        <v>10.391849476923072</v>
      </c>
      <c r="E130">
        <v>10.431554534883716</v>
      </c>
      <c r="F130">
        <v>0</v>
      </c>
      <c r="G130">
        <v>10.400024999999914</v>
      </c>
      <c r="I130">
        <f t="shared" si="6"/>
        <v>14.493748703193823</v>
      </c>
      <c r="J130">
        <f t="shared" si="7"/>
        <v>15.208452190432197</v>
      </c>
      <c r="K130">
        <f t="shared" si="8"/>
        <v>11.08753372783525</v>
      </c>
      <c r="M130">
        <v>-0.76031573686854914</v>
      </c>
      <c r="N130">
        <v>-0.35907974358133676</v>
      </c>
      <c r="O130">
        <v>0.22566106897470889</v>
      </c>
      <c r="P130">
        <v>0.27588380436593518</v>
      </c>
      <c r="Q130">
        <v>-7.5310072710151651E-2</v>
      </c>
      <c r="R130">
        <v>0.66342166501155664</v>
      </c>
      <c r="S130">
        <v>0.26071663905091946</v>
      </c>
      <c r="T130" s="18">
        <v>1</v>
      </c>
    </row>
    <row r="131" spans="1:20" x14ac:dyDescent="0.25">
      <c r="A131">
        <v>13.68994100000009</v>
      </c>
      <c r="B131">
        <v>6.589966000000004</v>
      </c>
      <c r="C131">
        <v>37.93994100000009</v>
      </c>
      <c r="D131">
        <v>10.602140251908393</v>
      </c>
      <c r="E131">
        <v>10.391849476923072</v>
      </c>
      <c r="F131">
        <v>7.8100589999999102</v>
      </c>
      <c r="G131">
        <v>0</v>
      </c>
      <c r="I131">
        <f t="shared" ref="I131:I194" si="13">$N$17+$N$18*B131+$N$19*C131+$N$20*D131+$N$21*E131+$N$22*F131+$N$23*G131</f>
        <v>11.486142652644805</v>
      </c>
      <c r="J131">
        <f t="shared" ref="J131:J194" si="14">$N$42+$N$43*B131+$N$44*C131+$N$45*D131+$N$46*E131</f>
        <v>13.39973823221872</v>
      </c>
      <c r="K131">
        <f t="shared" ref="K131:K194" si="15">$W$66*B131+$W$67*C131+$W$68*D131+$W$69*E131+$W$70*F131+$W$71*G131</f>
        <v>8.4054196024634678</v>
      </c>
      <c r="M131">
        <v>0.26093237010224801</v>
      </c>
      <c r="N131">
        <v>-0.76031375002378687</v>
      </c>
      <c r="O131">
        <v>0.12758449827845733</v>
      </c>
      <c r="P131">
        <v>0.2260804692953152</v>
      </c>
      <c r="Q131">
        <v>-0.94769195633788306</v>
      </c>
      <c r="R131">
        <v>-7.5311893597132126E-2</v>
      </c>
      <c r="S131">
        <v>1.0056633271079767</v>
      </c>
      <c r="T131" s="18">
        <v>2</v>
      </c>
    </row>
    <row r="132" spans="1:20" x14ac:dyDescent="0.25">
      <c r="A132">
        <v>16.470092999999906</v>
      </c>
      <c r="B132">
        <v>13.68994100000009</v>
      </c>
      <c r="C132">
        <v>6.589966000000004</v>
      </c>
      <c r="D132">
        <v>10.571744992424239</v>
      </c>
      <c r="E132">
        <v>10.602140251908393</v>
      </c>
      <c r="F132">
        <v>17.780029999999897</v>
      </c>
      <c r="G132">
        <v>7.8100589999999102</v>
      </c>
      <c r="I132">
        <f t="shared" si="13"/>
        <v>11.289934238762463</v>
      </c>
      <c r="J132">
        <f t="shared" si="14"/>
        <v>10.209939874982677</v>
      </c>
      <c r="K132">
        <f t="shared" si="15"/>
        <v>7.5983752518352308</v>
      </c>
      <c r="M132">
        <v>1.0058334069651282</v>
      </c>
      <c r="N132">
        <v>0.26092454890617756</v>
      </c>
      <c r="O132">
        <v>0.15625837525889832</v>
      </c>
      <c r="P132">
        <v>0.1282073718968646</v>
      </c>
      <c r="Q132">
        <v>-0.65262177370980257</v>
      </c>
      <c r="R132">
        <v>-0.94769506652145052</v>
      </c>
      <c r="S132">
        <v>-0.70832505096320919</v>
      </c>
      <c r="T132" s="18">
        <v>3</v>
      </c>
    </row>
    <row r="133" spans="1:20" x14ac:dyDescent="0.25">
      <c r="A133">
        <v>7.600097999999889</v>
      </c>
      <c r="B133">
        <v>16.470092999999906</v>
      </c>
      <c r="C133">
        <v>13.68994100000009</v>
      </c>
      <c r="D133">
        <v>10.595190075187967</v>
      </c>
      <c r="E133">
        <v>10.571744992424239</v>
      </c>
      <c r="F133">
        <v>2.5</v>
      </c>
      <c r="G133">
        <v>17.780029999999897</v>
      </c>
      <c r="I133">
        <f t="shared" si="13"/>
        <v>12.663471667658312</v>
      </c>
      <c r="J133">
        <f t="shared" si="14"/>
        <v>11.885092267756374</v>
      </c>
      <c r="K133">
        <f t="shared" si="15"/>
        <v>9.0298026673362504</v>
      </c>
      <c r="M133">
        <v>-0.70804993591693755</v>
      </c>
      <c r="N133">
        <v>1.0058184317584544</v>
      </c>
      <c r="O133">
        <v>0.27372342892285861</v>
      </c>
      <c r="P133">
        <v>0.15682176098668574</v>
      </c>
      <c r="Q133">
        <v>0.25075487520392559</v>
      </c>
      <c r="R133">
        <v>-0.65262444780799678</v>
      </c>
      <c r="S133">
        <v>-0.84385245027946176</v>
      </c>
      <c r="T133" s="18">
        <v>4</v>
      </c>
    </row>
    <row r="134" spans="1:20" x14ac:dyDescent="0.25">
      <c r="A134">
        <v>42.940063999999893</v>
      </c>
      <c r="B134">
        <v>7.600097999999889</v>
      </c>
      <c r="C134">
        <v>16.470092999999906</v>
      </c>
      <c r="D134">
        <v>10.639032634328354</v>
      </c>
      <c r="E134">
        <v>10.595190075187967</v>
      </c>
      <c r="F134">
        <v>12.209961000000021</v>
      </c>
      <c r="G134">
        <v>2.5</v>
      </c>
      <c r="I134">
        <f t="shared" si="13"/>
        <v>9.5408669126212011</v>
      </c>
      <c r="J134">
        <f t="shared" si="14"/>
        <v>10.397579367840383</v>
      </c>
      <c r="K134">
        <f t="shared" si="15"/>
        <v>6.24809832412069</v>
      </c>
      <c r="M134">
        <v>-0.84356902995749505</v>
      </c>
      <c r="N134">
        <v>-0.70804845103159753</v>
      </c>
      <c r="O134">
        <v>0.18488873547422024</v>
      </c>
      <c r="P134">
        <v>0.27404311728566172</v>
      </c>
      <c r="Q134">
        <v>0.26252631537936766</v>
      </c>
      <c r="R134">
        <v>0.25075353620960289</v>
      </c>
      <c r="S134">
        <v>-0.84385245027946176</v>
      </c>
      <c r="T134" s="18">
        <v>5</v>
      </c>
    </row>
    <row r="135" spans="1:20" x14ac:dyDescent="0.25">
      <c r="A135">
        <v>14.209961000000021</v>
      </c>
      <c r="B135">
        <v>42.940063999999893</v>
      </c>
      <c r="C135">
        <v>7.600097999999889</v>
      </c>
      <c r="D135">
        <v>10.616522007407402</v>
      </c>
      <c r="E135">
        <v>10.639032634328354</v>
      </c>
      <c r="F135">
        <v>0.32995600000003833</v>
      </c>
      <c r="G135">
        <v>12.209961000000021</v>
      </c>
      <c r="I135">
        <f t="shared" si="13"/>
        <v>16.44437170502567</v>
      </c>
      <c r="J135">
        <f t="shared" si="14"/>
        <v>16.693973171457298</v>
      </c>
      <c r="K135">
        <f t="shared" si="15"/>
        <v>12.895464487831456</v>
      </c>
      <c r="M135">
        <v>-0.84356902995749505</v>
      </c>
      <c r="N135">
        <v>-0.84356624355022436</v>
      </c>
      <c r="O135">
        <v>8.233381072186885E-2</v>
      </c>
      <c r="P135">
        <v>0.18539272359288567</v>
      </c>
      <c r="Q135">
        <v>3.1554798019589265</v>
      </c>
      <c r="R135">
        <v>0.26252499378210226</v>
      </c>
      <c r="S135">
        <v>0.48925561535337503</v>
      </c>
      <c r="T135" s="18">
        <v>1</v>
      </c>
    </row>
    <row r="136" spans="1:20" x14ac:dyDescent="0.25">
      <c r="A136">
        <v>9.7301029999998718</v>
      </c>
      <c r="B136">
        <v>14.209961000000021</v>
      </c>
      <c r="C136">
        <v>42.940063999999893</v>
      </c>
      <c r="D136">
        <v>10.854195110294112</v>
      </c>
      <c r="E136">
        <v>10.616522007407402</v>
      </c>
      <c r="F136">
        <v>12.020019000000048</v>
      </c>
      <c r="G136">
        <v>0.32995600000003833</v>
      </c>
      <c r="I136">
        <f t="shared" si="13"/>
        <v>14.766887741695406</v>
      </c>
      <c r="J136">
        <f t="shared" si="14"/>
        <v>15.866432401062458</v>
      </c>
      <c r="K136">
        <f t="shared" si="15"/>
        <v>11.451201271694098</v>
      </c>
      <c r="M136">
        <v>0.48945734127205254</v>
      </c>
      <c r="N136">
        <v>-0.84356624355022436</v>
      </c>
      <c r="O136">
        <v>-1.7749911024402189E-2</v>
      </c>
      <c r="P136">
        <v>8.3050563098062413E-2</v>
      </c>
      <c r="Q136">
        <v>-0.85682189482385551</v>
      </c>
      <c r="R136">
        <v>3.1554827558688983</v>
      </c>
      <c r="S136">
        <v>0.41040877477378324</v>
      </c>
      <c r="T136" s="18">
        <v>2</v>
      </c>
    </row>
    <row r="137" spans="1:20" x14ac:dyDescent="0.25">
      <c r="A137">
        <v>30.809936000000107</v>
      </c>
      <c r="B137">
        <v>9.7301029999998718</v>
      </c>
      <c r="C137">
        <v>14.209961000000021</v>
      </c>
      <c r="D137">
        <v>10.878689751824812</v>
      </c>
      <c r="E137">
        <v>10.854195110294112</v>
      </c>
      <c r="F137">
        <v>17.93994100000009</v>
      </c>
      <c r="G137">
        <v>12.020019000000048</v>
      </c>
      <c r="I137">
        <f t="shared" si="13"/>
        <v>12.436481974557624</v>
      </c>
      <c r="J137">
        <f t="shared" si="14"/>
        <v>10.576598820547144</v>
      </c>
      <c r="K137">
        <f t="shared" si="15"/>
        <v>8.5677158928528279</v>
      </c>
      <c r="M137">
        <v>0.4106153325179957</v>
      </c>
      <c r="N137">
        <v>0.48944732532797397</v>
      </c>
      <c r="O137">
        <v>3.7099530430548179E-2</v>
      </c>
      <c r="P137">
        <v>-1.6825521240259472E-2</v>
      </c>
      <c r="Q137">
        <v>-0.57563727980609303</v>
      </c>
      <c r="R137">
        <v>-0.85682487071020486</v>
      </c>
      <c r="S137">
        <v>-0.3752696796577672</v>
      </c>
      <c r="T137" s="18">
        <v>3</v>
      </c>
    </row>
    <row r="138" spans="1:20" x14ac:dyDescent="0.25">
      <c r="A138">
        <v>24.280029999999897</v>
      </c>
      <c r="B138">
        <v>30.809936000000107</v>
      </c>
      <c r="C138">
        <v>9.7301029999998718</v>
      </c>
      <c r="D138">
        <v>10.870366659420284</v>
      </c>
      <c r="E138">
        <v>10.878689751824812</v>
      </c>
      <c r="F138">
        <v>4.1101079999998547</v>
      </c>
      <c r="G138">
        <v>17.93994100000009</v>
      </c>
      <c r="I138">
        <f t="shared" si="13"/>
        <v>15.681268890333246</v>
      </c>
      <c r="J138">
        <f t="shared" si="14"/>
        <v>14.455212754569446</v>
      </c>
      <c r="K138">
        <f t="shared" si="15"/>
        <v>11.861132757443938</v>
      </c>
      <c r="M138">
        <v>-0.37501497462964978</v>
      </c>
      <c r="N138">
        <v>0.41060607377056302</v>
      </c>
      <c r="O138">
        <v>8.1741943662021685E-2</v>
      </c>
      <c r="P138">
        <v>3.7910127525405846E-2</v>
      </c>
      <c r="Q138">
        <v>-0.25385297222027114</v>
      </c>
      <c r="R138">
        <v>-0.57563984012860359</v>
      </c>
      <c r="S138">
        <v>0.25540752024806218</v>
      </c>
      <c r="T138" s="18">
        <v>4</v>
      </c>
    </row>
    <row r="139" spans="1:20" x14ac:dyDescent="0.25">
      <c r="A139">
        <v>8.2900389999999788</v>
      </c>
      <c r="B139">
        <v>24.280029999999897</v>
      </c>
      <c r="C139">
        <v>30.809936000000107</v>
      </c>
      <c r="D139">
        <v>11.013816798561146</v>
      </c>
      <c r="E139">
        <v>10.870366659420284</v>
      </c>
      <c r="F139">
        <v>8.7099610000000212</v>
      </c>
      <c r="G139">
        <v>4.1101079999998547</v>
      </c>
      <c r="I139">
        <f t="shared" si="13"/>
        <v>15.468054349007486</v>
      </c>
      <c r="J139">
        <f t="shared" si="14"/>
        <v>16.256605889355516</v>
      </c>
      <c r="K139">
        <f t="shared" si="15"/>
        <v>12.035240152108955</v>
      </c>
      <c r="M139">
        <v>0.25562357664832813</v>
      </c>
      <c r="N139">
        <v>-0.37501668820360362</v>
      </c>
      <c r="O139">
        <v>3.7530261868743781E-2</v>
      </c>
      <c r="P139">
        <v>8.2459923947609634E-2</v>
      </c>
      <c r="Q139">
        <v>0.60784067422416455</v>
      </c>
      <c r="R139">
        <v>-0.25385505697649891</v>
      </c>
      <c r="S139">
        <v>-0.62595323611462694</v>
      </c>
      <c r="T139" s="18">
        <v>5</v>
      </c>
    </row>
    <row r="140" spans="1:20" x14ac:dyDescent="0.25">
      <c r="A140">
        <v>0</v>
      </c>
      <c r="B140">
        <v>8.2900389999999788</v>
      </c>
      <c r="C140">
        <v>24.280029999999897</v>
      </c>
      <c r="D140">
        <v>11.108575464285709</v>
      </c>
      <c r="E140">
        <v>11.013816798561146</v>
      </c>
      <c r="F140">
        <v>27.459961000000021</v>
      </c>
      <c r="G140">
        <v>8.7099610000000212</v>
      </c>
      <c r="I140">
        <f t="shared" si="13"/>
        <v>14.497832130663086</v>
      </c>
      <c r="J140">
        <f t="shared" si="14"/>
        <v>11.840215537602409</v>
      </c>
      <c r="K140">
        <f t="shared" si="15"/>
        <v>10.433719174529237</v>
      </c>
      <c r="M140">
        <v>-0.62568316890838815</v>
      </c>
      <c r="N140">
        <v>0.25561580643777493</v>
      </c>
      <c r="O140">
        <v>6.4015983023738815E-2</v>
      </c>
      <c r="P140">
        <v>3.8339965352155066E-2</v>
      </c>
      <c r="Q140">
        <v>0.49237050827818485</v>
      </c>
      <c r="R140">
        <v>0.60783986296833636</v>
      </c>
      <c r="S140">
        <v>-0.22911332475900212</v>
      </c>
      <c r="T140" s="18">
        <v>1</v>
      </c>
    </row>
    <row r="141" spans="1:20" x14ac:dyDescent="0.25">
      <c r="A141">
        <v>0</v>
      </c>
      <c r="B141">
        <v>0</v>
      </c>
      <c r="C141">
        <v>8.2900389999999788</v>
      </c>
      <c r="D141">
        <v>11.088585843971625</v>
      </c>
      <c r="E141">
        <v>11.108575464285709</v>
      </c>
      <c r="F141">
        <v>21.579956000000038</v>
      </c>
      <c r="G141">
        <v>27.459961000000021</v>
      </c>
      <c r="I141">
        <f t="shared" si="13"/>
        <v>12.843098263142258</v>
      </c>
      <c r="J141">
        <f t="shared" si="14"/>
        <v>7.6327566650152026</v>
      </c>
      <c r="K141">
        <f t="shared" si="15"/>
        <v>8.3363372731664924</v>
      </c>
      <c r="M141">
        <v>-0.22886757636126462</v>
      </c>
      <c r="N141">
        <v>-0.62568247507138264</v>
      </c>
      <c r="O141">
        <v>-6.371757209640545E-3</v>
      </c>
      <c r="P141">
        <v>6.4770738245911078E-2</v>
      </c>
      <c r="Q141">
        <v>-0.46233351984440602</v>
      </c>
      <c r="R141">
        <v>0.49236952636854825</v>
      </c>
      <c r="S141">
        <v>0.36347050263025549</v>
      </c>
      <c r="T141" s="18">
        <v>2</v>
      </c>
    </row>
    <row r="142" spans="1:20" x14ac:dyDescent="0.25">
      <c r="A142">
        <v>8.8399650000001202</v>
      </c>
      <c r="B142">
        <v>0</v>
      </c>
      <c r="C142">
        <v>0</v>
      </c>
      <c r="D142">
        <v>11.0104972112676</v>
      </c>
      <c r="E142">
        <v>11.088585843971625</v>
      </c>
      <c r="F142">
        <v>17.039917000000059</v>
      </c>
      <c r="G142">
        <v>21.579956000000038</v>
      </c>
      <c r="I142">
        <f t="shared" si="13"/>
        <v>9.70764291344938</v>
      </c>
      <c r="J142">
        <f t="shared" si="14"/>
        <v>6.363111255669998</v>
      </c>
      <c r="K142">
        <f t="shared" si="15"/>
        <v>5.5854024271732108</v>
      </c>
      <c r="M142">
        <v>0.36367993680604399</v>
      </c>
      <c r="N142">
        <v>-0.22887069353111264</v>
      </c>
      <c r="O142">
        <v>-3.2317757215392512E-2</v>
      </c>
      <c r="P142">
        <v>-5.4709729661803911E-3</v>
      </c>
      <c r="Q142">
        <v>-0.61840359217661856</v>
      </c>
      <c r="R142">
        <v>-0.46233591271484792</v>
      </c>
      <c r="S142">
        <v>-0.22645331779086419</v>
      </c>
      <c r="T142" s="18">
        <v>3</v>
      </c>
    </row>
    <row r="143" spans="1:20" x14ac:dyDescent="0.25">
      <c r="A143">
        <v>0</v>
      </c>
      <c r="B143">
        <v>8.8399650000001202</v>
      </c>
      <c r="C143">
        <v>0</v>
      </c>
      <c r="D143">
        <v>10.933500727272721</v>
      </c>
      <c r="E143">
        <v>11.0104972112676</v>
      </c>
      <c r="F143">
        <v>7.3701179999998203</v>
      </c>
      <c r="G143">
        <v>17.039917000000059</v>
      </c>
      <c r="I143">
        <f t="shared" si="13"/>
        <v>9.3957786142310287</v>
      </c>
      <c r="J143">
        <f t="shared" si="14"/>
        <v>8.2543936615713278</v>
      </c>
      <c r="K143">
        <f t="shared" si="15"/>
        <v>5.6851172263010836</v>
      </c>
      <c r="M143">
        <v>-0.22620773240142861</v>
      </c>
      <c r="N143">
        <v>0.36367112882495739</v>
      </c>
      <c r="O143">
        <v>5.6026676314790925E-3</v>
      </c>
      <c r="P143">
        <v>-3.1363144436243995E-2</v>
      </c>
      <c r="Q143">
        <v>0.57362238578189384</v>
      </c>
      <c r="R143">
        <v>-0.61840621570362886</v>
      </c>
      <c r="S143">
        <v>-0.40362085415951615</v>
      </c>
      <c r="T143" s="18">
        <v>4</v>
      </c>
    </row>
    <row r="144" spans="1:20" x14ac:dyDescent="0.25">
      <c r="A144">
        <v>24.420043999999962</v>
      </c>
      <c r="B144">
        <v>0</v>
      </c>
      <c r="C144">
        <v>8.8399650000001202</v>
      </c>
      <c r="D144">
        <v>10.918962284722218</v>
      </c>
      <c r="E144">
        <v>10.933500727272721</v>
      </c>
      <c r="F144">
        <v>29.119995000000017</v>
      </c>
      <c r="G144">
        <v>7.3701179999998203</v>
      </c>
      <c r="I144">
        <f t="shared" si="13"/>
        <v>10.140095997183153</v>
      </c>
      <c r="J144">
        <f t="shared" si="14"/>
        <v>7.6740340178122581</v>
      </c>
      <c r="K144">
        <f t="shared" si="15"/>
        <v>6.1817034027766322</v>
      </c>
      <c r="M144">
        <v>-0.40336441173865228</v>
      </c>
      <c r="N144">
        <v>-0.22621087511635032</v>
      </c>
      <c r="O144">
        <v>-1.9623702402417249E-2</v>
      </c>
      <c r="P144">
        <v>6.4786092882297384E-3</v>
      </c>
      <c r="Q144">
        <v>9.8952293380799194E-2</v>
      </c>
      <c r="R144">
        <v>0.57362152395472377</v>
      </c>
      <c r="S144">
        <v>-0.84385245027946176</v>
      </c>
      <c r="T144" s="18">
        <v>5</v>
      </c>
    </row>
    <row r="145" spans="1:20" x14ac:dyDescent="0.25">
      <c r="A145">
        <v>41.290038999999979</v>
      </c>
      <c r="B145">
        <v>24.420043999999962</v>
      </c>
      <c r="C145">
        <v>0</v>
      </c>
      <c r="D145">
        <v>10.843659096551718</v>
      </c>
      <c r="E145">
        <v>10.918962284722218</v>
      </c>
      <c r="F145">
        <v>0.56994600000007267</v>
      </c>
      <c r="G145">
        <v>29.119995000000017</v>
      </c>
      <c r="I145">
        <f t="shared" si="13"/>
        <v>14.320856401047944</v>
      </c>
      <c r="J145">
        <f t="shared" si="14"/>
        <v>11.598847471279809</v>
      </c>
      <c r="K145">
        <f t="shared" si="15"/>
        <v>10.251307060693259</v>
      </c>
      <c r="M145">
        <v>-0.84356902995749505</v>
      </c>
      <c r="N145">
        <v>-0.40336585304533351</v>
      </c>
      <c r="O145">
        <v>-6.2812383208642006E-2</v>
      </c>
      <c r="P145">
        <v>-1.8695425181057171E-2</v>
      </c>
      <c r="Q145">
        <v>0.4410562788884913</v>
      </c>
      <c r="R145">
        <v>9.8950730036848983E-2</v>
      </c>
      <c r="S145">
        <v>3.573496810446871E-2</v>
      </c>
      <c r="T145" s="18">
        <v>1</v>
      </c>
    </row>
    <row r="146" spans="1:20" x14ac:dyDescent="0.25">
      <c r="A146">
        <v>9</v>
      </c>
      <c r="B146">
        <v>41.290038999999979</v>
      </c>
      <c r="C146">
        <v>24.420043999999962</v>
      </c>
      <c r="D146">
        <v>10.93664803424657</v>
      </c>
      <c r="E146">
        <v>10.843659096551718</v>
      </c>
      <c r="F146">
        <v>7.929932000000008</v>
      </c>
      <c r="G146">
        <v>0.56994600000007267</v>
      </c>
      <c r="I146">
        <f t="shared" si="13"/>
        <v>17.603876618885536</v>
      </c>
      <c r="J146">
        <f t="shared" si="14"/>
        <v>18.95371462575638</v>
      </c>
      <c r="K146">
        <f t="shared" si="15"/>
        <v>14.217119784437333</v>
      </c>
      <c r="M146">
        <v>3.5964486292663966E-2</v>
      </c>
      <c r="N146">
        <v>-0.84356624355022436</v>
      </c>
      <c r="O146">
        <v>-0.15057370268186765</v>
      </c>
      <c r="P146">
        <v>-6.1794505145318014E-2</v>
      </c>
      <c r="Q146">
        <v>-7.8520446047256456E-2</v>
      </c>
      <c r="R146">
        <v>0.44105522114135504</v>
      </c>
      <c r="S146">
        <v>-0.5524371274481088</v>
      </c>
      <c r="T146" s="18">
        <v>2</v>
      </c>
    </row>
    <row r="147" spans="1:20" x14ac:dyDescent="0.25">
      <c r="A147">
        <v>8.8199460000000727</v>
      </c>
      <c r="B147">
        <v>9</v>
      </c>
      <c r="C147">
        <v>41.290038999999979</v>
      </c>
      <c r="D147">
        <v>11.143133687074824</v>
      </c>
      <c r="E147">
        <v>10.93664803424657</v>
      </c>
      <c r="F147">
        <v>18.170043999999962</v>
      </c>
      <c r="G147">
        <v>7.929932000000008</v>
      </c>
      <c r="I147">
        <f t="shared" si="13"/>
        <v>15.754110123668594</v>
      </c>
      <c r="J147">
        <f t="shared" si="14"/>
        <v>14.573518124124963</v>
      </c>
      <c r="K147">
        <f t="shared" si="15"/>
        <v>11.968193877748641</v>
      </c>
      <c r="M147">
        <v>-0.55217156539399126</v>
      </c>
      <c r="N147">
        <v>3.5958825682425116E-2</v>
      </c>
      <c r="O147">
        <v>-0.14652257572990368</v>
      </c>
      <c r="P147">
        <v>-0.14937375172421408</v>
      </c>
      <c r="Q147">
        <v>1.0172978198060785</v>
      </c>
      <c r="R147">
        <v>-7.8522271678860209E-2</v>
      </c>
      <c r="S147">
        <v>-0.46296133128600458</v>
      </c>
      <c r="T147" s="18">
        <v>3</v>
      </c>
    </row>
    <row r="148" spans="1:20" x14ac:dyDescent="0.25">
      <c r="A148">
        <v>9.6199950000000172</v>
      </c>
      <c r="B148">
        <v>8.8199460000000727</v>
      </c>
      <c r="C148">
        <v>9</v>
      </c>
      <c r="D148">
        <v>11.128653054054048</v>
      </c>
      <c r="E148">
        <v>11.143133687074824</v>
      </c>
      <c r="F148">
        <v>35.119995000000017</v>
      </c>
      <c r="G148">
        <v>18.170043999999962</v>
      </c>
      <c r="I148">
        <f t="shared" si="13"/>
        <v>15.25119084502542</v>
      </c>
      <c r="J148">
        <f t="shared" si="14"/>
        <v>9.655270373708067</v>
      </c>
      <c r="K148">
        <f t="shared" si="15"/>
        <v>10.608804021647813</v>
      </c>
      <c r="M148">
        <v>-0.46270125241210686</v>
      </c>
      <c r="N148">
        <v>-0.55217157756055535</v>
      </c>
      <c r="O148">
        <v>-0.20206915040897341</v>
      </c>
      <c r="P148">
        <v>-0.14533102939075254</v>
      </c>
      <c r="Q148">
        <v>-0.24316462812788872</v>
      </c>
      <c r="R148">
        <v>1.0172976136885621</v>
      </c>
      <c r="S148">
        <v>-0.84385245027946176</v>
      </c>
      <c r="T148" s="18">
        <v>4</v>
      </c>
    </row>
    <row r="149" spans="1:20" x14ac:dyDescent="0.25">
      <c r="A149">
        <v>30.229980000000069</v>
      </c>
      <c r="B149">
        <v>9.6199950000000172</v>
      </c>
      <c r="C149">
        <v>8.8199460000000727</v>
      </c>
      <c r="D149">
        <v>11.113158375838921</v>
      </c>
      <c r="E149">
        <v>11.128653054054048</v>
      </c>
      <c r="F149">
        <v>11.770019999999931</v>
      </c>
      <c r="G149">
        <v>35.119995000000017</v>
      </c>
      <c r="I149">
        <f t="shared" si="13"/>
        <v>15.162287070160826</v>
      </c>
      <c r="J149">
        <f t="shared" si="14"/>
        <v>9.7971282119981353</v>
      </c>
      <c r="K149">
        <f t="shared" si="15"/>
        <v>10.590340674373639</v>
      </c>
      <c r="M149">
        <v>-0.84356902995749505</v>
      </c>
      <c r="N149">
        <v>-0.46270212384928017</v>
      </c>
      <c r="O149">
        <v>-0.24749947254137517</v>
      </c>
      <c r="P149">
        <v>-0.20076236508204706</v>
      </c>
      <c r="Q149">
        <v>1.7581704998942151</v>
      </c>
      <c r="R149">
        <v>-0.24316669708777108</v>
      </c>
      <c r="S149">
        <v>-0.17862837665795717</v>
      </c>
      <c r="T149" s="18">
        <v>5</v>
      </c>
    </row>
    <row r="150" spans="1:20" x14ac:dyDescent="0.25">
      <c r="A150">
        <v>24.469970999999987</v>
      </c>
      <c r="B150">
        <v>30.229980000000069</v>
      </c>
      <c r="C150">
        <v>9.6199950000000172</v>
      </c>
      <c r="D150">
        <v>11.103203953333329</v>
      </c>
      <c r="E150">
        <v>11.113158375838921</v>
      </c>
      <c r="F150">
        <v>3.3200689999998758</v>
      </c>
      <c r="G150">
        <v>11.770019999999931</v>
      </c>
      <c r="I150">
        <f t="shared" si="13"/>
        <v>14.233378750694701</v>
      </c>
      <c r="J150">
        <f t="shared" si="14"/>
        <v>14.369640400044295</v>
      </c>
      <c r="K150">
        <f t="shared" si="15"/>
        <v>10.653615574085352</v>
      </c>
      <c r="M150">
        <v>-0.17838572203619821</v>
      </c>
      <c r="N150">
        <v>-0.84356624355022436</v>
      </c>
      <c r="O150">
        <v>-0.32973777791949055</v>
      </c>
      <c r="P150">
        <v>-0.24609843578009685</v>
      </c>
      <c r="Q150">
        <v>-0.42918549839328585</v>
      </c>
      <c r="R150">
        <v>1.7581713887153214</v>
      </c>
      <c r="S150">
        <v>-0.46208546885173352</v>
      </c>
      <c r="T150" s="18">
        <v>1</v>
      </c>
    </row>
    <row r="151" spans="1:20" x14ac:dyDescent="0.25">
      <c r="A151">
        <v>2.160033999999996</v>
      </c>
      <c r="B151">
        <v>24.469970999999987</v>
      </c>
      <c r="C151">
        <v>30.229980000000069</v>
      </c>
      <c r="D151">
        <v>11.229871344370856</v>
      </c>
      <c r="E151">
        <v>11.103203953333329</v>
      </c>
      <c r="F151">
        <v>11.530029000000013</v>
      </c>
      <c r="G151">
        <v>3.3200689999998758</v>
      </c>
      <c r="I151">
        <f t="shared" si="13"/>
        <v>15.723842641021438</v>
      </c>
      <c r="J151">
        <f t="shared" si="14"/>
        <v>16.270201725503281</v>
      </c>
      <c r="K151">
        <f t="shared" si="15"/>
        <v>12.20897962449034</v>
      </c>
      <c r="M151">
        <v>-0.4618254436516982</v>
      </c>
      <c r="N151">
        <v>-0.17838932403249058</v>
      </c>
      <c r="O151">
        <v>-0.34504953438896202</v>
      </c>
      <c r="P151">
        <v>-0.32816612651414323</v>
      </c>
      <c r="Q151">
        <v>-0.35006068432544862</v>
      </c>
      <c r="R151">
        <v>-0.42918784227413759</v>
      </c>
      <c r="S151">
        <v>-0.84385245027946176</v>
      </c>
      <c r="T151" s="18">
        <v>2</v>
      </c>
    </row>
    <row r="152" spans="1:20" x14ac:dyDescent="0.25">
      <c r="A152">
        <v>0</v>
      </c>
      <c r="B152">
        <v>2.160033999999996</v>
      </c>
      <c r="C152">
        <v>24.469970999999987</v>
      </c>
      <c r="D152">
        <v>11.31697726315789</v>
      </c>
      <c r="E152">
        <v>11.229871344370856</v>
      </c>
      <c r="F152">
        <v>38.839966000000004</v>
      </c>
      <c r="G152">
        <v>11.530029000000013</v>
      </c>
      <c r="I152">
        <f t="shared" si="13"/>
        <v>15.40946544060756</v>
      </c>
      <c r="J152">
        <f t="shared" si="14"/>
        <v>10.599887752485735</v>
      </c>
      <c r="K152">
        <f t="shared" si="15"/>
        <v>10.910604586683869</v>
      </c>
      <c r="M152">
        <v>-0.84356902995749505</v>
      </c>
      <c r="N152">
        <v>-0.46182632350011654</v>
      </c>
      <c r="O152">
        <v>-0.38757389296496819</v>
      </c>
      <c r="P152">
        <v>-0.34344611664470365</v>
      </c>
      <c r="Q152">
        <v>0.10107957063484435</v>
      </c>
      <c r="R152">
        <v>-0.35006291126742922</v>
      </c>
      <c r="S152">
        <v>-0.76767642322311613</v>
      </c>
      <c r="T152" s="18">
        <v>3</v>
      </c>
    </row>
    <row r="153" spans="1:20" x14ac:dyDescent="0.25">
      <c r="A153">
        <v>5.1500249999999141</v>
      </c>
      <c r="B153">
        <v>0</v>
      </c>
      <c r="C153">
        <v>2.160033999999996</v>
      </c>
      <c r="D153">
        <v>11.25712796078431</v>
      </c>
      <c r="E153">
        <v>11.31697726315789</v>
      </c>
      <c r="F153">
        <v>66.319946999999956</v>
      </c>
      <c r="G153">
        <v>38.839966000000004</v>
      </c>
      <c r="I153">
        <f t="shared" si="13"/>
        <v>20.921655288392969</v>
      </c>
      <c r="J153">
        <f t="shared" si="14"/>
        <v>6.7461630365619492</v>
      </c>
      <c r="K153">
        <f t="shared" si="15"/>
        <v>14.597094858903713</v>
      </c>
      <c r="M153">
        <v>-0.7673976710561442</v>
      </c>
      <c r="N153">
        <v>-0.84356624355022436</v>
      </c>
      <c r="O153">
        <v>-0.46594430497750494</v>
      </c>
      <c r="P153">
        <v>-0.38588225260632897</v>
      </c>
      <c r="Q153">
        <v>8.2913362696271004E-2</v>
      </c>
      <c r="R153">
        <v>0.10107801043480548</v>
      </c>
      <c r="S153">
        <v>-0.28757793945121946</v>
      </c>
      <c r="T153" s="18">
        <v>4</v>
      </c>
    </row>
    <row r="154" spans="1:20" x14ac:dyDescent="0.25">
      <c r="A154">
        <v>15.979980999999952</v>
      </c>
      <c r="B154">
        <v>5.1500249999999141</v>
      </c>
      <c r="C154">
        <v>0</v>
      </c>
      <c r="D154">
        <v>11.184029727272723</v>
      </c>
      <c r="E154">
        <v>11.25712796078431</v>
      </c>
      <c r="F154">
        <v>18.859985000000052</v>
      </c>
      <c r="G154">
        <v>66.319946999999956</v>
      </c>
      <c r="I154">
        <f t="shared" si="13"/>
        <v>19.915533345337135</v>
      </c>
      <c r="J154">
        <f t="shared" si="14"/>
        <v>7.5144719728358211</v>
      </c>
      <c r="K154">
        <f t="shared" si="15"/>
        <v>13.980002229858378</v>
      </c>
      <c r="M154">
        <v>-0.28732860827431056</v>
      </c>
      <c r="N154">
        <v>-0.76739561619666619</v>
      </c>
      <c r="O154">
        <v>-0.53551306637493723</v>
      </c>
      <c r="P154">
        <v>-0.46409007445009237</v>
      </c>
      <c r="Q154">
        <v>-9.7756814067893633E-2</v>
      </c>
      <c r="R154">
        <v>8.2911775648322597E-2</v>
      </c>
      <c r="S154">
        <v>1.8923332022735229</v>
      </c>
      <c r="T154" s="18">
        <v>5</v>
      </c>
    </row>
    <row r="155" spans="1:20" x14ac:dyDescent="0.25">
      <c r="A155">
        <v>10.569946000000073</v>
      </c>
      <c r="B155">
        <v>15.979980999999952</v>
      </c>
      <c r="C155">
        <v>5.1500249999999141</v>
      </c>
      <c r="D155">
        <v>11.145100664516125</v>
      </c>
      <c r="E155">
        <v>11.184029727272723</v>
      </c>
      <c r="F155">
        <v>5.8300779999999577</v>
      </c>
      <c r="G155">
        <v>18.859985000000052</v>
      </c>
      <c r="I155">
        <f t="shared" si="13"/>
        <v>11.998132583467894</v>
      </c>
      <c r="J155">
        <f t="shared" si="14"/>
        <v>10.624019423011788</v>
      </c>
      <c r="K155">
        <f t="shared" si="15"/>
        <v>8.1828924810444903</v>
      </c>
      <c r="M155">
        <v>1.8924489459757645</v>
      </c>
      <c r="N155">
        <v>-0.28733116398589564</v>
      </c>
      <c r="O155">
        <v>-0.55847415841596859</v>
      </c>
      <c r="P155">
        <v>-0.5335145059101607</v>
      </c>
      <c r="Q155">
        <v>-1.2237339146011859E-2</v>
      </c>
      <c r="R155">
        <v>-9.7758668129000664E-2</v>
      </c>
      <c r="S155">
        <v>4.2750813462120014</v>
      </c>
      <c r="T155" s="18">
        <v>1</v>
      </c>
    </row>
    <row r="156" spans="1:20" x14ac:dyDescent="0.25">
      <c r="A156">
        <v>6.5400389999999788</v>
      </c>
      <c r="B156">
        <v>10.569946000000073</v>
      </c>
      <c r="C156">
        <v>15.979980999999952</v>
      </c>
      <c r="D156">
        <v>11.176093487179482</v>
      </c>
      <c r="E156">
        <v>11.145100664516125</v>
      </c>
      <c r="F156">
        <v>37.290038999999979</v>
      </c>
      <c r="G156">
        <v>5.8300779999999577</v>
      </c>
      <c r="I156">
        <f t="shared" si="13"/>
        <v>14.675513621366077</v>
      </c>
      <c r="J156">
        <f t="shared" si="14"/>
        <v>11.100326043368703</v>
      </c>
      <c r="K156">
        <f t="shared" si="15"/>
        <v>10.405816575586423</v>
      </c>
      <c r="M156">
        <v>4.275051072353607</v>
      </c>
      <c r="N156">
        <v>1.8924254557360145</v>
      </c>
      <c r="O156">
        <v>-0.37755316070685657</v>
      </c>
      <c r="P156">
        <v>-0.5564279620164776</v>
      </c>
      <c r="Q156">
        <v>-0.94769195633788306</v>
      </c>
      <c r="R156">
        <v>-1.2239066817553492E-2</v>
      </c>
      <c r="S156">
        <v>1.0818393541643223</v>
      </c>
      <c r="T156" s="18">
        <v>2</v>
      </c>
    </row>
    <row r="157" spans="1:20" x14ac:dyDescent="0.25">
      <c r="A157">
        <v>8.25</v>
      </c>
      <c r="B157">
        <v>6.5400389999999788</v>
      </c>
      <c r="C157">
        <v>10.569946000000073</v>
      </c>
      <c r="D157">
        <v>11.172232675159231</v>
      </c>
      <c r="E157">
        <v>11.176093487179482</v>
      </c>
      <c r="F157">
        <v>11.209961000000021</v>
      </c>
      <c r="G157">
        <v>37.290038999999979</v>
      </c>
      <c r="I157">
        <f t="shared" si="13"/>
        <v>15.064802266491142</v>
      </c>
      <c r="J157">
        <f t="shared" si="14"/>
        <v>9.4101410665324607</v>
      </c>
      <c r="K157">
        <f t="shared" si="15"/>
        <v>10.442112300147286</v>
      </c>
      <c r="M157">
        <v>1.0820047658664789</v>
      </c>
      <c r="N157">
        <v>4.275004699663663</v>
      </c>
      <c r="O157">
        <v>2.0116093605710605E-2</v>
      </c>
      <c r="P157">
        <v>-0.37588230973170078</v>
      </c>
      <c r="Q157">
        <v>0.53299650048458269</v>
      </c>
      <c r="R157">
        <v>-0.94769506652145052</v>
      </c>
      <c r="S157">
        <v>4.2817336307774269E-2</v>
      </c>
      <c r="T157" s="18">
        <v>3</v>
      </c>
    </row>
    <row r="158" spans="1:20" x14ac:dyDescent="0.25">
      <c r="A158">
        <v>10.520019999999931</v>
      </c>
      <c r="B158">
        <v>8.25</v>
      </c>
      <c r="C158">
        <v>6.5400389999999788</v>
      </c>
      <c r="D158">
        <v>11.142914993670882</v>
      </c>
      <c r="E158">
        <v>11.172232675159231</v>
      </c>
      <c r="F158">
        <v>31.859985000000052</v>
      </c>
      <c r="G158">
        <v>11.209961000000021</v>
      </c>
      <c r="I158">
        <f t="shared" si="13"/>
        <v>12.885144442617058</v>
      </c>
      <c r="J158">
        <f t="shared" si="14"/>
        <v>9.16275918056769</v>
      </c>
      <c r="K158">
        <f t="shared" si="15"/>
        <v>8.615461634786346</v>
      </c>
      <c r="M158">
        <v>4.304642048025905E-2</v>
      </c>
      <c r="N158">
        <v>1.0819890591120125</v>
      </c>
      <c r="O158">
        <v>0.1178834503949525</v>
      </c>
      <c r="P158">
        <v>2.0961925169659237E-2</v>
      </c>
      <c r="Q158">
        <v>9.8952293380799194E-2</v>
      </c>
      <c r="R158">
        <v>0.53299557861625835</v>
      </c>
      <c r="S158">
        <v>-0.60292198697084343</v>
      </c>
      <c r="T158" s="18">
        <v>4</v>
      </c>
    </row>
    <row r="159" spans="1:20" x14ac:dyDescent="0.25">
      <c r="A159">
        <v>9</v>
      </c>
      <c r="B159">
        <v>10.520019999999931</v>
      </c>
      <c r="C159">
        <v>8.25</v>
      </c>
      <c r="D159">
        <v>11.124720559748424</v>
      </c>
      <c r="E159">
        <v>11.142914993670882</v>
      </c>
      <c r="F159">
        <v>25.520019000000048</v>
      </c>
      <c r="G159">
        <v>31.859985000000052</v>
      </c>
      <c r="I159">
        <f t="shared" si="13"/>
        <v>16.737132281756562</v>
      </c>
      <c r="J159">
        <f t="shared" si="14"/>
        <v>9.9075664706955351</v>
      </c>
      <c r="K159">
        <f t="shared" si="15"/>
        <v>11.858785158807922</v>
      </c>
      <c r="M159">
        <v>-0.60265333114617559</v>
      </c>
      <c r="N159">
        <v>4.3040691855304472E-2</v>
      </c>
      <c r="O159">
        <v>0.1195855875760205</v>
      </c>
      <c r="P159">
        <v>0.11852645016776107</v>
      </c>
      <c r="Q159">
        <v>3.1169941299166566</v>
      </c>
      <c r="R159">
        <v>9.8950730036848983E-2</v>
      </c>
      <c r="S159">
        <v>-0.84385245027946176</v>
      </c>
      <c r="T159" s="18">
        <v>5</v>
      </c>
    </row>
    <row r="160" spans="1:20" x14ac:dyDescent="0.25">
      <c r="A160">
        <v>16.770019000000048</v>
      </c>
      <c r="B160">
        <v>9</v>
      </c>
      <c r="C160">
        <v>10.520019999999931</v>
      </c>
      <c r="D160">
        <v>11.120941181249995</v>
      </c>
      <c r="E160">
        <v>11.124720559748424</v>
      </c>
      <c r="F160">
        <v>7.1700439999999617</v>
      </c>
      <c r="G160">
        <v>25.520019000000048</v>
      </c>
      <c r="I160">
        <f t="shared" si="13"/>
        <v>12.714474785731085</v>
      </c>
      <c r="J160">
        <f t="shared" si="14"/>
        <v>9.9216655849199427</v>
      </c>
      <c r="K160">
        <f t="shared" si="15"/>
        <v>8.65070923134898</v>
      </c>
      <c r="M160">
        <v>-0.84356902995749505</v>
      </c>
      <c r="N160">
        <v>-0.60265285848714589</v>
      </c>
      <c r="O160">
        <v>6.3246262789372787E-2</v>
      </c>
      <c r="P160">
        <v>0.12022505603178688</v>
      </c>
      <c r="Q160">
        <v>1.4994588189634463</v>
      </c>
      <c r="R160">
        <v>3.1169970269485034</v>
      </c>
      <c r="S160">
        <v>1.2093869983110921</v>
      </c>
      <c r="T160" s="18">
        <v>1</v>
      </c>
    </row>
    <row r="161" spans="1:20" x14ac:dyDescent="0.25">
      <c r="A161">
        <v>10.280029000000013</v>
      </c>
      <c r="B161">
        <v>16.770019000000048</v>
      </c>
      <c r="C161">
        <v>9</v>
      </c>
      <c r="D161">
        <v>11.107767633540368</v>
      </c>
      <c r="E161">
        <v>11.120941181249995</v>
      </c>
      <c r="F161">
        <v>3.5</v>
      </c>
      <c r="G161">
        <v>7.1700439999999617</v>
      </c>
      <c r="I161">
        <f t="shared" si="13"/>
        <v>10.145147226868037</v>
      </c>
      <c r="J161">
        <f t="shared" si="14"/>
        <v>11.367546213064266</v>
      </c>
      <c r="K161">
        <f t="shared" si="15"/>
        <v>6.8377579396343</v>
      </c>
      <c r="M161">
        <v>1.2095445937461748</v>
      </c>
      <c r="N161">
        <v>-0.84356624355022436</v>
      </c>
      <c r="O161">
        <v>-1.3493194219961539E-2</v>
      </c>
      <c r="P161">
        <v>6.400261490174379E-2</v>
      </c>
      <c r="Q161">
        <v>-0.83436211055603104</v>
      </c>
      <c r="R161">
        <v>1.4994593254335506</v>
      </c>
      <c r="S161">
        <v>0.17303579397779029</v>
      </c>
      <c r="T161" s="18">
        <v>2</v>
      </c>
    </row>
    <row r="162" spans="1:20" x14ac:dyDescent="0.25">
      <c r="A162">
        <v>33.890014999999948</v>
      </c>
      <c r="B162">
        <v>10.280029000000013</v>
      </c>
      <c r="C162">
        <v>16.770019000000048</v>
      </c>
      <c r="D162">
        <v>11.142719802469131</v>
      </c>
      <c r="E162">
        <v>11.107767633540368</v>
      </c>
      <c r="F162">
        <v>13.719970999999987</v>
      </c>
      <c r="G162">
        <v>3.5</v>
      </c>
      <c r="I162">
        <f t="shared" si="13"/>
        <v>10.692760212647791</v>
      </c>
      <c r="J162">
        <f t="shared" si="14"/>
        <v>11.149906751089507</v>
      </c>
      <c r="K162">
        <f t="shared" si="15"/>
        <v>7.2418670430552137</v>
      </c>
      <c r="M162">
        <v>0.17325689821266096</v>
      </c>
      <c r="N162">
        <v>1.2095276621024469</v>
      </c>
      <c r="O162">
        <v>9.224264433061867E-2</v>
      </c>
      <c r="P162">
        <v>-1.2577635578668289E-2</v>
      </c>
      <c r="Q162">
        <v>-0.5157880693982273</v>
      </c>
      <c r="R162">
        <v>-0.83436505324897758</v>
      </c>
      <c r="S162">
        <v>-0.84385245027946176</v>
      </c>
      <c r="T162" s="18">
        <v>3</v>
      </c>
    </row>
    <row r="163" spans="1:20" x14ac:dyDescent="0.25">
      <c r="A163">
        <v>3.5400389999999788</v>
      </c>
      <c r="B163">
        <v>33.890014999999948</v>
      </c>
      <c r="C163">
        <v>10.280029000000013</v>
      </c>
      <c r="D163">
        <v>11.137427220858891</v>
      </c>
      <c r="E163">
        <v>11.142719802469131</v>
      </c>
      <c r="F163">
        <v>8.8599850000000515</v>
      </c>
      <c r="G163">
        <v>13.719970999999987</v>
      </c>
      <c r="I163">
        <f t="shared" si="13"/>
        <v>16.410843847536714</v>
      </c>
      <c r="J163">
        <f t="shared" si="14"/>
        <v>15.268406860650575</v>
      </c>
      <c r="K163">
        <f t="shared" si="15"/>
        <v>12.553991651193543</v>
      </c>
      <c r="M163">
        <v>-0.84356902995749505</v>
      </c>
      <c r="N163">
        <v>0.17324991904959156</v>
      </c>
      <c r="O163">
        <v>0.10549505002661702</v>
      </c>
      <c r="P163">
        <v>9.2938839472424636E-2</v>
      </c>
      <c r="Q163">
        <v>1.3989575305290178</v>
      </c>
      <c r="R163">
        <v>-0.51579054126935631</v>
      </c>
      <c r="S163">
        <v>-0.84385245027946176</v>
      </c>
      <c r="T163" s="18">
        <v>4</v>
      </c>
    </row>
    <row r="164" spans="1:20" x14ac:dyDescent="0.25">
      <c r="A164">
        <v>11.619995000000017</v>
      </c>
      <c r="B164">
        <v>3.5400389999999788</v>
      </c>
      <c r="C164">
        <v>33.890014999999948</v>
      </c>
      <c r="D164">
        <v>11.276162512195118</v>
      </c>
      <c r="E164">
        <v>11.137427220858891</v>
      </c>
      <c r="F164">
        <v>31.890014999999948</v>
      </c>
      <c r="G164">
        <v>8.8599850000000515</v>
      </c>
      <c r="I164">
        <f t="shared" si="13"/>
        <v>15.619808981740363</v>
      </c>
      <c r="J164">
        <f t="shared" si="14"/>
        <v>12.319125465855715</v>
      </c>
      <c r="K164">
        <f t="shared" si="15"/>
        <v>11.411608677840286</v>
      </c>
      <c r="M164">
        <v>-0.84356902995749505</v>
      </c>
      <c r="N164">
        <v>-0.84356624355022436</v>
      </c>
      <c r="O164">
        <v>3.0449012691075E-2</v>
      </c>
      <c r="P164">
        <v>0.10616375123514597</v>
      </c>
      <c r="Q164">
        <v>1.5454224617609942</v>
      </c>
      <c r="R164">
        <v>1.3989578884678759</v>
      </c>
      <c r="S164">
        <v>0.38295507581652177</v>
      </c>
      <c r="T164" s="18">
        <v>5</v>
      </c>
    </row>
    <row r="165" spans="1:20" x14ac:dyDescent="0.25">
      <c r="A165">
        <v>89.569946000000073</v>
      </c>
      <c r="B165">
        <v>11.619995000000017</v>
      </c>
      <c r="C165">
        <v>3.5400389999999788</v>
      </c>
      <c r="D165">
        <v>11.229276915151511</v>
      </c>
      <c r="E165">
        <v>11.276162512195118</v>
      </c>
      <c r="F165">
        <v>8.6099850000000515</v>
      </c>
      <c r="G165">
        <v>31.890014999999948</v>
      </c>
      <c r="I165">
        <f t="shared" si="13"/>
        <v>13.705866306666493</v>
      </c>
      <c r="J165">
        <f t="shared" si="14"/>
        <v>9.4568411885875783</v>
      </c>
      <c r="K165">
        <f t="shared" si="15"/>
        <v>9.3373440923143498</v>
      </c>
      <c r="M165">
        <v>0.38316331595514186</v>
      </c>
      <c r="N165">
        <v>-0.84356624355022436</v>
      </c>
      <c r="O165">
        <v>-4.3256916834905144E-2</v>
      </c>
      <c r="P165">
        <v>3.1273407197148502E-2</v>
      </c>
      <c r="Q165">
        <v>-0.94769195633788306</v>
      </c>
      <c r="R165">
        <v>1.5454230361609453</v>
      </c>
      <c r="S165">
        <v>-0.27163995364416005</v>
      </c>
      <c r="T165" s="18">
        <v>1</v>
      </c>
    </row>
    <row r="166" spans="1:20" x14ac:dyDescent="0.25">
      <c r="A166">
        <v>16.679931000000124</v>
      </c>
      <c r="B166">
        <v>89.569946000000073</v>
      </c>
      <c r="C166">
        <v>11.619995000000017</v>
      </c>
      <c r="D166">
        <v>11.231630638554213</v>
      </c>
      <c r="E166">
        <v>11.229276915151511</v>
      </c>
      <c r="F166">
        <v>20.469970999999987</v>
      </c>
      <c r="G166">
        <v>8.6099850000000515</v>
      </c>
      <c r="I166">
        <f t="shared" si="13"/>
        <v>30.316878235934286</v>
      </c>
      <c r="J166">
        <f t="shared" si="14"/>
        <v>27.527601007700884</v>
      </c>
      <c r="K166">
        <f t="shared" si="15"/>
        <v>25.862505616075524</v>
      </c>
      <c r="M166">
        <v>-0.2713915991654452</v>
      </c>
      <c r="N166">
        <v>0.38315432085617773</v>
      </c>
      <c r="O166">
        <v>-1.1300556489194879E-2</v>
      </c>
      <c r="P166">
        <v>-4.227960926874326E-2</v>
      </c>
      <c r="Q166">
        <v>-0.27951008691511792</v>
      </c>
      <c r="R166">
        <v>-0.94769506652145052</v>
      </c>
      <c r="S166">
        <v>0.69386586696755959</v>
      </c>
      <c r="T166" s="18">
        <v>2</v>
      </c>
    </row>
    <row r="167" spans="1:20" x14ac:dyDescent="0.25">
      <c r="A167">
        <v>0</v>
      </c>
      <c r="B167">
        <v>16.679931000000124</v>
      </c>
      <c r="C167">
        <v>89.569946000000073</v>
      </c>
      <c r="D167">
        <v>11.700722347305385</v>
      </c>
      <c r="E167">
        <v>11.231630638554213</v>
      </c>
      <c r="F167">
        <v>11.820068999999876</v>
      </c>
      <c r="G167">
        <v>20.469970999999987</v>
      </c>
      <c r="I167">
        <f t="shared" si="13"/>
        <v>26.616674189131189</v>
      </c>
      <c r="J167">
        <f t="shared" si="14"/>
        <v>23.701342627470417</v>
      </c>
      <c r="K167">
        <f t="shared" si="15"/>
        <v>22.339626504758495</v>
      </c>
      <c r="M167">
        <v>0.69405505413349566</v>
      </c>
      <c r="N167">
        <v>-0.27139430793566022</v>
      </c>
      <c r="O167">
        <v>-3.5099182744413475E-2</v>
      </c>
      <c r="P167">
        <v>-1.0389546775609795E-2</v>
      </c>
      <c r="Q167">
        <v>0.10107957063484435</v>
      </c>
      <c r="R167">
        <v>-0.27951220959009554</v>
      </c>
      <c r="S167">
        <v>-0.31504253354189943</v>
      </c>
      <c r="T167" s="18">
        <v>3</v>
      </c>
    </row>
    <row r="168" spans="1:20" x14ac:dyDescent="0.25">
      <c r="A168">
        <v>0</v>
      </c>
      <c r="B168">
        <v>0</v>
      </c>
      <c r="C168">
        <v>16.679931000000124</v>
      </c>
      <c r="D168">
        <v>11.730360494047616</v>
      </c>
      <c r="E168">
        <v>11.700722347305385</v>
      </c>
      <c r="F168">
        <v>24.390014999999948</v>
      </c>
      <c r="G168">
        <v>11.820068999999876</v>
      </c>
      <c r="I168">
        <f t="shared" si="13"/>
        <v>11.602972002495429</v>
      </c>
      <c r="J168">
        <f t="shared" si="14"/>
        <v>9.0585668059151274</v>
      </c>
      <c r="K168">
        <f t="shared" si="15"/>
        <v>7.525394308706689</v>
      </c>
      <c r="M168">
        <v>-0.31479151930291654</v>
      </c>
      <c r="N168">
        <v>0.69404307323818903</v>
      </c>
      <c r="O168">
        <v>2.2217990815031095E-2</v>
      </c>
      <c r="P168">
        <v>-3.4138799516512934E-2</v>
      </c>
      <c r="Q168">
        <v>-0.13410216594603613</v>
      </c>
      <c r="R168">
        <v>0.10107801043480548</v>
      </c>
      <c r="S168">
        <v>3.2254303727729412</v>
      </c>
      <c r="T168" s="18">
        <v>4</v>
      </c>
    </row>
    <row r="169" spans="1:20" x14ac:dyDescent="0.25">
      <c r="A169">
        <v>13</v>
      </c>
      <c r="B169">
        <v>0</v>
      </c>
      <c r="C169">
        <v>0</v>
      </c>
      <c r="D169">
        <v>11.660950076923074</v>
      </c>
      <c r="E169">
        <v>11.730360494047616</v>
      </c>
      <c r="F169">
        <v>17.340087999999923</v>
      </c>
      <c r="G169">
        <v>24.390014999999948</v>
      </c>
      <c r="I169">
        <f t="shared" si="13"/>
        <v>10.37100310445129</v>
      </c>
      <c r="J169">
        <f t="shared" si="14"/>
        <v>6.5134162691074993</v>
      </c>
      <c r="K169">
        <f t="shared" si="15"/>
        <v>6.0703790417010985</v>
      </c>
      <c r="M169">
        <v>3.2254644227395599</v>
      </c>
      <c r="N169">
        <v>-0.31479381126140293</v>
      </c>
      <c r="O169">
        <v>-5.0558025074489482E-3</v>
      </c>
      <c r="P169">
        <v>2.3059461704929E-2</v>
      </c>
      <c r="Q169">
        <v>0.41325884402951685</v>
      </c>
      <c r="R169">
        <v>-0.13410407372208041</v>
      </c>
      <c r="S169">
        <v>0.3112123051287623</v>
      </c>
      <c r="T169" s="18">
        <v>5</v>
      </c>
    </row>
    <row r="170" spans="1:20" x14ac:dyDescent="0.25">
      <c r="A170">
        <v>17.679932000000008</v>
      </c>
      <c r="B170">
        <v>13</v>
      </c>
      <c r="C170">
        <v>0</v>
      </c>
      <c r="D170">
        <v>11.592356252941173</v>
      </c>
      <c r="E170">
        <v>11.660950076923074</v>
      </c>
      <c r="F170">
        <v>10.83996500000012</v>
      </c>
      <c r="G170">
        <v>17.340087999999923</v>
      </c>
      <c r="I170">
        <f t="shared" si="13"/>
        <v>11.017798408492997</v>
      </c>
      <c r="J170">
        <f t="shared" si="14"/>
        <v>9.3059391620267924</v>
      </c>
      <c r="K170">
        <f t="shared" si="15"/>
        <v>7.0941223407145113</v>
      </c>
      <c r="M170">
        <v>0.31142494174730234</v>
      </c>
      <c r="N170">
        <v>3.2254281302530909</v>
      </c>
      <c r="O170">
        <v>0.25900879532488569</v>
      </c>
      <c r="P170">
        <v>-4.1577483925109354E-3</v>
      </c>
      <c r="Q170">
        <v>0.41325884402951685</v>
      </c>
      <c r="R170">
        <v>0.41325774520044323</v>
      </c>
      <c r="S170">
        <v>3.0415131324813549E-2</v>
      </c>
      <c r="T170" s="18">
        <v>1</v>
      </c>
    </row>
    <row r="171" spans="1:20" x14ac:dyDescent="0.25">
      <c r="A171">
        <v>34.439941999999974</v>
      </c>
      <c r="B171">
        <v>17.679932000000008</v>
      </c>
      <c r="C171">
        <v>13</v>
      </c>
      <c r="D171">
        <v>11.600588087719295</v>
      </c>
      <c r="E171">
        <v>11.592356252941173</v>
      </c>
      <c r="F171">
        <v>8.3400879999999233</v>
      </c>
      <c r="G171">
        <v>10.83996500000012</v>
      </c>
      <c r="I171">
        <f t="shared" si="13"/>
        <v>12.486500454645375</v>
      </c>
      <c r="J171">
        <f t="shared" si="14"/>
        <v>12.290227502540159</v>
      </c>
      <c r="K171">
        <f t="shared" si="15"/>
        <v>8.8265379871603429</v>
      </c>
      <c r="M171">
        <v>3.0644975518756213E-2</v>
      </c>
      <c r="N171">
        <v>0.31141663562185862</v>
      </c>
      <c r="O171">
        <v>0.28120532798996239</v>
      </c>
      <c r="P171">
        <v>0.25935901121330324</v>
      </c>
      <c r="Q171">
        <v>-0.65904262729309881</v>
      </c>
      <c r="R171">
        <v>0.41325774520044323</v>
      </c>
      <c r="S171">
        <v>2.0880878362839534</v>
      </c>
      <c r="T171" s="18">
        <v>2</v>
      </c>
    </row>
    <row r="172" spans="1:20" x14ac:dyDescent="0.25">
      <c r="A172">
        <v>27.830077999999958</v>
      </c>
      <c r="B172">
        <v>34.439941999999974</v>
      </c>
      <c r="C172">
        <v>17.679932000000008</v>
      </c>
      <c r="D172">
        <v>11.635933110465112</v>
      </c>
      <c r="E172">
        <v>11.600588087719295</v>
      </c>
      <c r="F172">
        <v>8.4899900000000343</v>
      </c>
      <c r="G172">
        <v>8.3400879999999233</v>
      </c>
      <c r="I172">
        <f t="shared" si="13"/>
        <v>16.644914366634637</v>
      </c>
      <c r="J172">
        <f t="shared" si="14"/>
        <v>16.630665499964095</v>
      </c>
      <c r="K172">
        <f t="shared" si="15"/>
        <v>12.935941092952971</v>
      </c>
      <c r="M172">
        <v>2.0881915839159375</v>
      </c>
      <c r="N172">
        <v>3.0639365996963479E-2</v>
      </c>
      <c r="O172">
        <v>0.28034727001648629</v>
      </c>
      <c r="P172">
        <v>0.28150949412695569</v>
      </c>
      <c r="Q172">
        <v>0.63135746875488363</v>
      </c>
      <c r="R172">
        <v>-0.65904531088069762</v>
      </c>
      <c r="S172">
        <v>2.9083347775413957</v>
      </c>
      <c r="T172" s="18">
        <v>3</v>
      </c>
    </row>
    <row r="173" spans="1:20" x14ac:dyDescent="0.25">
      <c r="A173">
        <v>101.10998599999994</v>
      </c>
      <c r="B173">
        <v>27.830077999999958</v>
      </c>
      <c r="C173">
        <v>34.439941999999974</v>
      </c>
      <c r="D173">
        <v>11.767748190751442</v>
      </c>
      <c r="E173">
        <v>11.635933110465112</v>
      </c>
      <c r="F173">
        <v>10.34997599999997</v>
      </c>
      <c r="G173">
        <v>8.4899900000000343</v>
      </c>
      <c r="I173">
        <f t="shared" si="13"/>
        <v>18.053802494104627</v>
      </c>
      <c r="J173">
        <f t="shared" si="14"/>
        <v>17.776407708619345</v>
      </c>
      <c r="K173">
        <f t="shared" si="15"/>
        <v>14.28685360257554</v>
      </c>
      <c r="M173">
        <v>2.908388259492642</v>
      </c>
      <c r="N173">
        <v>2.0881662137688735</v>
      </c>
      <c r="O173">
        <v>0.44432802998994819</v>
      </c>
      <c r="P173">
        <v>0.28065321631243423</v>
      </c>
      <c r="Q173">
        <v>-0.94769195633788306</v>
      </c>
      <c r="R173">
        <v>0.63135669225461788</v>
      </c>
      <c r="S173">
        <v>4.370400529715357E-2</v>
      </c>
      <c r="T173" s="18">
        <v>4</v>
      </c>
    </row>
    <row r="174" spans="1:20" x14ac:dyDescent="0.25">
      <c r="A174">
        <v>10.06005899999991</v>
      </c>
      <c r="B174">
        <v>101.10998599999994</v>
      </c>
      <c r="C174">
        <v>27.830077999999958</v>
      </c>
      <c r="D174">
        <v>11.86006043103448</v>
      </c>
      <c r="E174">
        <v>11.767748190751442</v>
      </c>
      <c r="F174">
        <v>0</v>
      </c>
      <c r="G174">
        <v>10.34997599999997</v>
      </c>
      <c r="I174">
        <f t="shared" si="13"/>
        <v>32.824216551979575</v>
      </c>
      <c r="J174">
        <f t="shared" si="14"/>
        <v>32.633619663191929</v>
      </c>
      <c r="K174">
        <f t="shared" si="15"/>
        <v>28.752791536969632</v>
      </c>
      <c r="M174">
        <v>4.3933035133537725E-2</v>
      </c>
      <c r="N174">
        <v>2.9083550121975761</v>
      </c>
      <c r="O174">
        <v>0.67075910456283261</v>
      </c>
      <c r="P174">
        <v>0.44429377570821638</v>
      </c>
      <c r="Q174">
        <v>2.7214225519450608</v>
      </c>
      <c r="R174">
        <v>-0.94769506652145052</v>
      </c>
      <c r="S174">
        <v>1.2693000983887349E-2</v>
      </c>
      <c r="T174" s="18">
        <v>5</v>
      </c>
    </row>
    <row r="175" spans="1:20" x14ac:dyDescent="0.25">
      <c r="A175">
        <v>3.6298820000001797</v>
      </c>
      <c r="B175">
        <v>10.06005899999991</v>
      </c>
      <c r="C175">
        <v>101.10998599999994</v>
      </c>
      <c r="D175">
        <v>12.370060005714281</v>
      </c>
      <c r="E175">
        <v>11.86006043103448</v>
      </c>
      <c r="F175">
        <v>44.969970000000103</v>
      </c>
      <c r="G175">
        <v>0</v>
      </c>
      <c r="I175">
        <f t="shared" si="13"/>
        <v>28.011223357846692</v>
      </c>
      <c r="J175">
        <f t="shared" si="14"/>
        <v>24.198451271622218</v>
      </c>
      <c r="K175">
        <f t="shared" si="15"/>
        <v>23.446747523294754</v>
      </c>
      <c r="M175">
        <v>1.292393121046348E-2</v>
      </c>
      <c r="N175">
        <v>4.3927297993558573E-2</v>
      </c>
      <c r="O175">
        <v>0.66777610295994894</v>
      </c>
      <c r="P175">
        <v>0.67025508796028455</v>
      </c>
      <c r="Q175">
        <v>0.97988220093678535</v>
      </c>
      <c r="R175">
        <v>2.72142486436013</v>
      </c>
      <c r="S175">
        <v>-0.33098051934895883</v>
      </c>
      <c r="T175" s="18">
        <v>1</v>
      </c>
    </row>
    <row r="176" spans="1:20" x14ac:dyDescent="0.25">
      <c r="A176">
        <v>17.349975000000086</v>
      </c>
      <c r="B176">
        <v>3.6298820000001797</v>
      </c>
      <c r="C176">
        <v>10.06005899999991</v>
      </c>
      <c r="D176">
        <v>12.356934999999995</v>
      </c>
      <c r="E176">
        <v>12.370060005714281</v>
      </c>
      <c r="F176">
        <v>40.170043999999962</v>
      </c>
      <c r="G176">
        <v>44.969970000000103</v>
      </c>
      <c r="I176">
        <f t="shared" si="13"/>
        <v>20.34052275367447</v>
      </c>
      <c r="J176">
        <f t="shared" si="14"/>
        <v>8.9919940298729948</v>
      </c>
      <c r="K176">
        <f t="shared" si="15"/>
        <v>14.437250089622738</v>
      </c>
      <c r="M176">
        <v>-0.33072852841178191</v>
      </c>
      <c r="N176">
        <v>1.2918491881129354E-2</v>
      </c>
      <c r="O176">
        <v>0.66241813637984959</v>
      </c>
      <c r="P176">
        <v>0.66727827500336567</v>
      </c>
      <c r="Q176">
        <v>0.26358343255134897</v>
      </c>
      <c r="R176">
        <v>0.97988193952258007</v>
      </c>
      <c r="S176">
        <v>9.5075533809267476E-2</v>
      </c>
      <c r="T176" s="18">
        <v>2</v>
      </c>
    </row>
    <row r="177" spans="1:20" x14ac:dyDescent="0.25">
      <c r="A177">
        <v>5.3900149999999485</v>
      </c>
      <c r="B177">
        <v>17.349975000000086</v>
      </c>
      <c r="C177">
        <v>3.6298820000001797</v>
      </c>
      <c r="D177">
        <v>12.307629615819206</v>
      </c>
      <c r="E177">
        <v>12.356934999999995</v>
      </c>
      <c r="F177">
        <v>6.0799560000000383</v>
      </c>
      <c r="G177">
        <v>40.170043999999962</v>
      </c>
      <c r="I177">
        <f t="shared" si="13"/>
        <v>16.399413090313217</v>
      </c>
      <c r="J177">
        <f t="shared" si="14"/>
        <v>10.969243321559951</v>
      </c>
      <c r="K177">
        <f t="shared" si="15"/>
        <v>11.64257744881975</v>
      </c>
      <c r="M177">
        <v>9.5301415539000678E-2</v>
      </c>
      <c r="N177">
        <v>-0.33073066731163836</v>
      </c>
      <c r="O177">
        <v>0.63050555028349042</v>
      </c>
      <c r="P177">
        <v>0.66193142425981955</v>
      </c>
      <c r="Q177">
        <v>0.83341726970480901</v>
      </c>
      <c r="R177">
        <v>0.26358211251640118</v>
      </c>
      <c r="S177">
        <v>-0.45942555046190592</v>
      </c>
      <c r="T177" s="18">
        <v>3</v>
      </c>
    </row>
    <row r="178" spans="1:20" x14ac:dyDescent="0.25">
      <c r="A178">
        <v>27.410033999999996</v>
      </c>
      <c r="B178">
        <v>5.3900149999999485</v>
      </c>
      <c r="C178">
        <v>17.349975000000086</v>
      </c>
      <c r="D178">
        <v>12.335957398876401</v>
      </c>
      <c r="E178">
        <v>12.307629615819206</v>
      </c>
      <c r="F178">
        <v>8.0200190000000475</v>
      </c>
      <c r="G178">
        <v>6.0799560000000383</v>
      </c>
      <c r="I178">
        <f t="shared" si="13"/>
        <v>9.421184997988524</v>
      </c>
      <c r="J178">
        <f t="shared" si="14"/>
        <v>10.47362699330586</v>
      </c>
      <c r="K178">
        <f t="shared" si="15"/>
        <v>5.9629404268925166</v>
      </c>
      <c r="M178">
        <v>-0.4591656882647443</v>
      </c>
      <c r="N178">
        <v>9.5295185058403231E-2</v>
      </c>
      <c r="O178">
        <v>0.63186655244752188</v>
      </c>
      <c r="P178">
        <v>0.63008504520035291</v>
      </c>
      <c r="Q178">
        <v>0.22190032317296982</v>
      </c>
      <c r="R178">
        <v>0.83341679182951078</v>
      </c>
      <c r="S178">
        <v>0.13405566389352888</v>
      </c>
      <c r="T178" s="18">
        <v>4</v>
      </c>
    </row>
    <row r="179" spans="1:20" x14ac:dyDescent="0.25">
      <c r="A179">
        <v>0</v>
      </c>
      <c r="B179">
        <v>27.410033999999996</v>
      </c>
      <c r="C179">
        <v>5.3900149999999485</v>
      </c>
      <c r="D179">
        <v>12.297153251396646</v>
      </c>
      <c r="E179">
        <v>12.335957398876401</v>
      </c>
      <c r="F179">
        <v>0</v>
      </c>
      <c r="G179">
        <v>8.0200190000000475</v>
      </c>
      <c r="I179">
        <f t="shared" si="13"/>
        <v>11.818005770000456</v>
      </c>
      <c r="J179">
        <f t="shared" si="14"/>
        <v>13.407650340167702</v>
      </c>
      <c r="K179">
        <f t="shared" si="15"/>
        <v>8.3932223594891635</v>
      </c>
      <c r="M179">
        <v>0.13427915687583084</v>
      </c>
      <c r="N179">
        <v>-0.45916659365738571</v>
      </c>
      <c r="O179">
        <v>0.59090417399488138</v>
      </c>
      <c r="P179">
        <v>0.63144322377872419</v>
      </c>
      <c r="Q179">
        <v>-0.65048156045476158</v>
      </c>
      <c r="R179">
        <v>0.22189894153439216</v>
      </c>
      <c r="S179">
        <v>-0.84385245027946176</v>
      </c>
      <c r="T179" s="18">
        <v>5</v>
      </c>
    </row>
    <row r="180" spans="1:20" x14ac:dyDescent="0.25">
      <c r="A180">
        <v>20.459961000000021</v>
      </c>
      <c r="B180">
        <v>0</v>
      </c>
      <c r="C180">
        <v>27.410033999999996</v>
      </c>
      <c r="D180">
        <v>12.381113699999997</v>
      </c>
      <c r="E180">
        <v>12.297153251396646</v>
      </c>
      <c r="F180">
        <v>47.81005899999991</v>
      </c>
      <c r="G180">
        <v>0</v>
      </c>
      <c r="I180">
        <f t="shared" si="13"/>
        <v>14.607284833371326</v>
      </c>
      <c r="J180">
        <f t="shared" si="14"/>
        <v>10.847259292611156</v>
      </c>
      <c r="K180">
        <f t="shared" si="15"/>
        <v>10.170841005065451</v>
      </c>
      <c r="M180">
        <v>-0.84356902995749505</v>
      </c>
      <c r="N180">
        <v>0.13427255205399741</v>
      </c>
      <c r="O180">
        <v>0.59550586589916576</v>
      </c>
      <c r="P180">
        <v>0.59056582739846197</v>
      </c>
      <c r="Q180">
        <v>0.93283546205617796</v>
      </c>
      <c r="R180">
        <v>-0.65048423138992628</v>
      </c>
      <c r="S180">
        <v>1.8196929560412758</v>
      </c>
      <c r="T180" s="18">
        <v>1</v>
      </c>
    </row>
    <row r="181" spans="1:20" x14ac:dyDescent="0.25">
      <c r="A181">
        <v>26.179931000000124</v>
      </c>
      <c r="B181">
        <v>20.459961000000021</v>
      </c>
      <c r="C181">
        <v>0</v>
      </c>
      <c r="D181">
        <v>12.312709756906074</v>
      </c>
      <c r="E181">
        <v>12.381113699999997</v>
      </c>
      <c r="F181">
        <v>5.5</v>
      </c>
      <c r="G181">
        <v>47.81005899999991</v>
      </c>
      <c r="I181">
        <f t="shared" si="13"/>
        <v>17.955176534268237</v>
      </c>
      <c r="J181">
        <f t="shared" si="14"/>
        <v>11.090727485111756</v>
      </c>
      <c r="K181">
        <f t="shared" si="15"/>
        <v>12.908838826066798</v>
      </c>
      <c r="M181">
        <v>1.8198131512217763</v>
      </c>
      <c r="N181">
        <v>-0.84356624355022436</v>
      </c>
      <c r="O181">
        <v>0.52659867089824497</v>
      </c>
      <c r="P181">
        <v>0.59515797246173652</v>
      </c>
      <c r="Q181">
        <v>-0.64513086695352917</v>
      </c>
      <c r="R181">
        <v>0.93283513111141381</v>
      </c>
      <c r="S181">
        <v>-0.37705382419163402</v>
      </c>
      <c r="T181" s="18">
        <v>2</v>
      </c>
    </row>
    <row r="182" spans="1:20" x14ac:dyDescent="0.25">
      <c r="A182">
        <v>16.770019999999931</v>
      </c>
      <c r="B182">
        <v>26.179931000000124</v>
      </c>
      <c r="C182">
        <v>20.459961000000021</v>
      </c>
      <c r="D182">
        <v>12.357474873626371</v>
      </c>
      <c r="E182">
        <v>12.312709756906074</v>
      </c>
      <c r="F182">
        <v>8.2199709999999868</v>
      </c>
      <c r="G182">
        <v>5.5</v>
      </c>
      <c r="I182">
        <f t="shared" si="13"/>
        <v>14.650172295317736</v>
      </c>
      <c r="J182">
        <f t="shared" si="14"/>
        <v>15.444565045320234</v>
      </c>
      <c r="K182">
        <f t="shared" si="15"/>
        <v>11.04171165414896</v>
      </c>
      <c r="M182">
        <v>-0.3767990098290771</v>
      </c>
      <c r="N182">
        <v>1.8197903585743507</v>
      </c>
      <c r="O182">
        <v>0.65723084910877505</v>
      </c>
      <c r="P182">
        <v>0.52639373488795171</v>
      </c>
      <c r="Q182">
        <v>0.16416534710906666</v>
      </c>
      <c r="R182">
        <v>-0.64513352998088302</v>
      </c>
      <c r="S182">
        <v>2.5168038078320074</v>
      </c>
      <c r="T182" s="18">
        <v>3</v>
      </c>
    </row>
    <row r="183" spans="1:20" x14ac:dyDescent="0.25">
      <c r="A183">
        <v>0</v>
      </c>
      <c r="B183">
        <v>16.770019999999931</v>
      </c>
      <c r="C183">
        <v>26.179931000000124</v>
      </c>
      <c r="D183">
        <v>12.433007420765025</v>
      </c>
      <c r="E183">
        <v>12.357474873626371</v>
      </c>
      <c r="F183">
        <v>8.6999510000000555</v>
      </c>
      <c r="G183">
        <v>8.2199709999999868</v>
      </c>
      <c r="I183">
        <f t="shared" si="13"/>
        <v>13.971753459676144</v>
      </c>
      <c r="J183">
        <f t="shared" si="14"/>
        <v>14.298216003373117</v>
      </c>
      <c r="K183">
        <f t="shared" si="15"/>
        <v>10.297408356541236</v>
      </c>
      <c r="M183">
        <v>2.516881283253674</v>
      </c>
      <c r="N183">
        <v>-0.37680070626920237</v>
      </c>
      <c r="O183">
        <v>0.62342436256853506</v>
      </c>
      <c r="P183">
        <v>0.6567548987276618</v>
      </c>
      <c r="Q183">
        <v>-0.94769195633788306</v>
      </c>
      <c r="R183">
        <v>0.16416388014374278</v>
      </c>
      <c r="S183">
        <v>-0.26012432907226835</v>
      </c>
      <c r="T183" s="18">
        <v>4</v>
      </c>
    </row>
    <row r="184" spans="1:20" x14ac:dyDescent="0.25">
      <c r="A184">
        <v>23.030029000000013</v>
      </c>
      <c r="B184">
        <v>0</v>
      </c>
      <c r="C184">
        <v>16.770019999999931</v>
      </c>
      <c r="D184">
        <v>12.456578141304345</v>
      </c>
      <c r="E184">
        <v>12.433007420765025</v>
      </c>
      <c r="F184">
        <v>29.079956000000038</v>
      </c>
      <c r="G184">
        <v>8.6999510000000555</v>
      </c>
      <c r="I184">
        <f t="shared" si="13"/>
        <v>11.804322843788635</v>
      </c>
      <c r="J184">
        <f t="shared" si="14"/>
        <v>9.2506182745193524</v>
      </c>
      <c r="K184">
        <f t="shared" si="15"/>
        <v>7.6271044513905908</v>
      </c>
      <c r="M184">
        <v>-0.25987668028433886</v>
      </c>
      <c r="N184">
        <v>2.5168517959816459</v>
      </c>
      <c r="O184">
        <v>0.80247440352615285</v>
      </c>
      <c r="P184">
        <v>0.62301854838054704</v>
      </c>
      <c r="Q184">
        <v>-0.112725584670358</v>
      </c>
      <c r="R184">
        <v>-0.94769506652145052</v>
      </c>
      <c r="S184">
        <v>0.36877953285480247</v>
      </c>
      <c r="T184" s="18">
        <v>5</v>
      </c>
    </row>
    <row r="185" spans="1:20" x14ac:dyDescent="0.25">
      <c r="A185">
        <v>47.930053999999927</v>
      </c>
      <c r="B185">
        <v>23.030029000000013</v>
      </c>
      <c r="C185">
        <v>0</v>
      </c>
      <c r="D185">
        <v>12.389245286486483</v>
      </c>
      <c r="E185">
        <v>12.456578141304345</v>
      </c>
      <c r="F185">
        <v>0</v>
      </c>
      <c r="G185">
        <v>29.079956000000038</v>
      </c>
      <c r="I185">
        <f t="shared" si="13"/>
        <v>14.074087531194419</v>
      </c>
      <c r="J185">
        <f t="shared" si="14"/>
        <v>11.663811558843125</v>
      </c>
      <c r="K185">
        <f t="shared" si="15"/>
        <v>9.8830629497644367</v>
      </c>
      <c r="M185">
        <v>0.36898864168708168</v>
      </c>
      <c r="N185">
        <v>-0.25987949964354184</v>
      </c>
      <c r="O185">
        <v>0.77659465461213117</v>
      </c>
      <c r="P185">
        <v>0.80169712547022554</v>
      </c>
      <c r="Q185">
        <v>0.95315503306896143</v>
      </c>
      <c r="R185">
        <v>-0.11272746085386946</v>
      </c>
      <c r="S185">
        <v>0.61504072807649446</v>
      </c>
      <c r="T185" s="18">
        <v>1</v>
      </c>
    </row>
    <row r="186" spans="1:20" x14ac:dyDescent="0.25">
      <c r="A186">
        <v>10.16003499999988</v>
      </c>
      <c r="B186">
        <v>47.930053999999927</v>
      </c>
      <c r="C186">
        <v>23.030029000000013</v>
      </c>
      <c r="D186">
        <v>12.446453801075267</v>
      </c>
      <c r="E186">
        <v>12.389245286486483</v>
      </c>
      <c r="F186">
        <v>0</v>
      </c>
      <c r="G186">
        <v>0</v>
      </c>
      <c r="I186">
        <f t="shared" si="13"/>
        <v>17.787349290979925</v>
      </c>
      <c r="J186">
        <f t="shared" si="14"/>
        <v>20.557857529784727</v>
      </c>
      <c r="K186">
        <f t="shared" si="15"/>
        <v>14.46216123651026</v>
      </c>
      <c r="M186">
        <v>0.61523474573806103</v>
      </c>
      <c r="N186">
        <v>0.36897978272132853</v>
      </c>
      <c r="O186">
        <v>0.79655674296048173</v>
      </c>
      <c r="P186">
        <v>0.77587106764491565</v>
      </c>
      <c r="Q186">
        <v>-0.68041920856877702</v>
      </c>
      <c r="R186">
        <v>0.95315473215457058</v>
      </c>
      <c r="S186">
        <v>-0.1706485329101641</v>
      </c>
      <c r="T186" s="18">
        <v>2</v>
      </c>
    </row>
    <row r="187" spans="1:20" x14ac:dyDescent="0.25">
      <c r="A187">
        <v>4.4899900000000343</v>
      </c>
      <c r="B187">
        <v>10.16003499999988</v>
      </c>
      <c r="C187">
        <v>47.930053999999927</v>
      </c>
      <c r="D187">
        <v>12.636205673796788</v>
      </c>
      <c r="E187">
        <v>12.446453801075267</v>
      </c>
      <c r="F187">
        <v>5.8900140000000647</v>
      </c>
      <c r="G187">
        <v>0</v>
      </c>
      <c r="I187">
        <f t="shared" si="13"/>
        <v>13.829823573867831</v>
      </c>
      <c r="J187">
        <f t="shared" si="14"/>
        <v>16.225215432127733</v>
      </c>
      <c r="K187">
        <f t="shared" si="15"/>
        <v>10.540420603193063</v>
      </c>
      <c r="M187">
        <v>-0.17040636730245443</v>
      </c>
      <c r="N187">
        <v>0.61522352183099049</v>
      </c>
      <c r="O187">
        <v>0.83388606475465477</v>
      </c>
      <c r="P187">
        <v>0.79579174190304669</v>
      </c>
      <c r="Q187">
        <v>0.35766397431156799</v>
      </c>
      <c r="R187">
        <v>-0.68042192374890853</v>
      </c>
      <c r="S187">
        <v>2.9597063060535094</v>
      </c>
      <c r="T187" s="18">
        <v>3</v>
      </c>
    </row>
    <row r="188" spans="1:20" x14ac:dyDescent="0.25">
      <c r="A188">
        <v>15.579956000000038</v>
      </c>
      <c r="B188">
        <v>4.4899900000000343</v>
      </c>
      <c r="C188">
        <v>10.16003499999988</v>
      </c>
      <c r="D188">
        <v>12.623034553191486</v>
      </c>
      <c r="E188">
        <v>12.636205673796788</v>
      </c>
      <c r="F188">
        <v>26.460082999999941</v>
      </c>
      <c r="G188">
        <v>5.8900140000000647</v>
      </c>
      <c r="I188">
        <f t="shared" si="13"/>
        <v>10.886910642379206</v>
      </c>
      <c r="J188">
        <f t="shared" si="14"/>
        <v>9.2572431568299116</v>
      </c>
      <c r="K188">
        <f t="shared" si="15"/>
        <v>6.8597535841513668</v>
      </c>
      <c r="M188">
        <v>2.9597566398981048</v>
      </c>
      <c r="N188">
        <v>-0.17041004593226663</v>
      </c>
      <c r="O188">
        <v>0.81471960977126667</v>
      </c>
      <c r="P188">
        <v>0.83304361889917866</v>
      </c>
      <c r="Q188">
        <v>-0.91241665763271773</v>
      </c>
      <c r="R188">
        <v>0.35766279331861967</v>
      </c>
      <c r="S188">
        <v>0.41484203114236939</v>
      </c>
      <c r="T188" s="18">
        <v>4</v>
      </c>
    </row>
    <row r="189" spans="1:20" x14ac:dyDescent="0.25">
      <c r="A189">
        <v>22.320067999999992</v>
      </c>
      <c r="B189">
        <v>15.579956000000038</v>
      </c>
      <c r="C189">
        <v>4.4899900000000343</v>
      </c>
      <c r="D189">
        <v>12.580002571428569</v>
      </c>
      <c r="E189">
        <v>12.623034553191486</v>
      </c>
      <c r="F189">
        <v>0</v>
      </c>
      <c r="G189">
        <v>26.460082999999941</v>
      </c>
      <c r="I189">
        <f t="shared" si="13"/>
        <v>12.557560655248933</v>
      </c>
      <c r="J189">
        <f t="shared" si="14"/>
        <v>10.781641343656212</v>
      </c>
      <c r="K189">
        <f t="shared" si="15"/>
        <v>8.4948360724476721</v>
      </c>
      <c r="M189">
        <v>0.41504831721150692</v>
      </c>
      <c r="N189">
        <v>2.9597228992624207</v>
      </c>
      <c r="O189">
        <v>1.0170840682662246</v>
      </c>
      <c r="P189">
        <v>0.81391692735546761</v>
      </c>
      <c r="Q189">
        <v>0.33735744620886698</v>
      </c>
      <c r="R189">
        <v>-0.91241971568278368</v>
      </c>
      <c r="S189">
        <v>1.8023732896961041E-2</v>
      </c>
      <c r="T189" s="18">
        <v>5</v>
      </c>
    </row>
    <row r="190" spans="1:20" x14ac:dyDescent="0.25">
      <c r="A190">
        <v>37</v>
      </c>
      <c r="B190">
        <v>22.320067999999992</v>
      </c>
      <c r="C190">
        <v>15.579956000000038</v>
      </c>
      <c r="D190">
        <v>12.595791799999997</v>
      </c>
      <c r="E190">
        <v>12.580002571428569</v>
      </c>
      <c r="F190">
        <v>6.1099850000000515</v>
      </c>
      <c r="G190">
        <v>0</v>
      </c>
      <c r="I190">
        <f t="shared" si="13"/>
        <v>11.62740742386254</v>
      </c>
      <c r="J190">
        <f t="shared" si="14"/>
        <v>13.9277634869905</v>
      </c>
      <c r="K190">
        <f t="shared" si="15"/>
        <v>8.3079788240729524</v>
      </c>
      <c r="M190">
        <v>1.8254336450123393E-2</v>
      </c>
      <c r="N190">
        <v>0.41503901588980208</v>
      </c>
      <c r="O190">
        <v>1.0379397932480743</v>
      </c>
      <c r="P190">
        <v>1.0158615530255688</v>
      </c>
      <c r="Q190">
        <v>0.97025097401638427</v>
      </c>
      <c r="R190">
        <v>0.33735623520482161</v>
      </c>
      <c r="S190">
        <v>1.8852399389367989</v>
      </c>
      <c r="T190" s="18">
        <v>1</v>
      </c>
    </row>
    <row r="191" spans="1:20" x14ac:dyDescent="0.25">
      <c r="A191">
        <v>0</v>
      </c>
      <c r="B191">
        <v>37</v>
      </c>
      <c r="C191">
        <v>22.320067999999992</v>
      </c>
      <c r="D191">
        <v>12.646704240837693</v>
      </c>
      <c r="E191">
        <v>12.595791799999997</v>
      </c>
      <c r="F191">
        <v>0</v>
      </c>
      <c r="G191">
        <v>6.1099850000000515</v>
      </c>
      <c r="I191">
        <f t="shared" si="13"/>
        <v>16.354258932675016</v>
      </c>
      <c r="J191">
        <f t="shared" si="14"/>
        <v>18.137443239173365</v>
      </c>
      <c r="K191">
        <f t="shared" si="15"/>
        <v>12.860437737046649</v>
      </c>
      <c r="M191">
        <v>1.8853561173224174</v>
      </c>
      <c r="N191">
        <v>1.8248845927712982E-2</v>
      </c>
      <c r="O191">
        <v>1.030853176937736</v>
      </c>
      <c r="P191">
        <v>1.0366740099454343</v>
      </c>
      <c r="Q191">
        <v>-0.50828401282278457</v>
      </c>
      <c r="R191">
        <v>0.97025069836815114</v>
      </c>
      <c r="S191">
        <v>1.3068318316658813</v>
      </c>
      <c r="T191" s="18">
        <v>2</v>
      </c>
    </row>
    <row r="192" spans="1:20" x14ac:dyDescent="0.25">
      <c r="A192">
        <v>0</v>
      </c>
      <c r="B192">
        <v>0</v>
      </c>
      <c r="C192">
        <v>37</v>
      </c>
      <c r="D192">
        <v>12.773544322916663</v>
      </c>
      <c r="E192">
        <v>12.646704240837693</v>
      </c>
      <c r="F192">
        <v>27.209961000000021</v>
      </c>
      <c r="G192">
        <v>0</v>
      </c>
      <c r="I192">
        <f t="shared" si="13"/>
        <v>13.02124940154423</v>
      </c>
      <c r="J192">
        <f t="shared" si="14"/>
        <v>12.404222196786931</v>
      </c>
      <c r="K192">
        <f t="shared" si="15"/>
        <v>9.1592053149535886</v>
      </c>
      <c r="M192">
        <v>1.306983455568933</v>
      </c>
      <c r="N192">
        <v>1.8853326952020131</v>
      </c>
      <c r="O192">
        <v>1.152992406727251</v>
      </c>
      <c r="P192">
        <v>1.0296020957926109</v>
      </c>
      <c r="Q192">
        <v>-1.6517872565180492E-2</v>
      </c>
      <c r="R192">
        <v>-0.50828647360363921</v>
      </c>
      <c r="S192">
        <v>-0.10953471780491707</v>
      </c>
      <c r="T192" s="18">
        <v>3</v>
      </c>
    </row>
    <row r="193" spans="1:20" x14ac:dyDescent="0.25">
      <c r="A193">
        <v>4.4199220000000423</v>
      </c>
      <c r="B193">
        <v>0</v>
      </c>
      <c r="C193">
        <v>0</v>
      </c>
      <c r="D193">
        <v>12.707360155440412</v>
      </c>
      <c r="E193">
        <v>12.773544322916663</v>
      </c>
      <c r="F193">
        <v>22.319946000000073</v>
      </c>
      <c r="G193">
        <v>27.209961000000021</v>
      </c>
      <c r="I193">
        <f t="shared" si="13"/>
        <v>11.792921475657625</v>
      </c>
      <c r="J193">
        <f t="shared" si="14"/>
        <v>6.7621909849382371</v>
      </c>
      <c r="K193">
        <f t="shared" si="15"/>
        <v>7.1286918661963945</v>
      </c>
      <c r="M193">
        <v>-0.1092962973224425</v>
      </c>
      <c r="N193">
        <v>1.3069655881248554</v>
      </c>
      <c r="O193">
        <v>1.2336737536872231</v>
      </c>
      <c r="P193">
        <v>1.1514879309976731</v>
      </c>
      <c r="Q193">
        <v>1.9880277357031149</v>
      </c>
      <c r="R193">
        <v>-1.6519606562939153E-2</v>
      </c>
      <c r="S193">
        <v>-0.84385245027946176</v>
      </c>
      <c r="T193" s="18">
        <v>4</v>
      </c>
    </row>
    <row r="194" spans="1:20" x14ac:dyDescent="0.25">
      <c r="A194">
        <v>1.5999750000000859</v>
      </c>
      <c r="B194">
        <v>4.4199220000000423</v>
      </c>
      <c r="C194">
        <v>0</v>
      </c>
      <c r="D194">
        <v>12.641858298969069</v>
      </c>
      <c r="E194">
        <v>12.707360155440412</v>
      </c>
      <c r="F194">
        <v>31.430053999999927</v>
      </c>
      <c r="G194">
        <v>22.319946000000073</v>
      </c>
      <c r="I194">
        <f t="shared" si="13"/>
        <v>13.242136414893967</v>
      </c>
      <c r="J194">
        <f t="shared" si="14"/>
        <v>7.7012566682871055</v>
      </c>
      <c r="K194">
        <f t="shared" si="15"/>
        <v>8.4563797749699283</v>
      </c>
      <c r="M194">
        <v>-0.84356902995749505</v>
      </c>
      <c r="N194">
        <v>-0.10930056285181179</v>
      </c>
      <c r="O194">
        <v>1.2166537853304862</v>
      </c>
      <c r="P194">
        <v>1.2320018934373624</v>
      </c>
      <c r="Q194">
        <v>1.3594016984046837</v>
      </c>
      <c r="R194">
        <v>1.988028964231126</v>
      </c>
      <c r="S194">
        <v>-0.84385245027946176</v>
      </c>
      <c r="T194" s="18">
        <v>5</v>
      </c>
    </row>
    <row r="195" spans="1:20" x14ac:dyDescent="0.25">
      <c r="A195">
        <v>24.369995000000017</v>
      </c>
      <c r="B195">
        <v>1.5999750000000859</v>
      </c>
      <c r="C195">
        <v>4.4199220000000423</v>
      </c>
      <c r="D195">
        <v>12.59969452307692</v>
      </c>
      <c r="E195">
        <v>12.641858298969069</v>
      </c>
      <c r="F195">
        <v>18.040038999999979</v>
      </c>
      <c r="G195">
        <v>31.430053999999927</v>
      </c>
      <c r="I195">
        <f t="shared" ref="I195:I258" si="16">$N$17+$N$18*B195+$N$19*C195+$N$20*D195+$N$21*E195+$N$22*F195+$N$23*G195</f>
        <v>13.014472330844825</v>
      </c>
      <c r="J195">
        <f t="shared" ref="J195:J258" si="17">$N$42+$N$43*B195+$N$44*C195+$N$45*D195+$N$46*E195</f>
        <v>7.7536194306533632</v>
      </c>
      <c r="K195">
        <f t="shared" ref="K195:K258" si="18">$W$66*B195+$W$67*C195+$W$68*D195+$W$69*E195+$W$70*F195+$W$71*G195</f>
        <v>8.3112870629482281</v>
      </c>
      <c r="M195">
        <v>-0.84356902995749505</v>
      </c>
      <c r="N195">
        <v>-0.84356624355022436</v>
      </c>
      <c r="O195">
        <v>1.1501659763195768</v>
      </c>
      <c r="P195">
        <v>1.2150172353393898</v>
      </c>
      <c r="Q195">
        <v>0.87403021900112421</v>
      </c>
      <c r="R195">
        <v>1.3594019978838234</v>
      </c>
      <c r="S195">
        <v>-6.0823196260941063E-2</v>
      </c>
      <c r="T195" s="18">
        <v>1</v>
      </c>
    </row>
    <row r="196" spans="1:20" x14ac:dyDescent="0.25">
      <c r="A196">
        <v>11.210082999999941</v>
      </c>
      <c r="B196">
        <v>24.369995000000017</v>
      </c>
      <c r="C196">
        <v>1.5999750000000859</v>
      </c>
      <c r="D196">
        <v>12.543573505102039</v>
      </c>
      <c r="E196">
        <v>12.59969452307692</v>
      </c>
      <c r="F196">
        <v>0</v>
      </c>
      <c r="G196">
        <v>18.040038999999979</v>
      </c>
      <c r="I196">
        <f t="shared" si="16"/>
        <v>12.499998908187361</v>
      </c>
      <c r="J196">
        <f t="shared" si="17"/>
        <v>12.231826680615294</v>
      </c>
      <c r="K196">
        <f t="shared" si="18"/>
        <v>8.7010181451207025</v>
      </c>
      <c r="M196">
        <v>-6.0587760876815562E-2</v>
      </c>
      <c r="N196">
        <v>-0.84356624355022436</v>
      </c>
      <c r="O196">
        <v>1.0846080667353928</v>
      </c>
      <c r="P196">
        <v>1.1486673644075445</v>
      </c>
      <c r="Q196">
        <v>-0.15975928064088291</v>
      </c>
      <c r="R196">
        <v>0.87402980114786211</v>
      </c>
      <c r="S196">
        <v>-0.84385245027946176</v>
      </c>
      <c r="T196" s="18">
        <v>2</v>
      </c>
    </row>
    <row r="197" spans="1:20" x14ac:dyDescent="0.25">
      <c r="A197">
        <v>35.469970999999987</v>
      </c>
      <c r="B197">
        <v>11.210082999999941</v>
      </c>
      <c r="C197">
        <v>24.369995000000017</v>
      </c>
      <c r="D197">
        <v>12.603606101522841</v>
      </c>
      <c r="E197">
        <v>12.543573505102039</v>
      </c>
      <c r="F197">
        <v>10.239990000000034</v>
      </c>
      <c r="G197">
        <v>0</v>
      </c>
      <c r="I197">
        <f t="shared" si="16"/>
        <v>11.051858133098133</v>
      </c>
      <c r="J197">
        <f t="shared" si="17"/>
        <v>12.866247569286339</v>
      </c>
      <c r="K197">
        <f t="shared" si="18"/>
        <v>7.6702142303442713</v>
      </c>
      <c r="M197">
        <v>-0.84356902995749505</v>
      </c>
      <c r="N197">
        <v>-6.0592494201729449E-2</v>
      </c>
      <c r="O197">
        <v>1.0722294508198387</v>
      </c>
      <c r="P197">
        <v>1.0832454636985211</v>
      </c>
      <c r="Q197">
        <v>2.1655004751311706</v>
      </c>
      <c r="R197">
        <v>-0.15976122633567705</v>
      </c>
      <c r="S197">
        <v>1.319234036648842</v>
      </c>
      <c r="T197" s="18">
        <v>3</v>
      </c>
    </row>
    <row r="198" spans="1:20" x14ac:dyDescent="0.25">
      <c r="A198">
        <v>38.219970999999987</v>
      </c>
      <c r="B198">
        <v>35.469970999999987</v>
      </c>
      <c r="C198">
        <v>11.210082999999941</v>
      </c>
      <c r="D198">
        <v>12.596568106060603</v>
      </c>
      <c r="E198">
        <v>12.603606101522841</v>
      </c>
      <c r="F198">
        <v>0</v>
      </c>
      <c r="G198">
        <v>10.239990000000034</v>
      </c>
      <c r="I198">
        <f t="shared" si="16"/>
        <v>15.062826824831959</v>
      </c>
      <c r="J198">
        <f t="shared" si="17"/>
        <v>16.105387514038874</v>
      </c>
      <c r="K198">
        <f t="shared" si="18"/>
        <v>11.451215986309629</v>
      </c>
      <c r="M198">
        <v>1.3193849005304359</v>
      </c>
      <c r="N198">
        <v>-0.84356624355022436</v>
      </c>
      <c r="O198">
        <v>1.0081132815437097</v>
      </c>
      <c r="P198">
        <v>1.0708925289194982</v>
      </c>
      <c r="Q198">
        <v>-0.88675954293787096</v>
      </c>
      <c r="R198">
        <v>2.1655019659468353</v>
      </c>
      <c r="S198">
        <v>2.8135498625764339</v>
      </c>
      <c r="T198" s="18">
        <v>4</v>
      </c>
    </row>
    <row r="199" spans="1:20" x14ac:dyDescent="0.25">
      <c r="A199">
        <v>27.289917000000059</v>
      </c>
      <c r="B199">
        <v>38.219970999999987</v>
      </c>
      <c r="C199">
        <v>35.469970999999987</v>
      </c>
      <c r="D199">
        <v>12.711509829145726</v>
      </c>
      <c r="E199">
        <v>12.596568106060603</v>
      </c>
      <c r="F199">
        <v>3.600097999999889</v>
      </c>
      <c r="G199">
        <v>0</v>
      </c>
      <c r="I199">
        <f t="shared" si="16"/>
        <v>18.056465373011559</v>
      </c>
      <c r="J199">
        <f t="shared" si="17"/>
        <v>20.419158507809158</v>
      </c>
      <c r="K199">
        <f t="shared" si="18"/>
        <v>14.640370908106236</v>
      </c>
      <c r="M199">
        <v>2.8136091530568375</v>
      </c>
      <c r="N199">
        <v>1.3193669139831965</v>
      </c>
      <c r="O199">
        <v>1.0872878107356383</v>
      </c>
      <c r="P199">
        <v>1.0069093774305162</v>
      </c>
      <c r="Q199">
        <v>-9.9910070233017109E-2</v>
      </c>
      <c r="R199">
        <v>-0.8867625630691871</v>
      </c>
      <c r="S199">
        <v>-4.6647564720911416E-2</v>
      </c>
      <c r="T199" s="18">
        <v>5</v>
      </c>
    </row>
    <row r="200" spans="1:20" x14ac:dyDescent="0.25">
      <c r="A200">
        <v>12.770019000000048</v>
      </c>
      <c r="B200">
        <v>27.289917000000059</v>
      </c>
      <c r="C200">
        <v>38.219970999999987</v>
      </c>
      <c r="D200">
        <v>12.839052134999998</v>
      </c>
      <c r="E200">
        <v>12.711509829145726</v>
      </c>
      <c r="F200">
        <v>3.0500489999999445</v>
      </c>
      <c r="G200">
        <v>3.600097999999889</v>
      </c>
      <c r="I200">
        <f t="shared" si="16"/>
        <v>16.582904147667211</v>
      </c>
      <c r="J200">
        <f t="shared" si="17"/>
        <v>18.506879474197042</v>
      </c>
      <c r="K200">
        <f t="shared" si="18"/>
        <v>13.110952028085437</v>
      </c>
      <c r="M200">
        <v>-4.6412998035873239E-2</v>
      </c>
      <c r="N200">
        <v>2.8135768160178984</v>
      </c>
      <c r="O200">
        <v>1.2630980173347635</v>
      </c>
      <c r="P200">
        <v>1.0859196482022924</v>
      </c>
      <c r="Q200">
        <v>0.99485107844833642</v>
      </c>
      <c r="R200">
        <v>-9.9911927476429838E-2</v>
      </c>
      <c r="S200">
        <v>-6.2596445661389333E-2</v>
      </c>
      <c r="T200" s="18">
        <v>1</v>
      </c>
    </row>
    <row r="201" spans="1:20" x14ac:dyDescent="0.25">
      <c r="A201">
        <v>25.119995000000017</v>
      </c>
      <c r="B201">
        <v>12.770019000000048</v>
      </c>
      <c r="C201">
        <v>27.289917000000059</v>
      </c>
      <c r="D201">
        <v>12.910946985074624</v>
      </c>
      <c r="E201">
        <v>12.839052134999998</v>
      </c>
      <c r="F201">
        <v>27.890014999999948</v>
      </c>
      <c r="G201">
        <v>3.0500489999999445</v>
      </c>
      <c r="I201">
        <f t="shared" si="16"/>
        <v>15.181181441633287</v>
      </c>
      <c r="J201">
        <f t="shared" si="17"/>
        <v>13.723244953755277</v>
      </c>
      <c r="K201">
        <f t="shared" si="18"/>
        <v>11.090470161206095</v>
      </c>
      <c r="M201">
        <v>-6.2360901610490765E-2</v>
      </c>
      <c r="N201">
        <v>-4.6417867494848761E-2</v>
      </c>
      <c r="O201">
        <v>1.2507686227826573</v>
      </c>
      <c r="P201">
        <v>1.2613651124142211</v>
      </c>
      <c r="Q201">
        <v>2.8069550697770249</v>
      </c>
      <c r="R201">
        <v>0.99485083915669359</v>
      </c>
      <c r="S201">
        <v>8.2705511704093734E-3</v>
      </c>
      <c r="T201" s="18">
        <v>2</v>
      </c>
    </row>
    <row r="202" spans="1:20" x14ac:dyDescent="0.25">
      <c r="A202">
        <v>11.770019999999931</v>
      </c>
      <c r="B202">
        <v>25.119995000000017</v>
      </c>
      <c r="C202">
        <v>12.770019000000048</v>
      </c>
      <c r="D202">
        <v>12.910249321782176</v>
      </c>
      <c r="E202">
        <v>12.910946985074624</v>
      </c>
      <c r="F202">
        <v>12.599975000000086</v>
      </c>
      <c r="G202">
        <v>27.890014999999948</v>
      </c>
      <c r="I202">
        <f t="shared" si="16"/>
        <v>18.294591252782084</v>
      </c>
      <c r="J202">
        <f t="shared" si="17"/>
        <v>14.182172183860414</v>
      </c>
      <c r="K202">
        <f t="shared" si="18"/>
        <v>13.666926690147044</v>
      </c>
      <c r="M202">
        <v>8.5017524098222729E-3</v>
      </c>
      <c r="N202">
        <v>-6.2365617906206164E-2</v>
      </c>
      <c r="O202">
        <v>1.2375758292840491</v>
      </c>
      <c r="P202">
        <v>1.2490612968821764</v>
      </c>
      <c r="Q202">
        <v>0.31063027834104306</v>
      </c>
      <c r="R202">
        <v>2.8069575086009362</v>
      </c>
      <c r="S202">
        <v>1.833868410424685</v>
      </c>
      <c r="T202" s="18">
        <v>3</v>
      </c>
    </row>
    <row r="203" spans="1:20" x14ac:dyDescent="0.25">
      <c r="A203">
        <v>0</v>
      </c>
      <c r="B203">
        <v>11.770019999999931</v>
      </c>
      <c r="C203">
        <v>25.119995000000017</v>
      </c>
      <c r="D203">
        <v>12.970395852216747</v>
      </c>
      <c r="E203">
        <v>12.910249321782176</v>
      </c>
      <c r="F203">
        <v>9.9000240000000304</v>
      </c>
      <c r="G203">
        <v>12.599975000000086</v>
      </c>
      <c r="I203">
        <f t="shared" si="16"/>
        <v>13.744564565878186</v>
      </c>
      <c r="J203">
        <f t="shared" si="17"/>
        <v>13.191705453136567</v>
      </c>
      <c r="K203">
        <f t="shared" si="18"/>
        <v>9.8508910763225153</v>
      </c>
      <c r="M203">
        <v>1.8339877369169544</v>
      </c>
      <c r="N203">
        <v>8.496355550980824E-3</v>
      </c>
      <c r="O203">
        <v>1.2291002327798275</v>
      </c>
      <c r="P203">
        <v>1.2358958736431656</v>
      </c>
      <c r="Q203">
        <v>-0.59274637057268509</v>
      </c>
      <c r="R203">
        <v>0.31062902783681212</v>
      </c>
      <c r="S203">
        <v>1.3236564864623199</v>
      </c>
      <c r="T203" s="18">
        <v>4</v>
      </c>
    </row>
    <row r="204" spans="1:20" x14ac:dyDescent="0.25">
      <c r="A204">
        <v>6.9399410000000898</v>
      </c>
      <c r="B204">
        <v>0</v>
      </c>
      <c r="C204">
        <v>11.770019999999931</v>
      </c>
      <c r="D204">
        <v>12.964511656862742</v>
      </c>
      <c r="E204">
        <v>12.970395852216747</v>
      </c>
      <c r="F204">
        <v>44.429931000000124</v>
      </c>
      <c r="G204">
        <v>9.9000240000000304</v>
      </c>
      <c r="I204">
        <f t="shared" si="16"/>
        <v>13.646812580363704</v>
      </c>
      <c r="J204">
        <f t="shared" si="17"/>
        <v>8.6142891706887461</v>
      </c>
      <c r="K204">
        <f t="shared" si="18"/>
        <v>8.9099754035935117</v>
      </c>
      <c r="M204">
        <v>1.323807079331077</v>
      </c>
      <c r="N204">
        <v>1.8339648081371684</v>
      </c>
      <c r="O204">
        <v>1.3369499544561443</v>
      </c>
      <c r="P204">
        <v>1.2274378609263796</v>
      </c>
      <c r="Q204">
        <v>0.2849730567371096</v>
      </c>
      <c r="R204">
        <v>-0.59274895618078749</v>
      </c>
      <c r="S204">
        <v>-0.65252026608250902</v>
      </c>
      <c r="T204" s="18">
        <v>5</v>
      </c>
    </row>
    <row r="205" spans="1:20" x14ac:dyDescent="0.25">
      <c r="A205">
        <v>0</v>
      </c>
      <c r="B205">
        <v>6.9399410000000898</v>
      </c>
      <c r="C205">
        <v>0</v>
      </c>
      <c r="D205">
        <v>12.901270136585364</v>
      </c>
      <c r="E205">
        <v>12.964511656862742</v>
      </c>
      <c r="F205">
        <v>12.050048999999944</v>
      </c>
      <c r="G205">
        <v>44.429931000000124</v>
      </c>
      <c r="I205">
        <f t="shared" si="16"/>
        <v>15.219145749148382</v>
      </c>
      <c r="J205">
        <f t="shared" si="17"/>
        <v>8.3065953658135285</v>
      </c>
      <c r="K205">
        <f t="shared" si="18"/>
        <v>10.145117514332718</v>
      </c>
      <c r="M205">
        <v>-0.65224857081796328</v>
      </c>
      <c r="N205">
        <v>1.3237890503133449</v>
      </c>
      <c r="O205">
        <v>1.4111154442526317</v>
      </c>
      <c r="P205">
        <v>1.335063833562731</v>
      </c>
      <c r="Q205">
        <v>3.2046538180935791</v>
      </c>
      <c r="R205">
        <v>0.28497176831397081</v>
      </c>
      <c r="S205">
        <v>-0.84385245027946176</v>
      </c>
      <c r="T205" s="18">
        <v>1</v>
      </c>
    </row>
    <row r="206" spans="1:20" x14ac:dyDescent="0.25">
      <c r="A206">
        <v>0</v>
      </c>
      <c r="B206">
        <v>0</v>
      </c>
      <c r="C206">
        <v>6.9399410000000898</v>
      </c>
      <c r="D206">
        <v>12.872331645631066</v>
      </c>
      <c r="E206">
        <v>12.901270136585364</v>
      </c>
      <c r="F206">
        <v>28.210082999999941</v>
      </c>
      <c r="G206">
        <v>12.050048999999944</v>
      </c>
      <c r="I206">
        <f t="shared" si="16"/>
        <v>10.835943414818306</v>
      </c>
      <c r="J206">
        <f t="shared" si="17"/>
        <v>7.8563426738909339</v>
      </c>
      <c r="K206">
        <f t="shared" si="18"/>
        <v>6.5367013736351591</v>
      </c>
      <c r="M206">
        <v>-0.84356902995749505</v>
      </c>
      <c r="N206">
        <v>-0.65224762184751384</v>
      </c>
      <c r="O206">
        <v>1.3601573361662336</v>
      </c>
      <c r="P206">
        <v>1.4090754568783168</v>
      </c>
      <c r="Q206">
        <v>6.1425138302987046</v>
      </c>
      <c r="R206">
        <v>3.2046568446780208</v>
      </c>
      <c r="S206">
        <v>-0.38767188464072788</v>
      </c>
      <c r="T206" s="18">
        <v>2</v>
      </c>
    </row>
    <row r="207" spans="1:20" x14ac:dyDescent="0.25">
      <c r="A207">
        <v>12.579956000000038</v>
      </c>
      <c r="B207">
        <v>0</v>
      </c>
      <c r="C207">
        <v>0</v>
      </c>
      <c r="D207">
        <v>12.810146468599031</v>
      </c>
      <c r="E207">
        <v>12.872331645631066</v>
      </c>
      <c r="F207">
        <v>34.419921000000159</v>
      </c>
      <c r="G207">
        <v>28.210082999999941</v>
      </c>
      <c r="I207">
        <f t="shared" si="16"/>
        <v>13.836629812751728</v>
      </c>
      <c r="J207">
        <f t="shared" si="17"/>
        <v>6.7842357710408567</v>
      </c>
      <c r="K207">
        <f t="shared" si="18"/>
        <v>8.7523358975369163</v>
      </c>
      <c r="M207">
        <v>-0.38741641959115258</v>
      </c>
      <c r="N207">
        <v>-0.84356624355022436</v>
      </c>
      <c r="O207">
        <v>1.297918554150747</v>
      </c>
      <c r="P207">
        <v>1.3582230683764069</v>
      </c>
      <c r="Q207">
        <v>1.068612049195772</v>
      </c>
      <c r="R207">
        <v>6.1425211987579127</v>
      </c>
      <c r="S207">
        <v>0.57162743020195728</v>
      </c>
      <c r="T207" s="18">
        <v>3</v>
      </c>
    </row>
    <row r="208" spans="1:20" x14ac:dyDescent="0.25">
      <c r="A208">
        <v>12.890014999999948</v>
      </c>
      <c r="B208">
        <v>12.579956000000038</v>
      </c>
      <c r="C208">
        <v>0</v>
      </c>
      <c r="D208">
        <v>12.748559225961536</v>
      </c>
      <c r="E208">
        <v>12.810146468599031</v>
      </c>
      <c r="F208">
        <v>2.0019000000047527E-2</v>
      </c>
      <c r="G208">
        <v>34.419921000000159</v>
      </c>
      <c r="I208">
        <f t="shared" si="16"/>
        <v>12.73173195541618</v>
      </c>
      <c r="J208">
        <f t="shared" si="17"/>
        <v>9.4878025667957857</v>
      </c>
      <c r="K208">
        <f t="shared" si="18"/>
        <v>8.3820465893401614</v>
      </c>
      <c r="M208">
        <v>0.57182410828060182</v>
      </c>
      <c r="N208">
        <v>-0.38741801406194465</v>
      </c>
      <c r="O208">
        <v>1.2647727812013771</v>
      </c>
      <c r="P208">
        <v>1.2961134092506983</v>
      </c>
      <c r="Q208">
        <v>-0.32440356963060185</v>
      </c>
      <c r="R208">
        <v>1.0686119189157552</v>
      </c>
      <c r="S208">
        <v>9.2415615419439892E-2</v>
      </c>
      <c r="T208" s="18">
        <v>4</v>
      </c>
    </row>
    <row r="209" spans="1:20" x14ac:dyDescent="0.25">
      <c r="A209">
        <v>2.7799070000000938</v>
      </c>
      <c r="B209">
        <v>12.890014999999948</v>
      </c>
      <c r="C209">
        <v>12.579956000000038</v>
      </c>
      <c r="D209">
        <v>12.747752511961721</v>
      </c>
      <c r="E209">
        <v>12.748559225961536</v>
      </c>
      <c r="F209">
        <v>3.7299800000000687</v>
      </c>
      <c r="G209">
        <v>2.0019000000047527E-2</v>
      </c>
      <c r="I209">
        <f t="shared" si="16"/>
        <v>8.6303659299607478</v>
      </c>
      <c r="J209">
        <f t="shared" si="17"/>
        <v>11.470655450247037</v>
      </c>
      <c r="K209">
        <f t="shared" si="18"/>
        <v>5.445878491774363</v>
      </c>
      <c r="M209">
        <v>9.2641660152046806E-2</v>
      </c>
      <c r="N209">
        <v>0.57181330128818886</v>
      </c>
      <c r="O209">
        <v>1.2911613194891536</v>
      </c>
      <c r="P209">
        <v>1.2630364017534879</v>
      </c>
      <c r="Q209">
        <v>3.0389525188409658</v>
      </c>
      <c r="R209">
        <v>-0.32440575865383259</v>
      </c>
      <c r="S209">
        <v>-0.26454677888574629</v>
      </c>
      <c r="T209" s="18">
        <v>5</v>
      </c>
    </row>
    <row r="210" spans="1:20" x14ac:dyDescent="0.25">
      <c r="A210">
        <v>14.869995000000017</v>
      </c>
      <c r="B210">
        <v>2.7799070000000938</v>
      </c>
      <c r="C210">
        <v>12.890014999999948</v>
      </c>
      <c r="D210">
        <v>12.748429952380951</v>
      </c>
      <c r="E210">
        <v>12.747752511961721</v>
      </c>
      <c r="F210">
        <v>16.800048999999944</v>
      </c>
      <c r="G210">
        <v>3.7299800000000687</v>
      </c>
      <c r="I210">
        <f t="shared" si="16"/>
        <v>9.0420907439511691</v>
      </c>
      <c r="J210">
        <f t="shared" si="17"/>
        <v>9.3331030727799931</v>
      </c>
      <c r="K210">
        <f t="shared" si="18"/>
        <v>5.389635014690799</v>
      </c>
      <c r="M210">
        <v>-0.26429885908498008</v>
      </c>
      <c r="N210">
        <v>9.2635455215672416E-2</v>
      </c>
      <c r="O210">
        <v>1.2878740685367334</v>
      </c>
      <c r="P210">
        <v>1.2893701933992125</v>
      </c>
      <c r="Q210">
        <v>0.25075487520392559</v>
      </c>
      <c r="R210">
        <v>3.0389553005348113</v>
      </c>
      <c r="S210">
        <v>-0.11308130518412395</v>
      </c>
      <c r="T210" s="18">
        <v>1</v>
      </c>
    </row>
    <row r="211" spans="1:20" x14ac:dyDescent="0.25">
      <c r="A211">
        <v>6.7100829999999405</v>
      </c>
      <c r="B211">
        <v>14.869995000000017</v>
      </c>
      <c r="C211">
        <v>2.7799070000000938</v>
      </c>
      <c r="D211">
        <v>12.701185767772511</v>
      </c>
      <c r="E211">
        <v>12.748429952380951</v>
      </c>
      <c r="F211">
        <v>4.2900389999999788</v>
      </c>
      <c r="G211">
        <v>16.800048999999944</v>
      </c>
      <c r="I211">
        <f t="shared" si="16"/>
        <v>10.907275382051793</v>
      </c>
      <c r="J211">
        <f t="shared" si="17"/>
        <v>10.394169389143437</v>
      </c>
      <c r="K211">
        <f t="shared" si="18"/>
        <v>7.0779881275423095</v>
      </c>
      <c r="M211">
        <v>-0.11284266736267505</v>
      </c>
      <c r="N211">
        <v>-0.26430163597369039</v>
      </c>
      <c r="O211">
        <v>1.2629118129568691</v>
      </c>
      <c r="P211">
        <v>1.2860897622997627</v>
      </c>
      <c r="Q211">
        <v>2.4584303375951233</v>
      </c>
      <c r="R211">
        <v>0.25075353620960289</v>
      </c>
      <c r="S211">
        <v>8.7993254184272243E-2</v>
      </c>
      <c r="T211" s="18">
        <v>2</v>
      </c>
    </row>
    <row r="212" spans="1:20" x14ac:dyDescent="0.25">
      <c r="A212">
        <v>10.959961000000021</v>
      </c>
      <c r="B212">
        <v>6.7100829999999405</v>
      </c>
      <c r="C212">
        <v>14.869995000000017</v>
      </c>
      <c r="D212">
        <v>12.711415999999998</v>
      </c>
      <c r="E212">
        <v>12.701185767772511</v>
      </c>
      <c r="F212">
        <v>11</v>
      </c>
      <c r="G212">
        <v>4.2900389999999788</v>
      </c>
      <c r="I212">
        <f t="shared" si="16"/>
        <v>9.4872269109699143</v>
      </c>
      <c r="J212">
        <f t="shared" si="17"/>
        <v>10.475177332985599</v>
      </c>
      <c r="K212">
        <f t="shared" si="18"/>
        <v>5.9617927610549666</v>
      </c>
      <c r="M212">
        <v>8.8219569924287741E-2</v>
      </c>
      <c r="N212">
        <v>-0.11284689883279672</v>
      </c>
      <c r="O212">
        <v>1.2474203386435321</v>
      </c>
      <c r="P212">
        <v>1.2611792943428479</v>
      </c>
      <c r="Q212">
        <v>1.7806302841620396</v>
      </c>
      <c r="R212">
        <v>2.4584322613329737</v>
      </c>
      <c r="S212">
        <v>-4.6647564720911416E-2</v>
      </c>
      <c r="T212" s="18">
        <v>3</v>
      </c>
    </row>
    <row r="213" spans="1:20" x14ac:dyDescent="0.25">
      <c r="A213">
        <v>3.6199950000000172</v>
      </c>
      <c r="B213">
        <v>10.959961000000021</v>
      </c>
      <c r="C213">
        <v>6.7100829999999405</v>
      </c>
      <c r="D213">
        <v>12.683240727699529</v>
      </c>
      <c r="E213">
        <v>12.711415999999998</v>
      </c>
      <c r="F213">
        <v>5.9801029999998718</v>
      </c>
      <c r="G213">
        <v>11</v>
      </c>
      <c r="I213">
        <f t="shared" si="16"/>
        <v>9.7390294079159148</v>
      </c>
      <c r="J213">
        <f t="shared" si="17"/>
        <v>10.143397482347048</v>
      </c>
      <c r="K213">
        <f t="shared" si="18"/>
        <v>6.1013459309283267</v>
      </c>
      <c r="M213">
        <v>-4.6412998035873239E-2</v>
      </c>
      <c r="N213">
        <v>8.8213407457555376E-2</v>
      </c>
      <c r="O213">
        <v>1.2442024234735241</v>
      </c>
      <c r="P213">
        <v>1.2457199592177386</v>
      </c>
      <c r="Q213">
        <v>-0.18114901173573025</v>
      </c>
      <c r="R213">
        <v>1.7806312061765486</v>
      </c>
      <c r="S213">
        <v>0.64160766946606629</v>
      </c>
      <c r="T213" s="18">
        <v>4</v>
      </c>
    </row>
    <row r="214" spans="1:20" x14ac:dyDescent="0.25">
      <c r="A214">
        <v>1.7299800000000687</v>
      </c>
      <c r="B214">
        <v>3.6199950000000172</v>
      </c>
      <c r="C214">
        <v>10.959961000000021</v>
      </c>
      <c r="D214">
        <v>12.675188018691587</v>
      </c>
      <c r="E214">
        <v>12.683240727699529</v>
      </c>
      <c r="F214">
        <v>24.420043999999962</v>
      </c>
      <c r="G214">
        <v>5.9801029999998718</v>
      </c>
      <c r="I214">
        <f t="shared" si="16"/>
        <v>10.523190163483132</v>
      </c>
      <c r="J214">
        <f t="shared" si="17"/>
        <v>9.2027489439762356</v>
      </c>
      <c r="K214">
        <f t="shared" si="18"/>
        <v>6.5555027185752612</v>
      </c>
      <c r="M214">
        <v>0.64180005907475401</v>
      </c>
      <c r="N214">
        <v>-4.6417867494848761E-2</v>
      </c>
      <c r="O214">
        <v>1.2329859340334595</v>
      </c>
      <c r="P214">
        <v>1.2425087200541105</v>
      </c>
      <c r="Q214">
        <v>-0.57351010946113457</v>
      </c>
      <c r="R214">
        <v>-0.18115098904249136</v>
      </c>
      <c r="S214">
        <v>6.6735254440937045E-2</v>
      </c>
      <c r="T214" s="18">
        <v>5</v>
      </c>
    </row>
    <row r="215" spans="1:20" x14ac:dyDescent="0.25">
      <c r="A215">
        <v>5.9200439999999617</v>
      </c>
      <c r="B215">
        <v>1.7299800000000687</v>
      </c>
      <c r="C215">
        <v>3.6199950000000172</v>
      </c>
      <c r="D215">
        <v>12.633070841860464</v>
      </c>
      <c r="E215">
        <v>12.675188018691587</v>
      </c>
      <c r="F215">
        <v>14.180053999999927</v>
      </c>
      <c r="G215">
        <v>24.420043999999962</v>
      </c>
      <c r="I215">
        <f t="shared" si="16"/>
        <v>10.969720031600424</v>
      </c>
      <c r="J215">
        <f t="shared" si="17"/>
        <v>7.665340598233092</v>
      </c>
      <c r="K215">
        <f t="shared" si="18"/>
        <v>6.650625829800358</v>
      </c>
      <c r="M215">
        <v>6.6962872895750328E-2</v>
      </c>
      <c r="N215">
        <v>0.64178858003509021</v>
      </c>
      <c r="O215">
        <v>1.2627456193011057</v>
      </c>
      <c r="P215">
        <v>1.2313155007598096</v>
      </c>
      <c r="Q215">
        <v>0.51909778305509546</v>
      </c>
      <c r="R215">
        <v>-0.57351266663989175</v>
      </c>
      <c r="S215">
        <v>2.158068164126373</v>
      </c>
      <c r="T215" s="18">
        <v>1</v>
      </c>
    </row>
    <row r="216" spans="1:20" x14ac:dyDescent="0.25">
      <c r="A216">
        <v>18.309936000000107</v>
      </c>
      <c r="B216">
        <v>5.9200439999999617</v>
      </c>
      <c r="C216">
        <v>1.7299800000000687</v>
      </c>
      <c r="D216">
        <v>12.582593569444443</v>
      </c>
      <c r="E216">
        <v>12.633070841860464</v>
      </c>
      <c r="F216">
        <v>11.5</v>
      </c>
      <c r="G216">
        <v>14.180053999999927</v>
      </c>
      <c r="I216">
        <f t="shared" si="16"/>
        <v>9.2378674730999322</v>
      </c>
      <c r="J216">
        <f t="shared" si="17"/>
        <v>8.2704086383065558</v>
      </c>
      <c r="K216">
        <f t="shared" si="18"/>
        <v>5.3684487775743861</v>
      </c>
      <c r="M216">
        <v>2.1581676232829716</v>
      </c>
      <c r="N216">
        <v>6.6956914577795332E-2</v>
      </c>
      <c r="O216">
        <v>1.2582393020166167</v>
      </c>
      <c r="P216">
        <v>1.2610134454786182</v>
      </c>
      <c r="Q216">
        <v>-4.7894188065229895E-4</v>
      </c>
      <c r="R216">
        <v>0.51909684064580253</v>
      </c>
      <c r="S216">
        <v>-0.53028174073859646</v>
      </c>
      <c r="T216" s="18">
        <v>2</v>
      </c>
    </row>
    <row r="217" spans="1:20" x14ac:dyDescent="0.25">
      <c r="A217">
        <v>5.4099120000000767</v>
      </c>
      <c r="B217">
        <v>18.309936000000107</v>
      </c>
      <c r="C217">
        <v>5.9200439999999617</v>
      </c>
      <c r="D217">
        <v>12.551890576036865</v>
      </c>
      <c r="E217">
        <v>12.582593569444443</v>
      </c>
      <c r="F217">
        <v>2.0400399999998626</v>
      </c>
      <c r="G217">
        <v>11.5</v>
      </c>
      <c r="I217">
        <f t="shared" si="16"/>
        <v>10.804573864515879</v>
      </c>
      <c r="J217">
        <f t="shared" si="17"/>
        <v>11.579181372230646</v>
      </c>
      <c r="K217">
        <f t="shared" si="18"/>
        <v>7.2285835508301952</v>
      </c>
      <c r="M217">
        <v>-0.53001753639218729</v>
      </c>
      <c r="N217">
        <v>2.1581415810878064</v>
      </c>
      <c r="O217">
        <v>1.3763641203675518</v>
      </c>
      <c r="P217">
        <v>1.2565164771674087</v>
      </c>
      <c r="Q217">
        <v>2.4616408178413147</v>
      </c>
      <c r="R217">
        <v>-4.8065217441277153E-4</v>
      </c>
      <c r="S217">
        <v>0.18542719240564279</v>
      </c>
      <c r="T217" s="18">
        <v>3</v>
      </c>
    </row>
    <row r="218" spans="1:20" x14ac:dyDescent="0.25">
      <c r="A218">
        <v>15.819946000000073</v>
      </c>
      <c r="B218">
        <v>5.4099120000000767</v>
      </c>
      <c r="C218">
        <v>18.309936000000107</v>
      </c>
      <c r="D218">
        <v>12.578303628440366</v>
      </c>
      <c r="E218">
        <v>12.551890576036865</v>
      </c>
      <c r="F218">
        <v>24.470092999999906</v>
      </c>
      <c r="G218">
        <v>2.0400399999998626</v>
      </c>
      <c r="I218">
        <f t="shared" si="16"/>
        <v>11.316780998954695</v>
      </c>
      <c r="J218">
        <f t="shared" si="17"/>
        <v>10.686495020788565</v>
      </c>
      <c r="K218">
        <f t="shared" si="18"/>
        <v>7.4774214105999857</v>
      </c>
      <c r="M218">
        <v>0.1856475372812938</v>
      </c>
      <c r="N218">
        <v>-0.53001776132548217</v>
      </c>
      <c r="O218">
        <v>1.3364438334621174</v>
      </c>
      <c r="P218">
        <v>1.3743962293810252</v>
      </c>
      <c r="Q218">
        <v>-2.7206216657562905E-2</v>
      </c>
      <c r="R218">
        <v>2.4616427463239465</v>
      </c>
      <c r="S218">
        <v>7.0901029442111598</v>
      </c>
      <c r="T218" s="18">
        <v>4</v>
      </c>
    </row>
    <row r="219" spans="1:20" x14ac:dyDescent="0.25">
      <c r="A219">
        <v>7.9499510000000555</v>
      </c>
      <c r="B219">
        <v>15.819946000000073</v>
      </c>
      <c r="C219">
        <v>5.4099120000000767</v>
      </c>
      <c r="D219">
        <v>12.545571246575342</v>
      </c>
      <c r="E219">
        <v>12.578303628440366</v>
      </c>
      <c r="F219">
        <v>1.3199460000000727</v>
      </c>
      <c r="G219">
        <v>24.470092999999906</v>
      </c>
      <c r="I219">
        <f t="shared" si="16"/>
        <v>12.564388220825981</v>
      </c>
      <c r="J219">
        <f t="shared" si="17"/>
        <v>10.961561175176023</v>
      </c>
      <c r="K219">
        <f t="shared" si="18"/>
        <v>8.5378280482119351</v>
      </c>
      <c r="M219">
        <v>7.0899001625751712</v>
      </c>
      <c r="N219">
        <v>0.18564043911884207</v>
      </c>
      <c r="O219">
        <v>1.3384478884268973</v>
      </c>
      <c r="P219">
        <v>1.3345587625861242</v>
      </c>
      <c r="Q219">
        <v>1.2407342020316818</v>
      </c>
      <c r="R219">
        <v>-2.7207966451666975E-2</v>
      </c>
      <c r="S219">
        <v>0.63362782571827325</v>
      </c>
      <c r="T219" s="18">
        <v>5</v>
      </c>
    </row>
    <row r="220" spans="1:20" x14ac:dyDescent="0.25">
      <c r="A220">
        <v>31.09997599999997</v>
      </c>
      <c r="B220">
        <v>7.9499510000000555</v>
      </c>
      <c r="C220">
        <v>15.819946000000073</v>
      </c>
      <c r="D220">
        <v>12.560454768181819</v>
      </c>
      <c r="E220">
        <v>12.545571246575342</v>
      </c>
      <c r="F220">
        <v>6.2399900000000343</v>
      </c>
      <c r="G220">
        <v>1.3199460000000727</v>
      </c>
      <c r="I220">
        <f t="shared" si="16"/>
        <v>8.6045404973146979</v>
      </c>
      <c r="J220">
        <f t="shared" si="17"/>
        <v>10.851584284559205</v>
      </c>
      <c r="K220">
        <f t="shared" si="18"/>
        <v>5.342320300909666</v>
      </c>
      <c r="M220">
        <v>0.63382070434101034</v>
      </c>
      <c r="N220">
        <v>7.0898267561461914</v>
      </c>
      <c r="O220">
        <v>1.7378514745834426</v>
      </c>
      <c r="P220">
        <v>1.3365586598640093</v>
      </c>
      <c r="Q220">
        <v>0.31598097184227553</v>
      </c>
      <c r="R220">
        <v>1.2407343261316659</v>
      </c>
      <c r="S220">
        <v>-0.84385245027946176</v>
      </c>
      <c r="T220" s="18">
        <v>1</v>
      </c>
    </row>
    <row r="221" spans="1:20" x14ac:dyDescent="0.25">
      <c r="A221">
        <v>13.869995000000017</v>
      </c>
      <c r="B221">
        <v>31.09997599999997</v>
      </c>
      <c r="C221">
        <v>7.9499510000000555</v>
      </c>
      <c r="D221">
        <v>12.539592760180996</v>
      </c>
      <c r="E221">
        <v>12.560454768181819</v>
      </c>
      <c r="F221">
        <v>0</v>
      </c>
      <c r="G221">
        <v>6.2399900000000343</v>
      </c>
      <c r="I221">
        <f t="shared" si="16"/>
        <v>12.752938144648352</v>
      </c>
      <c r="J221">
        <f t="shared" si="17"/>
        <v>14.649506721270814</v>
      </c>
      <c r="K221">
        <f t="shared" si="18"/>
        <v>9.3398073079651649</v>
      </c>
      <c r="M221">
        <v>-0.84356902995749505</v>
      </c>
      <c r="N221">
        <v>0.63380930193486629</v>
      </c>
      <c r="O221">
        <v>1.763086587195847</v>
      </c>
      <c r="P221">
        <v>1.7351336285000614</v>
      </c>
      <c r="Q221">
        <v>1.6598225745339967</v>
      </c>
      <c r="R221">
        <v>0.31597972924585538</v>
      </c>
      <c r="S221">
        <v>-0.84385245027946176</v>
      </c>
      <c r="T221" s="18">
        <v>2</v>
      </c>
    </row>
    <row r="222" spans="1:20" x14ac:dyDescent="0.25">
      <c r="A222">
        <v>0</v>
      </c>
      <c r="B222">
        <v>13.869995000000017</v>
      </c>
      <c r="C222">
        <v>31.09997599999997</v>
      </c>
      <c r="D222">
        <v>12.62319809009009</v>
      </c>
      <c r="E222">
        <v>12.539592760180996</v>
      </c>
      <c r="F222">
        <v>7.7598870000001625</v>
      </c>
      <c r="G222">
        <v>0</v>
      </c>
      <c r="I222">
        <f t="shared" si="16"/>
        <v>12.348869387528605</v>
      </c>
      <c r="J222">
        <f t="shared" si="17"/>
        <v>14.476636728358663</v>
      </c>
      <c r="K222">
        <f t="shared" si="18"/>
        <v>9.0047667006307179</v>
      </c>
      <c r="M222">
        <v>-0.84356902995749505</v>
      </c>
      <c r="N222">
        <v>-0.84356624355022436</v>
      </c>
      <c r="O222">
        <v>1.7039877606786011</v>
      </c>
      <c r="P222">
        <v>1.7603163874101782</v>
      </c>
      <c r="Q222">
        <v>0.90612123018934987</v>
      </c>
      <c r="R222">
        <v>1.6598233180063204</v>
      </c>
      <c r="S222">
        <v>0.30766571774955542</v>
      </c>
      <c r="T222" s="18">
        <v>3</v>
      </c>
    </row>
    <row r="223" spans="1:20" x14ac:dyDescent="0.25">
      <c r="A223">
        <v>4.7600099999999657</v>
      </c>
      <c r="B223">
        <v>0</v>
      </c>
      <c r="C223">
        <v>13.869995000000017</v>
      </c>
      <c r="D223">
        <v>12.628789107623318</v>
      </c>
      <c r="E223">
        <v>12.62319809009009</v>
      </c>
      <c r="F223">
        <v>18.180053999999927</v>
      </c>
      <c r="G223">
        <v>7.7598870000001625</v>
      </c>
      <c r="I223">
        <f t="shared" si="16"/>
        <v>9.5319339055825782</v>
      </c>
      <c r="J223">
        <f t="shared" si="17"/>
        <v>8.852783059049333</v>
      </c>
      <c r="K223">
        <f t="shared" si="18"/>
        <v>5.7145045418026053</v>
      </c>
      <c r="M223">
        <v>0.30787857170706978</v>
      </c>
      <c r="N223">
        <v>-0.84356624355022436</v>
      </c>
      <c r="O223">
        <v>1.6455842144733226</v>
      </c>
      <c r="P223">
        <v>1.7013401695143622</v>
      </c>
      <c r="Q223">
        <v>0.21119893617050489</v>
      </c>
      <c r="R223">
        <v>0.9061208597635183</v>
      </c>
      <c r="S223">
        <v>0.72220623491420033</v>
      </c>
      <c r="T223" s="18">
        <v>4</v>
      </c>
    </row>
    <row r="224" spans="1:20" x14ac:dyDescent="0.25">
      <c r="A224">
        <v>0</v>
      </c>
      <c r="B224">
        <v>4.7600099999999657</v>
      </c>
      <c r="C224">
        <v>0</v>
      </c>
      <c r="D224">
        <v>12.572410584821428</v>
      </c>
      <c r="E224">
        <v>12.628789107623318</v>
      </c>
      <c r="F224">
        <v>8.0399170000000595</v>
      </c>
      <c r="G224">
        <v>18.180053999999927</v>
      </c>
      <c r="I224">
        <f t="shared" si="16"/>
        <v>8.9502473991943621</v>
      </c>
      <c r="J224">
        <f t="shared" si="17"/>
        <v>7.7521790231463035</v>
      </c>
      <c r="K224">
        <f t="shared" si="18"/>
        <v>5.0494187441920531</v>
      </c>
      <c r="M224">
        <v>0.72239368534962822</v>
      </c>
      <c r="N224">
        <v>0.3078702996408737</v>
      </c>
      <c r="O224">
        <v>1.6525931303626764</v>
      </c>
      <c r="P224">
        <v>1.6430577894761436</v>
      </c>
      <c r="Q224">
        <v>-5.6060661779431975E-2</v>
      </c>
      <c r="R224">
        <v>0.21119753871630567</v>
      </c>
      <c r="S224">
        <v>2.2067797742486595</v>
      </c>
      <c r="T224" s="18">
        <v>5</v>
      </c>
    </row>
    <row r="225" spans="1:20" x14ac:dyDescent="0.25">
      <c r="A225">
        <v>20.18994100000009</v>
      </c>
      <c r="B225">
        <v>0</v>
      </c>
      <c r="C225">
        <v>4.7600099999999657</v>
      </c>
      <c r="D225">
        <v>12.537688804444445</v>
      </c>
      <c r="E225">
        <v>12.572410584821428</v>
      </c>
      <c r="F225">
        <v>17.079956000000038</v>
      </c>
      <c r="G225">
        <v>8.0399170000000595</v>
      </c>
      <c r="I225">
        <f t="shared" si="16"/>
        <v>7.9840243337857721</v>
      </c>
      <c r="J225">
        <f t="shared" si="17"/>
        <v>7.4410066106834938</v>
      </c>
      <c r="K225">
        <f t="shared" si="18"/>
        <v>4.2193994881510433</v>
      </c>
      <c r="M225">
        <v>2.206876248301481</v>
      </c>
      <c r="N225">
        <v>0.72238143229082841</v>
      </c>
      <c r="O225">
        <v>1.6826873072029505</v>
      </c>
      <c r="P225">
        <v>1.6500521644081629</v>
      </c>
      <c r="Q225">
        <v>-4.0034774004986291E-2</v>
      </c>
      <c r="R225">
        <v>-5.6062454217632986E-2</v>
      </c>
      <c r="S225">
        <v>1.6212891216178154</v>
      </c>
      <c r="T225" s="18">
        <v>1</v>
      </c>
    </row>
    <row r="226" spans="1:20" x14ac:dyDescent="0.25">
      <c r="A226">
        <v>3.6800539999999273</v>
      </c>
      <c r="B226">
        <v>20.18994100000009</v>
      </c>
      <c r="C226">
        <v>0</v>
      </c>
      <c r="D226">
        <v>12.482212305309734</v>
      </c>
      <c r="E226">
        <v>12.537688804444445</v>
      </c>
      <c r="F226">
        <v>0.32006899999987581</v>
      </c>
      <c r="G226">
        <v>17.079956000000038</v>
      </c>
      <c r="I226">
        <f t="shared" si="16"/>
        <v>11.132499814940907</v>
      </c>
      <c r="J226">
        <f t="shared" si="17"/>
        <v>11.064612037459657</v>
      </c>
      <c r="K226">
        <f t="shared" si="18"/>
        <v>7.4035638877842196</v>
      </c>
      <c r="M226">
        <v>1.6214214752146374</v>
      </c>
      <c r="N226">
        <v>2.2068497383099204</v>
      </c>
      <c r="O226">
        <v>1.7949199789677797</v>
      </c>
      <c r="P226">
        <v>1.6800839067509536</v>
      </c>
      <c r="Q226">
        <v>0.1588146536078342</v>
      </c>
      <c r="R226">
        <v>-4.0036542758465278E-2</v>
      </c>
      <c r="S226">
        <v>8.1123003072712692</v>
      </c>
      <c r="T226" s="18">
        <v>2</v>
      </c>
    </row>
    <row r="227" spans="1:20" x14ac:dyDescent="0.25">
      <c r="A227">
        <v>3.75</v>
      </c>
      <c r="B227">
        <v>3.6800539999999273</v>
      </c>
      <c r="C227">
        <v>20.18994100000009</v>
      </c>
      <c r="D227">
        <v>12.516167057268722</v>
      </c>
      <c r="E227">
        <v>12.482212305309734</v>
      </c>
      <c r="F227">
        <v>12.290038999999979</v>
      </c>
      <c r="G227">
        <v>0.32006899999987581</v>
      </c>
      <c r="I227">
        <f t="shared" si="16"/>
        <v>9.0170574999640536</v>
      </c>
      <c r="J227">
        <f t="shared" si="17"/>
        <v>10.585092117907555</v>
      </c>
      <c r="K227">
        <f t="shared" si="18"/>
        <v>5.6333024290370117</v>
      </c>
      <c r="M227">
        <v>8.1120348841992467</v>
      </c>
      <c r="N227">
        <v>1.62140058791582</v>
      </c>
      <c r="O227">
        <v>1.8735183407110425</v>
      </c>
      <c r="P227">
        <v>1.7920837364447062</v>
      </c>
      <c r="Q227">
        <v>-0.94769195633788306</v>
      </c>
      <c r="R227">
        <v>0.15881317873469955</v>
      </c>
      <c r="S227">
        <v>4.7250681254670773E-2</v>
      </c>
      <c r="T227" s="18">
        <v>3</v>
      </c>
    </row>
    <row r="228" spans="1:20" x14ac:dyDescent="0.25">
      <c r="A228">
        <v>27.090087999999923</v>
      </c>
      <c r="B228">
        <v>3.75</v>
      </c>
      <c r="C228">
        <v>3.6800539999999273</v>
      </c>
      <c r="D228">
        <v>12.477412175438596</v>
      </c>
      <c r="E228">
        <v>12.516167057268722</v>
      </c>
      <c r="F228">
        <v>14.979980000000069</v>
      </c>
      <c r="G228">
        <v>12.290038999999979</v>
      </c>
      <c r="I228">
        <f t="shared" si="16"/>
        <v>9.1873419839826198</v>
      </c>
      <c r="J228">
        <f t="shared" si="17"/>
        <v>8.0717314989533051</v>
      </c>
      <c r="K228">
        <f t="shared" si="18"/>
        <v>5.3058811496337457</v>
      </c>
      <c r="M228">
        <v>4.7479493746652411E-2</v>
      </c>
      <c r="N228">
        <v>8.1119516612144089</v>
      </c>
      <c r="O228">
        <v>2.3077525325873158</v>
      </c>
      <c r="P228">
        <v>1.8705190351062144</v>
      </c>
      <c r="Q228">
        <v>3.8600070232598345</v>
      </c>
      <c r="R228">
        <v>-0.94769506652145052</v>
      </c>
      <c r="S228">
        <v>-0.52232359867933009</v>
      </c>
      <c r="T228" s="18">
        <v>4</v>
      </c>
    </row>
    <row r="229" spans="1:20" x14ac:dyDescent="0.25">
      <c r="A229">
        <v>6.6699210000001585</v>
      </c>
      <c r="B229">
        <v>27.090087999999923</v>
      </c>
      <c r="C229">
        <v>3.75</v>
      </c>
      <c r="D229">
        <v>12.439301205240174</v>
      </c>
      <c r="E229">
        <v>12.477412175438596</v>
      </c>
      <c r="F229">
        <v>0</v>
      </c>
      <c r="G229">
        <v>14.979980000000069</v>
      </c>
      <c r="I229">
        <f t="shared" si="16"/>
        <v>12.857195230515583</v>
      </c>
      <c r="J229">
        <f t="shared" si="17"/>
        <v>13.117198262432762</v>
      </c>
      <c r="K229">
        <f t="shared" si="18"/>
        <v>9.1616900006954438</v>
      </c>
      <c r="M229">
        <v>-0.52205988201706577</v>
      </c>
      <c r="N229">
        <v>4.747372254657499E-2</v>
      </c>
      <c r="O229">
        <v>2.296577373758423</v>
      </c>
      <c r="P229">
        <v>2.3038523485931663</v>
      </c>
      <c r="Q229">
        <v>3.3468512588164696</v>
      </c>
      <c r="R229">
        <v>3.8600110183933332</v>
      </c>
      <c r="S229">
        <v>0.69297919797818031</v>
      </c>
      <c r="T229" s="18">
        <v>5</v>
      </c>
    </row>
    <row r="230" spans="1:20" x14ac:dyDescent="0.25">
      <c r="A230">
        <v>0</v>
      </c>
      <c r="B230">
        <v>6.6699210000001585</v>
      </c>
      <c r="C230">
        <v>27.090087999999923</v>
      </c>
      <c r="D230">
        <v>12.503000278260869</v>
      </c>
      <c r="E230">
        <v>12.439301205240174</v>
      </c>
      <c r="F230">
        <v>15.420043999999962</v>
      </c>
      <c r="G230">
        <v>0</v>
      </c>
      <c r="I230">
        <f t="shared" si="16"/>
        <v>11.202136779940501</v>
      </c>
      <c r="J230">
        <f t="shared" si="17"/>
        <v>12.281378856507878</v>
      </c>
      <c r="K230">
        <f t="shared" si="18"/>
        <v>7.6969838446896484</v>
      </c>
      <c r="M230">
        <v>0.693168439480217</v>
      </c>
      <c r="N230">
        <v>-0.52206018337547078</v>
      </c>
      <c r="O230">
        <v>2.2545967825621731</v>
      </c>
      <c r="P230">
        <v>2.2927003741640157</v>
      </c>
      <c r="Q230">
        <v>-0.29768933776377376</v>
      </c>
      <c r="R230">
        <v>3.3468544955550632</v>
      </c>
      <c r="S230">
        <v>-0.36641397347570304</v>
      </c>
      <c r="T230" s="18">
        <v>1</v>
      </c>
    </row>
    <row r="231" spans="1:20" x14ac:dyDescent="0.25">
      <c r="A231">
        <v>4.1400140000000647</v>
      </c>
      <c r="B231">
        <v>0</v>
      </c>
      <c r="C231">
        <v>6.6699210000001585</v>
      </c>
      <c r="D231">
        <v>12.477748852813853</v>
      </c>
      <c r="E231">
        <v>12.503000278260869</v>
      </c>
      <c r="F231">
        <v>27.449951000000056</v>
      </c>
      <c r="G231">
        <v>15.420043999999962</v>
      </c>
      <c r="I231">
        <f t="shared" si="16"/>
        <v>11.289617779037435</v>
      </c>
      <c r="J231">
        <f t="shared" si="17"/>
        <v>7.7173750490578898</v>
      </c>
      <c r="K231">
        <f t="shared" si="18"/>
        <v>6.9265473851547767</v>
      </c>
      <c r="M231">
        <v>-0.36615981113549734</v>
      </c>
      <c r="N231">
        <v>0.69315646709993495</v>
      </c>
      <c r="O231">
        <v>2.2787161987228837</v>
      </c>
      <c r="P231">
        <v>2.2508068774621357</v>
      </c>
      <c r="Q231">
        <v>-9.0278950221702708E-2</v>
      </c>
      <c r="R231">
        <v>-0.29769148730593709</v>
      </c>
      <c r="S231">
        <v>1.5840823295123125</v>
      </c>
      <c r="T231" s="18">
        <v>2</v>
      </c>
    </row>
    <row r="232" spans="1:20" x14ac:dyDescent="0.25">
      <c r="A232">
        <v>5.1400149999999485</v>
      </c>
      <c r="B232">
        <v>4.1400140000000647</v>
      </c>
      <c r="C232">
        <v>0</v>
      </c>
      <c r="D232">
        <v>12.423965452586208</v>
      </c>
      <c r="E232">
        <v>12.477748852813853</v>
      </c>
      <c r="F232">
        <v>7.6600349999998798</v>
      </c>
      <c r="G232">
        <v>27.449951000000056</v>
      </c>
      <c r="I232">
        <f t="shared" si="16"/>
        <v>10.537868148871144</v>
      </c>
      <c r="J232">
        <f t="shared" si="17"/>
        <v>7.580913928000113</v>
      </c>
      <c r="K232">
        <f t="shared" si="18"/>
        <v>6.3161312504872056</v>
      </c>
      <c r="M232">
        <v>1.5842169631843646</v>
      </c>
      <c r="N232">
        <v>-0.36616160975421608</v>
      </c>
      <c r="O232">
        <v>2.2456767836745506</v>
      </c>
      <c r="P232">
        <v>2.2748762545858732</v>
      </c>
      <c r="Q232">
        <v>-0.94769195633788306</v>
      </c>
      <c r="R232">
        <v>-9.0280793231245604E-2</v>
      </c>
      <c r="S232">
        <v>-0.84385245027946176</v>
      </c>
      <c r="T232" s="18">
        <v>3</v>
      </c>
    </row>
    <row r="233" spans="1:20" x14ac:dyDescent="0.25">
      <c r="A233">
        <v>0</v>
      </c>
      <c r="B233">
        <v>5.1400149999999485</v>
      </c>
      <c r="C233">
        <v>4.1400140000000647</v>
      </c>
      <c r="D233">
        <v>12.388412012875538</v>
      </c>
      <c r="E233">
        <v>12.423965452586208</v>
      </c>
      <c r="F233">
        <v>13.150024999999914</v>
      </c>
      <c r="G233">
        <v>7.6600349999998798</v>
      </c>
      <c r="I233">
        <f t="shared" si="16"/>
        <v>8.3912654850119743</v>
      </c>
      <c r="J233">
        <f t="shared" si="17"/>
        <v>8.420217641867616</v>
      </c>
      <c r="K233">
        <f t="shared" si="18"/>
        <v>4.7398953183360106</v>
      </c>
      <c r="M233">
        <v>-0.84356902995749505</v>
      </c>
      <c r="N233">
        <v>1.584196433196734</v>
      </c>
      <c r="O233">
        <v>2.3171640933879671</v>
      </c>
      <c r="P233">
        <v>2.241905384335646</v>
      </c>
      <c r="Q233">
        <v>4.1636383796353389</v>
      </c>
      <c r="R233">
        <v>-0.94769506652145052</v>
      </c>
      <c r="S233">
        <v>0.96845653500247386</v>
      </c>
      <c r="T233" s="18">
        <v>4</v>
      </c>
    </row>
    <row r="234" spans="1:20" x14ac:dyDescent="0.25">
      <c r="A234">
        <v>3.2700199999999313</v>
      </c>
      <c r="B234">
        <v>0</v>
      </c>
      <c r="C234">
        <v>5.1400149999999485</v>
      </c>
      <c r="D234">
        <v>12.357435957264958</v>
      </c>
      <c r="E234">
        <v>12.388412012875538</v>
      </c>
      <c r="F234">
        <v>16.809936000000107</v>
      </c>
      <c r="G234">
        <v>13.150024999999914</v>
      </c>
      <c r="I234">
        <f t="shared" si="16"/>
        <v>8.9776064505353865</v>
      </c>
      <c r="J234">
        <f t="shared" si="17"/>
        <v>7.4544297180069998</v>
      </c>
      <c r="K234">
        <f t="shared" si="18"/>
        <v>5.0444136383227569</v>
      </c>
      <c r="M234">
        <v>0.96862889493485538</v>
      </c>
      <c r="N234">
        <v>-0.84356624355022436</v>
      </c>
      <c r="O234">
        <v>2.2589222194232894</v>
      </c>
      <c r="P234">
        <v>2.3132443838200745</v>
      </c>
      <c r="Q234">
        <v>-0.35969191124584976</v>
      </c>
      <c r="R234">
        <v>4.1636428235068026</v>
      </c>
      <c r="S234">
        <v>1.4751218715856318</v>
      </c>
      <c r="T234" s="18">
        <v>5</v>
      </c>
    </row>
    <row r="235" spans="1:20" x14ac:dyDescent="0.25">
      <c r="A235">
        <v>1.2799070000000938</v>
      </c>
      <c r="B235">
        <v>3.2700199999999313</v>
      </c>
      <c r="C235">
        <v>0</v>
      </c>
      <c r="D235">
        <v>12.304851123404255</v>
      </c>
      <c r="E235">
        <v>12.357435957264958</v>
      </c>
      <c r="F235">
        <v>8.4699709999999868</v>
      </c>
      <c r="G235">
        <v>16.809936000000107</v>
      </c>
      <c r="I235">
        <f t="shared" si="16"/>
        <v>8.3720527920371275</v>
      </c>
      <c r="J235">
        <f t="shared" si="17"/>
        <v>7.3635594839082401</v>
      </c>
      <c r="K235">
        <f t="shared" si="18"/>
        <v>4.5488929150420212</v>
      </c>
      <c r="M235">
        <v>1.4752631824805</v>
      </c>
      <c r="N235">
        <v>0.96861427703936842</v>
      </c>
      <c r="O235">
        <v>2.2970370439218972</v>
      </c>
      <c r="P235">
        <v>2.2551233406112194</v>
      </c>
      <c r="Q235">
        <v>-6.8902262036937875E-2</v>
      </c>
      <c r="R235">
        <v>-0.35969415242185809</v>
      </c>
      <c r="S235">
        <v>0.64160775804437664</v>
      </c>
      <c r="T235" s="18">
        <v>1</v>
      </c>
    </row>
    <row r="236" spans="1:20" x14ac:dyDescent="0.25">
      <c r="A236">
        <v>4.719970000000103</v>
      </c>
      <c r="B236">
        <v>1.2799070000000938</v>
      </c>
      <c r="C236">
        <v>3.2700199999999313</v>
      </c>
      <c r="D236">
        <v>12.266567940677966</v>
      </c>
      <c r="E236">
        <v>12.304851123404255</v>
      </c>
      <c r="F236">
        <v>14.15002400000003</v>
      </c>
      <c r="G236">
        <v>8.4699709999999868</v>
      </c>
      <c r="I236">
        <f t="shared" si="16"/>
        <v>7.6554733512441429</v>
      </c>
      <c r="J236">
        <f t="shared" si="17"/>
        <v>7.42331309640055</v>
      </c>
      <c r="K236">
        <f t="shared" si="18"/>
        <v>3.9860707181116766</v>
      </c>
      <c r="M236">
        <v>0.64180014764763615</v>
      </c>
      <c r="N236">
        <v>1.4752436988822071</v>
      </c>
      <c r="O236">
        <v>2.3613484986671334</v>
      </c>
      <c r="P236">
        <v>2.2931590906786887</v>
      </c>
      <c r="Q236">
        <v>-1.7588032647244321E-2</v>
      </c>
      <c r="R236">
        <v>-6.8904073453789974E-2</v>
      </c>
      <c r="S236">
        <v>-0.84385245027946176</v>
      </c>
      <c r="T236" s="18">
        <v>2</v>
      </c>
    </row>
    <row r="237" spans="1:20" x14ac:dyDescent="0.25">
      <c r="A237">
        <v>19.140014000000065</v>
      </c>
      <c r="B237">
        <v>4.719970000000103</v>
      </c>
      <c r="C237">
        <v>1.2799070000000938</v>
      </c>
      <c r="D237">
        <v>12.220210721518988</v>
      </c>
      <c r="E237">
        <v>12.266567940677966</v>
      </c>
      <c r="F237">
        <v>7.339966000000004</v>
      </c>
      <c r="G237">
        <v>14.15002400000003</v>
      </c>
      <c r="I237">
        <f t="shared" si="16"/>
        <v>8.2090662438773396</v>
      </c>
      <c r="J237">
        <f t="shared" si="17"/>
        <v>7.8515364740254237</v>
      </c>
      <c r="K237">
        <f t="shared" si="18"/>
        <v>4.5165816085119816</v>
      </c>
      <c r="M237">
        <v>-0.84356902995749505</v>
      </c>
      <c r="N237">
        <v>0.64178866860712169</v>
      </c>
      <c r="O237">
        <v>2.3814175600810752</v>
      </c>
      <c r="P237">
        <v>2.3573371224902875</v>
      </c>
      <c r="Q237">
        <v>2.1612199417120017</v>
      </c>
      <c r="R237">
        <v>-1.758976822659674E-2</v>
      </c>
      <c r="S237">
        <v>1.1961088423155501</v>
      </c>
      <c r="T237" s="18">
        <v>3</v>
      </c>
    </row>
    <row r="238" spans="1:20" x14ac:dyDescent="0.25">
      <c r="A238">
        <v>13.819946000000073</v>
      </c>
      <c r="B238">
        <v>19.140014000000065</v>
      </c>
      <c r="C238">
        <v>4.719970000000103</v>
      </c>
      <c r="D238">
        <v>12.188697105042017</v>
      </c>
      <c r="E238">
        <v>12.220210721518988</v>
      </c>
      <c r="F238">
        <v>0</v>
      </c>
      <c r="G238">
        <v>7.339966000000004</v>
      </c>
      <c r="I238">
        <f t="shared" si="16"/>
        <v>9.6470874924059586</v>
      </c>
      <c r="J238">
        <f t="shared" si="17"/>
        <v>11.485478927060464</v>
      </c>
      <c r="K238">
        <f t="shared" si="18"/>
        <v>6.3257986352986819</v>
      </c>
      <c r="M238">
        <v>1.1962672514513812</v>
      </c>
      <c r="N238">
        <v>-0.84356624355022436</v>
      </c>
      <c r="O238">
        <v>2.3240876538416173</v>
      </c>
      <c r="P238">
        <v>2.3773645478837131</v>
      </c>
      <c r="Q238">
        <v>-0.94769195633788306</v>
      </c>
      <c r="R238">
        <v>2.1612214262014495</v>
      </c>
      <c r="S238">
        <v>3.4017112401522138</v>
      </c>
      <c r="T238" s="18">
        <v>4</v>
      </c>
    </row>
    <row r="239" spans="1:20" x14ac:dyDescent="0.25">
      <c r="A239">
        <v>0</v>
      </c>
      <c r="B239">
        <v>13.819946000000073</v>
      </c>
      <c r="C239">
        <v>19.140014000000065</v>
      </c>
      <c r="D239">
        <v>12.217782112970712</v>
      </c>
      <c r="E239">
        <v>12.188697105042017</v>
      </c>
      <c r="F239">
        <v>1.8900149999999485</v>
      </c>
      <c r="G239">
        <v>0</v>
      </c>
      <c r="I239">
        <f t="shared" si="16"/>
        <v>9.5296132349147271</v>
      </c>
      <c r="J239">
        <f t="shared" si="17"/>
        <v>12.54489649664341</v>
      </c>
      <c r="K239">
        <f t="shared" si="18"/>
        <v>6.4334870154193471</v>
      </c>
      <c r="M239">
        <v>3.4017344874235049</v>
      </c>
      <c r="N239">
        <v>1.1962504473229107</v>
      </c>
      <c r="O239">
        <v>2.3727972887790565</v>
      </c>
      <c r="P239">
        <v>2.3201535803979487</v>
      </c>
      <c r="Q239">
        <v>-0.94769195633788306</v>
      </c>
      <c r="R239">
        <v>-0.94769506652145052</v>
      </c>
      <c r="S239">
        <v>5.6106387436734934E-2</v>
      </c>
      <c r="T239" s="18">
        <v>5</v>
      </c>
    </row>
    <row r="240" spans="1:20" x14ac:dyDescent="0.25">
      <c r="A240">
        <v>17.659912000000077</v>
      </c>
      <c r="B240">
        <v>0</v>
      </c>
      <c r="C240">
        <v>13.819946000000073</v>
      </c>
      <c r="D240">
        <v>12.224457795833334</v>
      </c>
      <c r="E240">
        <v>12.217782112970712</v>
      </c>
      <c r="F240">
        <v>19.960082999999941</v>
      </c>
      <c r="G240">
        <v>1.8900149999999485</v>
      </c>
      <c r="I240">
        <f t="shared" si="16"/>
        <v>8.6052676464431421</v>
      </c>
      <c r="J240">
        <f t="shared" si="17"/>
        <v>8.7473625825701937</v>
      </c>
      <c r="K240">
        <f t="shared" si="18"/>
        <v>4.9968365278771181</v>
      </c>
      <c r="M240">
        <v>5.6334657240804845E-2</v>
      </c>
      <c r="N240">
        <v>3.4016965020438197</v>
      </c>
      <c r="O240">
        <v>2.5343596805907969</v>
      </c>
      <c r="P240">
        <v>2.368762160516841</v>
      </c>
      <c r="Q240">
        <v>-0.31799586586647477</v>
      </c>
      <c r="R240">
        <v>-0.94769506652145052</v>
      </c>
      <c r="S240">
        <v>-0.4461366764895659</v>
      </c>
      <c r="T240" s="18">
        <v>1</v>
      </c>
    </row>
    <row r="241" spans="1:20" x14ac:dyDescent="0.25">
      <c r="A241">
        <v>16.389892000000145</v>
      </c>
      <c r="B241">
        <v>17.659912000000077</v>
      </c>
      <c r="C241">
        <v>0</v>
      </c>
      <c r="D241">
        <v>12.173733904564317</v>
      </c>
      <c r="E241">
        <v>12.224457795833334</v>
      </c>
      <c r="F241">
        <v>0</v>
      </c>
      <c r="G241">
        <v>19.960082999999941</v>
      </c>
      <c r="I241">
        <f t="shared" si="16"/>
        <v>11.02246434495402</v>
      </c>
      <c r="J241">
        <f t="shared" si="17"/>
        <v>10.440791265549416</v>
      </c>
      <c r="K241">
        <f t="shared" si="18"/>
        <v>7.2447909727443225</v>
      </c>
      <c r="M241">
        <v>-0.44587762864996278</v>
      </c>
      <c r="N241">
        <v>5.6328800995962547E-2</v>
      </c>
      <c r="O241">
        <v>2.5231452576851723</v>
      </c>
      <c r="P241">
        <v>2.5299893689873496</v>
      </c>
      <c r="Q241">
        <v>1.8811316795055548</v>
      </c>
      <c r="R241">
        <v>-0.31799804541973514</v>
      </c>
      <c r="S241">
        <v>0.53619388749690278</v>
      </c>
      <c r="T241" s="18">
        <v>2</v>
      </c>
    </row>
    <row r="242" spans="1:20" x14ac:dyDescent="0.25">
      <c r="A242">
        <v>0</v>
      </c>
      <c r="B242">
        <v>16.389892000000145</v>
      </c>
      <c r="C242">
        <v>17.659912000000077</v>
      </c>
      <c r="D242">
        <v>12.196404061983472</v>
      </c>
      <c r="E242">
        <v>12.173733904564317</v>
      </c>
      <c r="F242">
        <v>5.690063999999893</v>
      </c>
      <c r="G242">
        <v>0</v>
      </c>
      <c r="I242">
        <f t="shared" si="16"/>
        <v>10.469261337217333</v>
      </c>
      <c r="J242">
        <f t="shared" si="17"/>
        <v>12.869264944513201</v>
      </c>
      <c r="K242">
        <f t="shared" si="18"/>
        <v>7.2420363935238976</v>
      </c>
      <c r="M242">
        <v>0.53639273698400425</v>
      </c>
      <c r="N242">
        <v>-0.44587866166079065</v>
      </c>
      <c r="O242">
        <v>2.4865060941380523</v>
      </c>
      <c r="P242">
        <v>2.5187982119401795</v>
      </c>
      <c r="Q242">
        <v>-0.94769195633788306</v>
      </c>
      <c r="R242">
        <v>1.8811327500514679</v>
      </c>
      <c r="S242">
        <v>1.1332216892315443</v>
      </c>
      <c r="T242" s="18">
        <v>3</v>
      </c>
    </row>
    <row r="243" spans="1:20" x14ac:dyDescent="0.25">
      <c r="A243">
        <v>22.049927000000025</v>
      </c>
      <c r="B243">
        <v>0</v>
      </c>
      <c r="C243">
        <v>16.389892000000145</v>
      </c>
      <c r="D243">
        <v>12.213661213991772</v>
      </c>
      <c r="E243">
        <v>12.196404061983472</v>
      </c>
      <c r="F243">
        <v>11.93994100000009</v>
      </c>
      <c r="G243">
        <v>5.690063999999893</v>
      </c>
      <c r="I243">
        <f t="shared" si="16"/>
        <v>8.5282829012256727</v>
      </c>
      <c r="J243">
        <f t="shared" si="17"/>
        <v>9.137391678659915</v>
      </c>
      <c r="K243">
        <f t="shared" si="18"/>
        <v>5.0174824321111622</v>
      </c>
      <c r="M243">
        <v>1.1333839521648119</v>
      </c>
      <c r="N243">
        <v>0.53638227027357965</v>
      </c>
      <c r="O243">
        <v>2.4999496796809786</v>
      </c>
      <c r="P243">
        <v>2.482235061363157</v>
      </c>
      <c r="Q243">
        <v>-0.29447896442666899</v>
      </c>
      <c r="R243">
        <v>-0.94769506652145052</v>
      </c>
      <c r="S243">
        <v>2.4335454125723563</v>
      </c>
      <c r="T243" s="18">
        <v>4</v>
      </c>
    </row>
    <row r="244" spans="1:20" x14ac:dyDescent="0.25">
      <c r="A244">
        <v>7.0900879999999233</v>
      </c>
      <c r="B244">
        <v>22.049927000000025</v>
      </c>
      <c r="C244">
        <v>0</v>
      </c>
      <c r="D244">
        <v>12.163605225409839</v>
      </c>
      <c r="E244">
        <v>12.213661213991772</v>
      </c>
      <c r="F244">
        <v>0</v>
      </c>
      <c r="G244">
        <v>11.93994100000009</v>
      </c>
      <c r="I244">
        <f t="shared" si="16"/>
        <v>10.476780144320237</v>
      </c>
      <c r="J244">
        <f t="shared" si="17"/>
        <v>11.386678327373161</v>
      </c>
      <c r="K244">
        <f t="shared" si="18"/>
        <v>6.9721345498407867</v>
      </c>
      <c r="M244">
        <v>2.433627990164728</v>
      </c>
      <c r="N244">
        <v>1.1333677519659477</v>
      </c>
      <c r="O244">
        <v>2.5432985836824877</v>
      </c>
      <c r="P244">
        <v>2.4956507563439922</v>
      </c>
      <c r="Q244">
        <v>-0.94769195633788306</v>
      </c>
      <c r="R244">
        <v>-0.294481109224209</v>
      </c>
      <c r="S244">
        <v>-0.84385245027946176</v>
      </c>
      <c r="T244" s="18">
        <v>5</v>
      </c>
    </row>
    <row r="245" spans="1:20" x14ac:dyDescent="0.25">
      <c r="A245">
        <v>35.729980000000069</v>
      </c>
      <c r="B245">
        <v>7.0900879999999233</v>
      </c>
      <c r="C245">
        <v>22.049927000000025</v>
      </c>
      <c r="D245">
        <v>12.203957559183676</v>
      </c>
      <c r="E245">
        <v>12.163605225409839</v>
      </c>
      <c r="F245">
        <v>12.489990000000034</v>
      </c>
      <c r="G245">
        <v>0</v>
      </c>
      <c r="I245">
        <f t="shared" si="16"/>
        <v>10.032893326192028</v>
      </c>
      <c r="J245">
        <f t="shared" si="17"/>
        <v>11.53217610367054</v>
      </c>
      <c r="K245">
        <f t="shared" si="18"/>
        <v>6.6555666243261706</v>
      </c>
      <c r="M245">
        <v>-0.84356902995749505</v>
      </c>
      <c r="N245">
        <v>2.4335993024552085</v>
      </c>
      <c r="O245">
        <v>2.6512953414712812</v>
      </c>
      <c r="P245">
        <v>2.5389097270985435</v>
      </c>
      <c r="Q245">
        <v>1.9613004609262041</v>
      </c>
      <c r="R245">
        <v>-0.94769506652145052</v>
      </c>
      <c r="S245">
        <v>-0.84385245027946176</v>
      </c>
      <c r="T245" s="18">
        <v>1</v>
      </c>
    </row>
    <row r="246" spans="1:20" x14ac:dyDescent="0.25">
      <c r="A246">
        <v>1.1800539999999273</v>
      </c>
      <c r="B246">
        <v>35.729980000000069</v>
      </c>
      <c r="C246">
        <v>7.0900879999999233</v>
      </c>
      <c r="D246">
        <v>12.183169471544717</v>
      </c>
      <c r="E246">
        <v>12.203957559183676</v>
      </c>
      <c r="F246">
        <v>7.0600589999999102</v>
      </c>
      <c r="G246">
        <v>12.489990000000034</v>
      </c>
      <c r="I246">
        <f t="shared" si="16"/>
        <v>15.942466393260233</v>
      </c>
      <c r="J246">
        <f t="shared" si="17"/>
        <v>15.430959620604028</v>
      </c>
      <c r="K246">
        <f t="shared" si="18"/>
        <v>12.077129312833266</v>
      </c>
      <c r="M246">
        <v>-0.84356902995749505</v>
      </c>
      <c r="N246">
        <v>-0.84356624355022436</v>
      </c>
      <c r="O246">
        <v>2.5949434739288471</v>
      </c>
      <c r="P246">
        <v>2.6466824308007886</v>
      </c>
      <c r="Q246">
        <v>1.4385133626533517</v>
      </c>
      <c r="R246">
        <v>1.9613016499538718</v>
      </c>
      <c r="S246">
        <v>-0.45234318225860037</v>
      </c>
      <c r="T246" s="18">
        <v>2</v>
      </c>
    </row>
    <row r="247" spans="1:20" x14ac:dyDescent="0.25">
      <c r="A247">
        <v>1.8699950000000172</v>
      </c>
      <c r="B247">
        <v>1.1800539999999273</v>
      </c>
      <c r="C247">
        <v>35.729980000000069</v>
      </c>
      <c r="D247">
        <v>12.278500688259111</v>
      </c>
      <c r="E247">
        <v>12.183169471544717</v>
      </c>
      <c r="F247">
        <v>17.760009000000082</v>
      </c>
      <c r="G247">
        <v>7.0600589999999102</v>
      </c>
      <c r="I247">
        <f t="shared" si="16"/>
        <v>12.98817233668894</v>
      </c>
      <c r="J247">
        <f t="shared" si="17"/>
        <v>12.363612196344461</v>
      </c>
      <c r="K247">
        <f t="shared" si="18"/>
        <v>9.1850040337359768</v>
      </c>
      <c r="M247">
        <v>-0.45208375407714924</v>
      </c>
      <c r="N247">
        <v>-0.84356624355022436</v>
      </c>
      <c r="O247">
        <v>2.539172553474478</v>
      </c>
      <c r="P247">
        <v>2.5904474729366265</v>
      </c>
      <c r="Q247">
        <v>2.4124668017066622</v>
      </c>
      <c r="R247">
        <v>1.4385137790519285</v>
      </c>
      <c r="S247">
        <v>-0.70212935174928293</v>
      </c>
      <c r="T247" s="18">
        <v>3</v>
      </c>
    </row>
    <row r="248" spans="1:20" x14ac:dyDescent="0.25">
      <c r="A248">
        <v>4.6099859999999353</v>
      </c>
      <c r="B248">
        <v>1.8699950000000172</v>
      </c>
      <c r="C248">
        <v>1.1800539999999273</v>
      </c>
      <c r="D248">
        <v>12.233748887096777</v>
      </c>
      <c r="E248">
        <v>12.278500688259111</v>
      </c>
      <c r="F248">
        <v>12.710082999999941</v>
      </c>
      <c r="G248">
        <v>17.760009000000082</v>
      </c>
      <c r="I248">
        <f t="shared" si="16"/>
        <v>9.0525863940568865</v>
      </c>
      <c r="J248">
        <f t="shared" si="17"/>
        <v>7.2222944137575071</v>
      </c>
      <c r="K248">
        <f t="shared" si="18"/>
        <v>5.0782976867194876</v>
      </c>
      <c r="M248">
        <v>-0.70185461638262114</v>
      </c>
      <c r="N248">
        <v>-0.4520847274845064</v>
      </c>
      <c r="O248">
        <v>2.5032726153961473</v>
      </c>
      <c r="P248">
        <v>2.5347922569061141</v>
      </c>
      <c r="Q248">
        <v>0.98095236101884919</v>
      </c>
      <c r="R248">
        <v>2.412468657514824</v>
      </c>
      <c r="S248">
        <v>1.3148007802802557</v>
      </c>
      <c r="T248" s="18">
        <v>4</v>
      </c>
    </row>
    <row r="249" spans="1:20" x14ac:dyDescent="0.25">
      <c r="A249">
        <v>13.269897000000128</v>
      </c>
      <c r="B249">
        <v>4.6099859999999353</v>
      </c>
      <c r="C249">
        <v>1.8699950000000172</v>
      </c>
      <c r="D249">
        <v>12.19212738554217</v>
      </c>
      <c r="E249">
        <v>12.233748887096777</v>
      </c>
      <c r="F249">
        <v>13.489990000000034</v>
      </c>
      <c r="G249">
        <v>12.710082999999941</v>
      </c>
      <c r="I249">
        <f t="shared" si="16"/>
        <v>8.9259742336809005</v>
      </c>
      <c r="J249">
        <f t="shared" si="17"/>
        <v>7.9096858101908509</v>
      </c>
      <c r="K249">
        <f t="shared" si="18"/>
        <v>5.1015988253486961</v>
      </c>
      <c r="M249">
        <v>1.3149519158369247</v>
      </c>
      <c r="N249">
        <v>-0.7018531909969723</v>
      </c>
      <c r="O249">
        <v>2.4554889189040541</v>
      </c>
      <c r="P249">
        <v>2.4989667981732562</v>
      </c>
      <c r="Q249">
        <v>-0.94769195633788306</v>
      </c>
      <c r="R249">
        <v>0.98095210118623766</v>
      </c>
      <c r="S249">
        <v>0.14911787584462749</v>
      </c>
      <c r="T249" s="18">
        <v>5</v>
      </c>
    </row>
    <row r="250" spans="1:20" x14ac:dyDescent="0.25">
      <c r="A250">
        <v>1.25</v>
      </c>
      <c r="B250">
        <v>13.269897000000128</v>
      </c>
      <c r="C250">
        <v>4.6099859999999353</v>
      </c>
      <c r="D250">
        <v>12.161798820000001</v>
      </c>
      <c r="E250">
        <v>12.19212738554217</v>
      </c>
      <c r="F250">
        <v>15.489990000000034</v>
      </c>
      <c r="G250">
        <v>13.489990000000034</v>
      </c>
      <c r="I250">
        <f t="shared" si="16"/>
        <v>11.816487975859758</v>
      </c>
      <c r="J250">
        <f t="shared" si="17"/>
        <v>10.192541948920251</v>
      </c>
      <c r="K250">
        <f t="shared" si="18"/>
        <v>7.8317492909741846</v>
      </c>
      <c r="M250">
        <v>0.14934044579716968</v>
      </c>
      <c r="N250">
        <v>1.3149339718639574</v>
      </c>
      <c r="O250">
        <v>2.5066030909293704</v>
      </c>
      <c r="P250">
        <v>2.4512822355134056</v>
      </c>
      <c r="Q250">
        <v>0.14705614943338796</v>
      </c>
      <c r="R250">
        <v>-0.94769506652145052</v>
      </c>
      <c r="S250">
        <v>2.2980180132561037</v>
      </c>
      <c r="T250" s="18">
        <v>1</v>
      </c>
    </row>
    <row r="251" spans="1:20" x14ac:dyDescent="0.25">
      <c r="A251">
        <v>2.2100829999999405</v>
      </c>
      <c r="B251">
        <v>1.25</v>
      </c>
      <c r="C251">
        <v>13.269897000000128</v>
      </c>
      <c r="D251">
        <v>12.166213553784862</v>
      </c>
      <c r="E251">
        <v>12.161798820000001</v>
      </c>
      <c r="F251">
        <v>10.369995000000017</v>
      </c>
      <c r="G251">
        <v>15.489990000000034</v>
      </c>
      <c r="I251">
        <f t="shared" si="16"/>
        <v>9.9958319888394733</v>
      </c>
      <c r="J251">
        <f t="shared" si="17"/>
        <v>8.9195080153386783</v>
      </c>
      <c r="K251">
        <f t="shared" si="18"/>
        <v>6.1630498996542347</v>
      </c>
      <c r="M251">
        <v>2.2981088961241705</v>
      </c>
      <c r="N251">
        <v>0.1493336963271007</v>
      </c>
      <c r="O251">
        <v>2.5006106579476519</v>
      </c>
      <c r="P251">
        <v>2.5022903641781871</v>
      </c>
      <c r="Q251">
        <v>-0.94769195633788306</v>
      </c>
      <c r="R251">
        <v>0.14705465718231414</v>
      </c>
      <c r="S251">
        <v>2.5416083949545496</v>
      </c>
      <c r="T251" s="18">
        <v>2</v>
      </c>
    </row>
    <row r="252" spans="1:20" x14ac:dyDescent="0.25">
      <c r="A252">
        <v>6.7099610000000212</v>
      </c>
      <c r="B252">
        <v>2.2100829999999405</v>
      </c>
      <c r="C252">
        <v>1.25</v>
      </c>
      <c r="D252">
        <v>12.122895246031748</v>
      </c>
      <c r="E252">
        <v>12.166213553784862</v>
      </c>
      <c r="F252">
        <v>17.869995000000017</v>
      </c>
      <c r="G252">
        <v>10.369995000000017</v>
      </c>
      <c r="I252">
        <f t="shared" si="16"/>
        <v>8.4736570890769833</v>
      </c>
      <c r="J252">
        <f t="shared" si="17"/>
        <v>7.2791579025821642</v>
      </c>
      <c r="K252">
        <f t="shared" si="18"/>
        <v>4.6300753783082875</v>
      </c>
      <c r="M252">
        <v>2.541684350322444</v>
      </c>
      <c r="N252">
        <v>2.2980815099365817</v>
      </c>
      <c r="O252">
        <v>2.5984766733616276</v>
      </c>
      <c r="P252">
        <v>2.4963103633205939</v>
      </c>
      <c r="Q252">
        <v>-0.56280872245866964</v>
      </c>
      <c r="R252">
        <v>-0.94769506652145052</v>
      </c>
      <c r="S252">
        <v>1.5734425673746919</v>
      </c>
      <c r="T252" s="18">
        <v>3</v>
      </c>
    </row>
    <row r="253" spans="1:20" x14ac:dyDescent="0.25">
      <c r="A253">
        <v>11.640014999999948</v>
      </c>
      <c r="B253">
        <v>6.7099610000000212</v>
      </c>
      <c r="C253">
        <v>2.2100829999999405</v>
      </c>
      <c r="D253">
        <v>12.083714169960476</v>
      </c>
      <c r="E253">
        <v>12.122895246031748</v>
      </c>
      <c r="F253">
        <v>5.2000739999998586</v>
      </c>
      <c r="G253">
        <v>17.869995000000017</v>
      </c>
      <c r="I253">
        <f t="shared" si="16"/>
        <v>9.2000181048688177</v>
      </c>
      <c r="J253">
        <f t="shared" si="17"/>
        <v>8.3888115420658877</v>
      </c>
      <c r="K253">
        <f t="shared" si="18"/>
        <v>5.4290651007105017</v>
      </c>
      <c r="M253">
        <v>1.573577853063667</v>
      </c>
      <c r="N253">
        <v>2.5416546248423906</v>
      </c>
      <c r="O253">
        <v>2.7070713327737224</v>
      </c>
      <c r="P253">
        <v>2.5939733422625806</v>
      </c>
      <c r="Q253">
        <v>-0.62161396551372339</v>
      </c>
      <c r="R253">
        <v>-0.56281126382180524</v>
      </c>
      <c r="S253">
        <v>0.2872943869955995</v>
      </c>
      <c r="T253" s="18">
        <v>4</v>
      </c>
    </row>
    <row r="254" spans="1:20" x14ac:dyDescent="0.25">
      <c r="A254">
        <v>12.979980000000069</v>
      </c>
      <c r="B254">
        <v>11.640014999999948</v>
      </c>
      <c r="C254">
        <v>6.7099610000000212</v>
      </c>
      <c r="D254">
        <v>12.062557661417324</v>
      </c>
      <c r="E254">
        <v>12.083714169960476</v>
      </c>
      <c r="F254">
        <v>7.5299070000000938</v>
      </c>
      <c r="G254">
        <v>5.2000739999998586</v>
      </c>
      <c r="I254">
        <f t="shared" si="16"/>
        <v>8.9309395665454154</v>
      </c>
      <c r="J254">
        <f t="shared" si="17"/>
        <v>10.136984482389369</v>
      </c>
      <c r="K254">
        <f t="shared" si="18"/>
        <v>5.5243293737418107</v>
      </c>
      <c r="M254">
        <v>0.28750848933181106</v>
      </c>
      <c r="N254">
        <v>1.5735574252537792</v>
      </c>
      <c r="O254">
        <v>2.7682855056322428</v>
      </c>
      <c r="P254">
        <v>2.7023427071592034</v>
      </c>
      <c r="Q254">
        <v>2.0340044214107449</v>
      </c>
      <c r="R254">
        <v>-0.62161659378535694</v>
      </c>
      <c r="S254">
        <v>1.3812345207434684</v>
      </c>
      <c r="T254" s="18">
        <v>5</v>
      </c>
    </row>
    <row r="255" spans="1:20" x14ac:dyDescent="0.25">
      <c r="A255">
        <v>7.1899410000000898</v>
      </c>
      <c r="B255">
        <v>12.979980000000069</v>
      </c>
      <c r="C255">
        <v>11.640014999999948</v>
      </c>
      <c r="D255">
        <v>12.060900631372551</v>
      </c>
      <c r="E255">
        <v>12.062557661417324</v>
      </c>
      <c r="F255">
        <v>2.2800290000000132</v>
      </c>
      <c r="G255">
        <v>7.5299070000000938</v>
      </c>
      <c r="I255">
        <f t="shared" si="16"/>
        <v>9.6698918656850523</v>
      </c>
      <c r="J255">
        <f t="shared" si="17"/>
        <v>11.179870911365597</v>
      </c>
      <c r="K255">
        <f t="shared" si="18"/>
        <v>6.3147047593089169</v>
      </c>
      <c r="M255">
        <v>1.3813815851637266</v>
      </c>
      <c r="N255">
        <v>0.28750041289936779</v>
      </c>
      <c r="O255">
        <v>2.7676914869878391</v>
      </c>
      <c r="P255">
        <v>2.7634298828201742</v>
      </c>
      <c r="Q255">
        <v>0.39936001969094298</v>
      </c>
      <c r="R255">
        <v>2.0340057178878794</v>
      </c>
      <c r="S255">
        <v>0.19871615495629313</v>
      </c>
      <c r="T255" s="18">
        <v>1</v>
      </c>
    </row>
    <row r="256" spans="1:20" x14ac:dyDescent="0.25">
      <c r="A256">
        <v>3.2799070000000938</v>
      </c>
      <c r="B256">
        <v>7.1899410000000898</v>
      </c>
      <c r="C256">
        <v>12.979980000000069</v>
      </c>
      <c r="D256">
        <v>12.064490785156252</v>
      </c>
      <c r="E256">
        <v>12.060900631372551</v>
      </c>
      <c r="F256">
        <v>15.469970999999987</v>
      </c>
      <c r="G256">
        <v>2.2800290000000132</v>
      </c>
      <c r="I256">
        <f t="shared" si="16"/>
        <v>9.5177676276962249</v>
      </c>
      <c r="J256">
        <f t="shared" si="17"/>
        <v>10.134301289302346</v>
      </c>
      <c r="K256">
        <f t="shared" si="18"/>
        <v>5.9962390861675789</v>
      </c>
      <c r="M256">
        <v>0.19893568546895743</v>
      </c>
      <c r="N256">
        <v>1.3813630032019053</v>
      </c>
      <c r="O256">
        <v>2.8189026670242443</v>
      </c>
      <c r="P256">
        <v>2.7628370965489224</v>
      </c>
      <c r="Q256">
        <v>0.11071069064615875</v>
      </c>
      <c r="R256">
        <v>0.39935890032074267</v>
      </c>
      <c r="S256">
        <v>-0.84385245027946176</v>
      </c>
      <c r="T256" s="18">
        <v>2</v>
      </c>
    </row>
    <row r="257" spans="1:20" x14ac:dyDescent="0.25">
      <c r="A257">
        <v>8.8200689999998758</v>
      </c>
      <c r="B257">
        <v>3.2799070000000938</v>
      </c>
      <c r="C257">
        <v>7.1899410000000898</v>
      </c>
      <c r="D257">
        <v>12.045523665369652</v>
      </c>
      <c r="E257">
        <v>12.064490785156252</v>
      </c>
      <c r="F257">
        <v>19.800048999999944</v>
      </c>
      <c r="G257">
        <v>15.469970999999987</v>
      </c>
      <c r="I257">
        <f t="shared" si="16"/>
        <v>10.930099755631758</v>
      </c>
      <c r="J257">
        <f t="shared" si="17"/>
        <v>8.3993432321657728</v>
      </c>
      <c r="K257">
        <f t="shared" si="18"/>
        <v>6.8186707858717455</v>
      </c>
      <c r="M257">
        <v>-0.84356902995749505</v>
      </c>
      <c r="N257">
        <v>0.19892845968746864</v>
      </c>
      <c r="O257">
        <v>2.8138926259551069</v>
      </c>
      <c r="P257">
        <v>2.8139420319683688</v>
      </c>
      <c r="Q257">
        <v>3.8022719402868446</v>
      </c>
      <c r="R257">
        <v>0.1107091446799897</v>
      </c>
      <c r="S257">
        <v>-0.22912413131411033</v>
      </c>
      <c r="T257" s="18">
        <v>3</v>
      </c>
    </row>
    <row r="258" spans="1:20" x14ac:dyDescent="0.25">
      <c r="A258">
        <v>8.690063999999893</v>
      </c>
      <c r="B258">
        <v>8.8200689999998758</v>
      </c>
      <c r="C258">
        <v>3.2799070000000938</v>
      </c>
      <c r="D258">
        <v>12.011548406976747</v>
      </c>
      <c r="E258">
        <v>12.045523665369652</v>
      </c>
      <c r="F258">
        <v>1.559936000000107</v>
      </c>
      <c r="G258">
        <v>19.800048999999944</v>
      </c>
      <c r="I258">
        <f t="shared" si="16"/>
        <v>9.6718101081342738</v>
      </c>
      <c r="J258">
        <f t="shared" si="17"/>
        <v>8.9904563753740927</v>
      </c>
      <c r="K258">
        <f t="shared" si="18"/>
        <v>5.928452348213888</v>
      </c>
      <c r="M258">
        <v>-0.22887838225413465</v>
      </c>
      <c r="N258">
        <v>-0.84356624355022436</v>
      </c>
      <c r="O258">
        <v>2.7600462468323093</v>
      </c>
      <c r="P258">
        <v>2.8089423849165915</v>
      </c>
      <c r="Q258">
        <v>0.34056792645505846</v>
      </c>
      <c r="R258">
        <v>3.802275850093439</v>
      </c>
      <c r="S258">
        <v>-0.84385245027946176</v>
      </c>
      <c r="T258" s="18">
        <v>4</v>
      </c>
    </row>
    <row r="259" spans="1:20" x14ac:dyDescent="0.25">
      <c r="A259">
        <v>0</v>
      </c>
      <c r="B259">
        <v>8.690063999999893</v>
      </c>
      <c r="C259">
        <v>8.8200689999998758</v>
      </c>
      <c r="D259">
        <v>11.999226092664095</v>
      </c>
      <c r="E259">
        <v>12.011548406976747</v>
      </c>
      <c r="F259">
        <v>11.659912000000077</v>
      </c>
      <c r="G259">
        <v>1.559936000000107</v>
      </c>
      <c r="I259">
        <f t="shared" ref="I259:I322" si="19">$N$17+$N$18*B259+$N$19*C259+$N$20*D259+$N$21*E259+$N$22*F259+$N$23*G259</f>
        <v>8.4878593549653854</v>
      </c>
      <c r="J259">
        <f t="shared" ref="J259:J322" si="20">$N$42+$N$43*B259+$N$44*C259+$N$45*D259+$N$46*E259</f>
        <v>9.8065436845978802</v>
      </c>
      <c r="K259">
        <f t="shared" ref="K259:K322" si="21">$W$66*B259+$W$67*C259+$W$68*D259+$W$69*E259+$W$70*F259+$W$71*G259</f>
        <v>5.1162440829349247</v>
      </c>
      <c r="M259">
        <v>-0.84356902995749505</v>
      </c>
      <c r="N259">
        <v>-0.22888149932020313</v>
      </c>
      <c r="O259">
        <v>2.7354068493552663</v>
      </c>
      <c r="P259">
        <v>2.7552077174926937</v>
      </c>
      <c r="Q259">
        <v>2.068222602943929</v>
      </c>
      <c r="R259">
        <v>0.34056672019579437</v>
      </c>
      <c r="S259">
        <v>-0.84385245027946176</v>
      </c>
      <c r="T259" s="18">
        <v>5</v>
      </c>
    </row>
    <row r="260" spans="1:20" x14ac:dyDescent="0.25">
      <c r="A260">
        <v>7.0799560000000383</v>
      </c>
      <c r="B260">
        <v>0</v>
      </c>
      <c r="C260">
        <v>8.690063999999893</v>
      </c>
      <c r="D260">
        <v>11.986498546153848</v>
      </c>
      <c r="E260">
        <v>11.999226092664095</v>
      </c>
      <c r="F260">
        <v>19.469970000000103</v>
      </c>
      <c r="G260">
        <v>11.659912000000077</v>
      </c>
      <c r="I260">
        <f t="shared" si="19"/>
        <v>9.604725724452301</v>
      </c>
      <c r="J260">
        <f t="shared" si="20"/>
        <v>7.90549128111578</v>
      </c>
      <c r="K260">
        <f t="shared" si="21"/>
        <v>5.6756704946243959</v>
      </c>
      <c r="M260">
        <v>-0.84356902995749505</v>
      </c>
      <c r="N260">
        <v>-0.84356624355022436</v>
      </c>
      <c r="O260">
        <v>2.6824598834442805</v>
      </c>
      <c r="P260">
        <v>2.7306194378251836</v>
      </c>
      <c r="Q260">
        <v>2.7321107891283565</v>
      </c>
      <c r="R260">
        <v>2.0682239499922472</v>
      </c>
      <c r="S260">
        <v>0.27045892564405261</v>
      </c>
      <c r="T260" s="18">
        <v>1</v>
      </c>
    </row>
    <row r="261" spans="1:20" x14ac:dyDescent="0.25">
      <c r="A261">
        <v>0.58996600000000399</v>
      </c>
      <c r="B261">
        <v>7.0799560000000383</v>
      </c>
      <c r="C261">
        <v>0</v>
      </c>
      <c r="D261">
        <v>11.940573264367819</v>
      </c>
      <c r="E261">
        <v>11.986498546153848</v>
      </c>
      <c r="F261">
        <v>3.4000249999999141</v>
      </c>
      <c r="G261">
        <v>19.469970000000103</v>
      </c>
      <c r="I261">
        <f t="shared" si="19"/>
        <v>8.9616277029322973</v>
      </c>
      <c r="J261">
        <f t="shared" si="20"/>
        <v>8.0952855839414184</v>
      </c>
      <c r="K261">
        <f t="shared" si="21"/>
        <v>5.2024100030365323</v>
      </c>
      <c r="M261">
        <v>0.27067405967679697</v>
      </c>
      <c r="N261">
        <v>-0.84356624355022436</v>
      </c>
      <c r="O261">
        <v>2.6300220229747473</v>
      </c>
      <c r="P261">
        <v>2.6777823176570292</v>
      </c>
      <c r="Q261">
        <v>-0.94555174308284207</v>
      </c>
      <c r="R261">
        <v>2.7321131173396132</v>
      </c>
      <c r="S261">
        <v>0.29792343115642228</v>
      </c>
      <c r="T261" s="18">
        <v>2</v>
      </c>
    </row>
    <row r="262" spans="1:20" x14ac:dyDescent="0.25">
      <c r="A262">
        <v>2.059936000000107</v>
      </c>
      <c r="B262">
        <v>0.58996600000000399</v>
      </c>
      <c r="C262">
        <v>7.0799560000000383</v>
      </c>
      <c r="D262">
        <v>11.922021290076337</v>
      </c>
      <c r="E262">
        <v>11.940573264367819</v>
      </c>
      <c r="F262">
        <v>11.119995000000017</v>
      </c>
      <c r="G262">
        <v>3.4000249999999141</v>
      </c>
      <c r="I262">
        <f t="shared" si="19"/>
        <v>6.6038914032489497</v>
      </c>
      <c r="J262">
        <f t="shared" si="20"/>
        <v>7.7710305016191024</v>
      </c>
      <c r="K262">
        <f t="shared" si="21"/>
        <v>3.2522847855096515</v>
      </c>
      <c r="M262">
        <v>0.29813688213252082</v>
      </c>
      <c r="N262">
        <v>0.27066614492178775</v>
      </c>
      <c r="O262">
        <v>2.6293351541631318</v>
      </c>
      <c r="P262">
        <v>2.6254532467212615</v>
      </c>
      <c r="Q262">
        <v>-0.54892315484835164</v>
      </c>
      <c r="R262">
        <v>-0.94555485010338003</v>
      </c>
      <c r="S262">
        <v>-0.59761295674629644</v>
      </c>
      <c r="T262" s="18">
        <v>3</v>
      </c>
    </row>
    <row r="263" spans="1:20" x14ac:dyDescent="0.25">
      <c r="A263">
        <v>8.6099850000000515</v>
      </c>
      <c r="B263">
        <v>2.059936000000107</v>
      </c>
      <c r="C263">
        <v>0.58996600000000399</v>
      </c>
      <c r="D263">
        <v>11.878933627376428</v>
      </c>
      <c r="E263">
        <v>11.922021290076337</v>
      </c>
      <c r="F263">
        <v>8.9699709999999868</v>
      </c>
      <c r="G263">
        <v>11.119995000000017</v>
      </c>
      <c r="I263">
        <f t="shared" si="19"/>
        <v>7.1014248782327076</v>
      </c>
      <c r="J263">
        <f t="shared" si="20"/>
        <v>7.0854703102899226</v>
      </c>
      <c r="K263">
        <f t="shared" si="21"/>
        <v>3.5311734774891423</v>
      </c>
      <c r="M263">
        <v>-0.59734462626513785</v>
      </c>
      <c r="N263">
        <v>0.29812870362526356</v>
      </c>
      <c r="O263">
        <v>2.6299119542382559</v>
      </c>
      <c r="P263">
        <v>2.6247678029132042</v>
      </c>
      <c r="Q263">
        <v>0.84838614721635996</v>
      </c>
      <c r="R263">
        <v>-0.54892567568995265</v>
      </c>
      <c r="S263">
        <v>0.47330673441289711</v>
      </c>
      <c r="T263" s="18">
        <v>4</v>
      </c>
    </row>
    <row r="264" spans="1:20" x14ac:dyDescent="0.25">
      <c r="A264">
        <v>4.7199709999999868</v>
      </c>
      <c r="B264">
        <v>8.6099850000000515</v>
      </c>
      <c r="C264">
        <v>2.059936000000107</v>
      </c>
      <c r="D264">
        <v>11.841740454545457</v>
      </c>
      <c r="E264">
        <v>11.878933627376428</v>
      </c>
      <c r="F264">
        <v>9.0699460000000727</v>
      </c>
      <c r="G264">
        <v>8.9699709999999868</v>
      </c>
      <c r="I264">
        <f t="shared" si="19"/>
        <v>8.4432827561695358</v>
      </c>
      <c r="J264">
        <f t="shared" si="20"/>
        <v>8.716792801697002</v>
      </c>
      <c r="K264">
        <f t="shared" si="21"/>
        <v>4.9022937672054407</v>
      </c>
      <c r="M264">
        <v>0.47350943769743498</v>
      </c>
      <c r="N264">
        <v>-0.59734420459077475</v>
      </c>
      <c r="O264">
        <v>2.5896863514283326</v>
      </c>
      <c r="P264">
        <v>2.6253434063374601</v>
      </c>
      <c r="Q264">
        <v>-0.48904775171123416</v>
      </c>
      <c r="R264">
        <v>0.84838569146362419</v>
      </c>
      <c r="S264">
        <v>-0.24948456693464768</v>
      </c>
      <c r="T264" s="18">
        <v>5</v>
      </c>
    </row>
    <row r="265" spans="1:20" x14ac:dyDescent="0.25">
      <c r="A265">
        <v>3.2200929999999062</v>
      </c>
      <c r="B265">
        <v>4.7199709999999868</v>
      </c>
      <c r="C265">
        <v>8.6099850000000515</v>
      </c>
      <c r="D265">
        <v>11.8295451509434</v>
      </c>
      <c r="E265">
        <v>11.841740454545457</v>
      </c>
      <c r="F265">
        <v>5.1900630000000092</v>
      </c>
      <c r="G265">
        <v>9.0699460000000727</v>
      </c>
      <c r="I265">
        <f t="shared" si="19"/>
        <v>7.9951711757062505</v>
      </c>
      <c r="J265">
        <f t="shared" si="20"/>
        <v>8.8751266108154354</v>
      </c>
      <c r="K265">
        <f t="shared" si="21"/>
        <v>4.5848555581246337</v>
      </c>
      <c r="M265">
        <v>-0.2492375701636412</v>
      </c>
      <c r="N265">
        <v>0.47349957491661654</v>
      </c>
      <c r="O265">
        <v>2.5983967834454544</v>
      </c>
      <c r="P265">
        <v>2.5852012570577907</v>
      </c>
      <c r="Q265">
        <v>0.22830813384618359</v>
      </c>
      <c r="R265">
        <v>-0.48905018406274348</v>
      </c>
      <c r="S265">
        <v>0.12696248913511513</v>
      </c>
      <c r="T265" s="18">
        <v>1</v>
      </c>
    </row>
    <row r="266" spans="1:20" x14ac:dyDescent="0.25">
      <c r="A266">
        <v>0</v>
      </c>
      <c r="B266">
        <v>3.2200929999999062</v>
      </c>
      <c r="C266">
        <v>4.7199709999999868</v>
      </c>
      <c r="D266">
        <v>11.802817428571432</v>
      </c>
      <c r="E266">
        <v>11.8295451509434</v>
      </c>
      <c r="F266">
        <v>5.1599120000000767</v>
      </c>
      <c r="G266">
        <v>5.1900630000000092</v>
      </c>
      <c r="I266">
        <f t="shared" si="19"/>
        <v>6.2742669607425015</v>
      </c>
      <c r="J266">
        <f t="shared" si="20"/>
        <v>7.9493203333242786</v>
      </c>
      <c r="K266">
        <f t="shared" si="21"/>
        <v>3.0359818730249559</v>
      </c>
      <c r="M266">
        <v>0.12718641679536571</v>
      </c>
      <c r="N266">
        <v>-0.24924049170058707</v>
      </c>
      <c r="O266">
        <v>2.5744072210895061</v>
      </c>
      <c r="P266">
        <v>2.593893618088996</v>
      </c>
      <c r="Q266">
        <v>-0.30836453203698699</v>
      </c>
      <c r="R266">
        <v>0.22830676167773434</v>
      </c>
      <c r="S266">
        <v>-0.52319937253529092</v>
      </c>
      <c r="T266" s="18">
        <v>2</v>
      </c>
    </row>
    <row r="267" spans="1:20" x14ac:dyDescent="0.25">
      <c r="A267">
        <v>8.6300049999999828</v>
      </c>
      <c r="B267">
        <v>0</v>
      </c>
      <c r="C267">
        <v>3.2200929999999062</v>
      </c>
      <c r="D267">
        <v>11.77067239325843</v>
      </c>
      <c r="E267">
        <v>11.802817428571432</v>
      </c>
      <c r="F267">
        <v>17.5</v>
      </c>
      <c r="G267">
        <v>5.1599120000000767</v>
      </c>
      <c r="I267">
        <f t="shared" si="19"/>
        <v>7.1576702606615861</v>
      </c>
      <c r="J267">
        <f t="shared" si="20"/>
        <v>7.0160696409213026</v>
      </c>
      <c r="K267">
        <f t="shared" si="21"/>
        <v>3.5715766856469036</v>
      </c>
      <c r="M267">
        <v>-0.52293560220459223</v>
      </c>
      <c r="N267">
        <v>0.12717988009202755</v>
      </c>
      <c r="O267">
        <v>2.5675508201000081</v>
      </c>
      <c r="P267">
        <v>2.5699538253704923</v>
      </c>
      <c r="Q267">
        <v>1.6630329478711017</v>
      </c>
      <c r="R267">
        <v>-0.30836669735606154</v>
      </c>
      <c r="S267">
        <v>-0.69061372717739111</v>
      </c>
      <c r="T267" s="18">
        <v>3</v>
      </c>
    </row>
    <row r="268" spans="1:20" x14ac:dyDescent="0.25">
      <c r="A268">
        <v>9.75</v>
      </c>
      <c r="B268">
        <v>8.6300049999999828</v>
      </c>
      <c r="C268">
        <v>0</v>
      </c>
      <c r="D268">
        <v>11.726751973880599</v>
      </c>
      <c r="E268">
        <v>11.77067239325843</v>
      </c>
      <c r="F268">
        <v>0.72009299999990617</v>
      </c>
      <c r="G268">
        <v>17.5</v>
      </c>
      <c r="I268">
        <f t="shared" si="19"/>
        <v>8.5058026507730844</v>
      </c>
      <c r="J268">
        <f t="shared" si="20"/>
        <v>8.3777101900387496</v>
      </c>
      <c r="K268">
        <f t="shared" si="21"/>
        <v>4.9140683677271335</v>
      </c>
      <c r="M268">
        <v>-0.6903396975015148</v>
      </c>
      <c r="N268">
        <v>-0.52293589515260286</v>
      </c>
      <c r="O268">
        <v>2.5316905583402698</v>
      </c>
      <c r="P268">
        <v>2.5631116489252506</v>
      </c>
      <c r="Q268">
        <v>0.56828484209983054</v>
      </c>
      <c r="R268">
        <v>1.6630336960880485</v>
      </c>
      <c r="S268">
        <v>-0.31946489477706708</v>
      </c>
      <c r="T268" s="18">
        <v>4</v>
      </c>
    </row>
    <row r="269" spans="1:20" x14ac:dyDescent="0.25">
      <c r="A269">
        <v>0</v>
      </c>
      <c r="B269">
        <v>9.75</v>
      </c>
      <c r="C269">
        <v>8.6300049999999828</v>
      </c>
      <c r="D269">
        <v>11.715239903345728</v>
      </c>
      <c r="E269">
        <v>11.726751973880599</v>
      </c>
      <c r="F269">
        <v>0.65002400000003036</v>
      </c>
      <c r="G269">
        <v>0.72009299999990617</v>
      </c>
      <c r="I269">
        <f t="shared" si="19"/>
        <v>6.8354617853819422</v>
      </c>
      <c r="J269">
        <f t="shared" si="20"/>
        <v>9.9374568630141944</v>
      </c>
      <c r="K269">
        <f t="shared" si="21"/>
        <v>3.8560242059271834</v>
      </c>
      <c r="M269">
        <v>-0.31921360953067557</v>
      </c>
      <c r="N269">
        <v>-0.69033838270485393</v>
      </c>
      <c r="O269">
        <v>2.4887121742711238</v>
      </c>
      <c r="P269">
        <v>2.52732578419702</v>
      </c>
      <c r="Q269">
        <v>0.28176268340000482</v>
      </c>
      <c r="R269">
        <v>0.56828397238428385</v>
      </c>
      <c r="S269">
        <v>0.77801093121659004</v>
      </c>
      <c r="T269" s="18">
        <v>5</v>
      </c>
    </row>
    <row r="270" spans="1:20" x14ac:dyDescent="0.25">
      <c r="A270">
        <v>2.1500249999999141</v>
      </c>
      <c r="B270">
        <v>0</v>
      </c>
      <c r="C270">
        <v>9.75</v>
      </c>
      <c r="D270">
        <v>11.70796123703704</v>
      </c>
      <c r="E270">
        <v>11.715239903345728</v>
      </c>
      <c r="F270">
        <v>22.619995000000017</v>
      </c>
      <c r="G270">
        <v>0.65002400000003036</v>
      </c>
      <c r="I270">
        <f t="shared" si="19"/>
        <v>8.0723918735131797</v>
      </c>
      <c r="J270">
        <f t="shared" si="20"/>
        <v>7.9999383401006119</v>
      </c>
      <c r="K270">
        <f t="shared" si="21"/>
        <v>4.4905746231886798</v>
      </c>
      <c r="M270">
        <v>0.77819496187572024</v>
      </c>
      <c r="N270">
        <v>-0.31921585901951999</v>
      </c>
      <c r="O270">
        <v>2.4625704082924114</v>
      </c>
      <c r="P270">
        <v>2.4844365646804132</v>
      </c>
      <c r="Q270">
        <v>-0.72959311779434288</v>
      </c>
      <c r="R270">
        <v>0.28176139023224273</v>
      </c>
      <c r="S270">
        <v>-0.36465153063036293</v>
      </c>
      <c r="T270" s="18">
        <v>1</v>
      </c>
    </row>
    <row r="271" spans="1:20" x14ac:dyDescent="0.25">
      <c r="A271">
        <v>16.56005899999991</v>
      </c>
      <c r="B271">
        <v>2.1500249999999141</v>
      </c>
      <c r="C271">
        <v>0</v>
      </c>
      <c r="D271">
        <v>11.664758428044282</v>
      </c>
      <c r="E271">
        <v>11.70796123703704</v>
      </c>
      <c r="F271">
        <v>12.409912000000077</v>
      </c>
      <c r="G271">
        <v>22.619995000000017</v>
      </c>
      <c r="I271">
        <f t="shared" si="19"/>
        <v>9.769151899100061</v>
      </c>
      <c r="J271">
        <f t="shared" si="20"/>
        <v>6.9619589783936116</v>
      </c>
      <c r="K271">
        <f t="shared" si="21"/>
        <v>5.6778680154509402</v>
      </c>
      <c r="M271">
        <v>-0.36439747629469216</v>
      </c>
      <c r="N271">
        <v>0.77818217290288061</v>
      </c>
      <c r="O271">
        <v>2.4850595456071263</v>
      </c>
      <c r="P271">
        <v>2.4583490333807507</v>
      </c>
      <c r="Q271">
        <v>1.6683836413723341</v>
      </c>
      <c r="R271">
        <v>-0.72959590564878662</v>
      </c>
      <c r="S271">
        <v>0.55745179866192762</v>
      </c>
      <c r="T271" s="18">
        <v>2</v>
      </c>
    </row>
    <row r="272" spans="1:20" x14ac:dyDescent="0.25">
      <c r="A272">
        <v>14.959961000000021</v>
      </c>
      <c r="B272">
        <v>16.56005899999991</v>
      </c>
      <c r="C272">
        <v>2.1500249999999141</v>
      </c>
      <c r="D272">
        <v>11.629777790441178</v>
      </c>
      <c r="E272">
        <v>11.664758428044282</v>
      </c>
      <c r="F272">
        <v>0</v>
      </c>
      <c r="G272">
        <v>12.409912000000077</v>
      </c>
      <c r="I272">
        <f t="shared" si="19"/>
        <v>9.5700160305554398</v>
      </c>
      <c r="J272">
        <f t="shared" si="20"/>
        <v>10.396675198201983</v>
      </c>
      <c r="K272">
        <f t="shared" si="21"/>
        <v>6.1386107215937624</v>
      </c>
      <c r="M272">
        <v>0.55764934543965949</v>
      </c>
      <c r="N272">
        <v>-0.36439929183882985</v>
      </c>
      <c r="O272">
        <v>2.4571898765073663</v>
      </c>
      <c r="P272">
        <v>2.480791513895563</v>
      </c>
      <c r="Q272">
        <v>-0.80657771860713912</v>
      </c>
      <c r="R272">
        <v>1.6683843974970918</v>
      </c>
      <c r="S272">
        <v>-0.1396591417071143</v>
      </c>
      <c r="T272" s="18">
        <v>3</v>
      </c>
    </row>
    <row r="273" spans="1:20" x14ac:dyDescent="0.25">
      <c r="A273">
        <v>0</v>
      </c>
      <c r="B273">
        <v>14.959961000000021</v>
      </c>
      <c r="C273">
        <v>16.56005899999991</v>
      </c>
      <c r="D273">
        <v>11.64783742857143</v>
      </c>
      <c r="E273">
        <v>11.629777790441178</v>
      </c>
      <c r="F273">
        <v>5.5300290000000132</v>
      </c>
      <c r="G273">
        <v>0</v>
      </c>
      <c r="I273">
        <f t="shared" si="19"/>
        <v>9.8799123208096056</v>
      </c>
      <c r="J273">
        <f t="shared" si="20"/>
        <v>12.260745358563954</v>
      </c>
      <c r="K273">
        <f t="shared" si="21"/>
        <v>6.7253677385142474</v>
      </c>
      <c r="M273">
        <v>-0.13941887516512022</v>
      </c>
      <c r="N273">
        <v>0.55763867458130811</v>
      </c>
      <c r="O273">
        <v>2.4698623066385466</v>
      </c>
      <c r="P273">
        <v>2.4529796642468717</v>
      </c>
      <c r="Q273">
        <v>-0.28058024699718176</v>
      </c>
      <c r="R273">
        <v>-0.80658062023742449</v>
      </c>
      <c r="S273">
        <v>1.9109311950487202</v>
      </c>
      <c r="T273" s="18">
        <v>4</v>
      </c>
    </row>
    <row r="274" spans="1:20" x14ac:dyDescent="0.25">
      <c r="A274">
        <v>12.630004999999983</v>
      </c>
      <c r="B274">
        <v>0</v>
      </c>
      <c r="C274">
        <v>14.959961000000021</v>
      </c>
      <c r="D274">
        <v>11.659925470802921</v>
      </c>
      <c r="E274">
        <v>11.64783742857143</v>
      </c>
      <c r="F274">
        <v>13.089966000000004</v>
      </c>
      <c r="G274">
        <v>5.5300290000000132</v>
      </c>
      <c r="I274">
        <f t="shared" si="19"/>
        <v>8.3860915443088988</v>
      </c>
      <c r="J274">
        <f t="shared" si="20"/>
        <v>8.785715875183671</v>
      </c>
      <c r="K274">
        <f t="shared" si="21"/>
        <v>4.904335433998896</v>
      </c>
      <c r="M274">
        <v>1.911045799044466</v>
      </c>
      <c r="N274">
        <v>-0.13942285139801841</v>
      </c>
      <c r="O274">
        <v>2.4520995522463664</v>
      </c>
      <c r="P274">
        <v>2.4656258036836318</v>
      </c>
      <c r="Q274">
        <v>-0.94769195633788306</v>
      </c>
      <c r="R274">
        <v>-0.28058237125375313</v>
      </c>
      <c r="S274">
        <v>0.38472841379528039</v>
      </c>
      <c r="T274" s="18">
        <v>5</v>
      </c>
    </row>
    <row r="275" spans="1:20" x14ac:dyDescent="0.25">
      <c r="A275">
        <v>11.489990000000034</v>
      </c>
      <c r="B275">
        <v>12.630004999999983</v>
      </c>
      <c r="C275">
        <v>0</v>
      </c>
      <c r="D275">
        <v>11.617525741818183</v>
      </c>
      <c r="E275">
        <v>11.659925470802921</v>
      </c>
      <c r="F275">
        <v>0</v>
      </c>
      <c r="G275">
        <v>13.089966000000004</v>
      </c>
      <c r="I275">
        <f t="shared" si="19"/>
        <v>8.4524505458927415</v>
      </c>
      <c r="J275">
        <f t="shared" si="20"/>
        <v>9.2149970941606831</v>
      </c>
      <c r="K275">
        <f t="shared" si="21"/>
        <v>5.0315760401497904</v>
      </c>
      <c r="M275">
        <v>0.38493654526169924</v>
      </c>
      <c r="N275">
        <v>1.9110221302010122</v>
      </c>
      <c r="O275">
        <v>2.5232844995915054</v>
      </c>
      <c r="P275">
        <v>2.4478999005617252</v>
      </c>
      <c r="Q275">
        <v>-0.11808942799075965</v>
      </c>
      <c r="R275">
        <v>-0.94769506652145052</v>
      </c>
      <c r="S275">
        <v>-0.84385245027946176</v>
      </c>
      <c r="T275" s="18">
        <v>1</v>
      </c>
    </row>
    <row r="276" spans="1:20" x14ac:dyDescent="0.25">
      <c r="A276">
        <v>9.589966000000004</v>
      </c>
      <c r="B276">
        <v>11.489990000000034</v>
      </c>
      <c r="C276">
        <v>12.630004999999983</v>
      </c>
      <c r="D276">
        <v>11.621194144927538</v>
      </c>
      <c r="E276">
        <v>11.617525741818183</v>
      </c>
      <c r="F276">
        <v>12.260009999999966</v>
      </c>
      <c r="G276">
        <v>0</v>
      </c>
      <c r="I276">
        <f t="shared" si="19"/>
        <v>9.4787837225657707</v>
      </c>
      <c r="J276">
        <f t="shared" si="20"/>
        <v>10.90287636784392</v>
      </c>
      <c r="K276">
        <f t="shared" si="21"/>
        <v>6.1554434423256499</v>
      </c>
      <c r="M276">
        <v>-0.84356902995749505</v>
      </c>
      <c r="N276">
        <v>0.38492753313268596</v>
      </c>
      <c r="O276">
        <v>2.5280449172483852</v>
      </c>
      <c r="P276">
        <v>2.51893716497008</v>
      </c>
      <c r="Q276">
        <v>0.99592123853040027</v>
      </c>
      <c r="R276">
        <v>-0.11809131210151608</v>
      </c>
      <c r="S276">
        <v>-0.4222187583564031</v>
      </c>
      <c r="T276" s="18">
        <v>2</v>
      </c>
    </row>
    <row r="277" spans="1:20" x14ac:dyDescent="0.25">
      <c r="A277">
        <v>8.3800049999999828</v>
      </c>
      <c r="B277">
        <v>9.589966000000004</v>
      </c>
      <c r="C277">
        <v>11.489990000000034</v>
      </c>
      <c r="D277">
        <v>11.620720483754514</v>
      </c>
      <c r="E277">
        <v>11.621194144927538</v>
      </c>
      <c r="F277">
        <v>7.6700439999999617</v>
      </c>
      <c r="G277">
        <v>12.260009999999966</v>
      </c>
      <c r="I277">
        <f t="shared" si="19"/>
        <v>10.551051075313957</v>
      </c>
      <c r="J277">
        <f t="shared" si="20"/>
        <v>10.317617068087321</v>
      </c>
      <c r="K277">
        <f t="shared" si="21"/>
        <v>6.9199469353665739</v>
      </c>
      <c r="M277">
        <v>-0.42196117623447149</v>
      </c>
      <c r="N277">
        <v>-0.84356624355022436</v>
      </c>
      <c r="O277">
        <v>2.4800419707686219</v>
      </c>
      <c r="P277">
        <v>2.523687706487606</v>
      </c>
      <c r="Q277">
        <v>-8.8151672967657552E-2</v>
      </c>
      <c r="R277">
        <v>0.99592100082035118</v>
      </c>
      <c r="S277">
        <v>-0.84385245027946176</v>
      </c>
      <c r="T277" s="18">
        <v>3</v>
      </c>
    </row>
    <row r="278" spans="1:20" x14ac:dyDescent="0.25">
      <c r="A278">
        <v>8.1800539999999273</v>
      </c>
      <c r="B278">
        <v>8.3800049999999828</v>
      </c>
      <c r="C278">
        <v>9.589966000000004</v>
      </c>
      <c r="D278">
        <v>11.613415611510794</v>
      </c>
      <c r="E278">
        <v>11.620720483754514</v>
      </c>
      <c r="F278">
        <v>5.4599610000000212</v>
      </c>
      <c r="G278">
        <v>7.6700439999999617</v>
      </c>
      <c r="I278">
        <f t="shared" si="19"/>
        <v>8.741602943212424</v>
      </c>
      <c r="J278">
        <f t="shared" si="20"/>
        <v>9.7634586855968806</v>
      </c>
      <c r="K278">
        <f t="shared" si="21"/>
        <v>5.3678269420531928</v>
      </c>
      <c r="M278">
        <v>-0.84356902995749505</v>
      </c>
      <c r="N278">
        <v>-0.42196243893829977</v>
      </c>
      <c r="O278">
        <v>2.450478447599076</v>
      </c>
      <c r="P278">
        <v>2.475784348704257</v>
      </c>
      <c r="Q278">
        <v>0.87831075242029288</v>
      </c>
      <c r="R278">
        <v>-8.8153512833289122E-2</v>
      </c>
      <c r="S278">
        <v>0.94453861686931107</v>
      </c>
      <c r="T278" s="18">
        <v>4</v>
      </c>
    </row>
    <row r="279" spans="1:20" x14ac:dyDescent="0.25">
      <c r="A279">
        <v>20.65002400000003</v>
      </c>
      <c r="B279">
        <v>8.1800539999999273</v>
      </c>
      <c r="C279">
        <v>8.3800049999999828</v>
      </c>
      <c r="D279">
        <v>11.601826326164876</v>
      </c>
      <c r="E279">
        <v>11.613415611510794</v>
      </c>
      <c r="F279">
        <v>9.25</v>
      </c>
      <c r="G279">
        <v>5.4599610000000212</v>
      </c>
      <c r="I279">
        <f t="shared" si="19"/>
        <v>8.649511598822885</v>
      </c>
      <c r="J279">
        <f t="shared" si="20"/>
        <v>9.5321657437532963</v>
      </c>
      <c r="K279">
        <f t="shared" si="21"/>
        <v>5.2487019784224023</v>
      </c>
      <c r="M279">
        <v>0.94471244251936415</v>
      </c>
      <c r="N279">
        <v>-0.84356624355022436</v>
      </c>
      <c r="O279">
        <v>2.4032435204228904</v>
      </c>
      <c r="P279">
        <v>2.446282159118371</v>
      </c>
      <c r="Q279">
        <v>-0.91347366789561235</v>
      </c>
      <c r="R279">
        <v>0.87831034089324778</v>
      </c>
      <c r="S279">
        <v>-0.51787944717732537</v>
      </c>
      <c r="T279" s="18">
        <v>5</v>
      </c>
    </row>
    <row r="280" spans="1:20" x14ac:dyDescent="0.25">
      <c r="A280">
        <v>23.890014999999948</v>
      </c>
      <c r="B280">
        <v>20.65002400000003</v>
      </c>
      <c r="C280">
        <v>8.1800539999999273</v>
      </c>
      <c r="D280">
        <v>11.589605710714286</v>
      </c>
      <c r="E280">
        <v>11.601826326164876</v>
      </c>
      <c r="F280">
        <v>8.9966000000003987E-2</v>
      </c>
      <c r="G280">
        <v>9.25</v>
      </c>
      <c r="I280">
        <f t="shared" si="19"/>
        <v>10.85674402494414</v>
      </c>
      <c r="J280">
        <f t="shared" si="20"/>
        <v>12.193514899572225</v>
      </c>
      <c r="K280">
        <f t="shared" si="21"/>
        <v>7.5011536494775886</v>
      </c>
      <c r="M280">
        <v>-0.5176160028578024</v>
      </c>
      <c r="N280">
        <v>0.94469805431687759</v>
      </c>
      <c r="O280">
        <v>2.43215396468459</v>
      </c>
      <c r="P280">
        <v>2.3991452272772151</v>
      </c>
      <c r="Q280">
        <v>0.36622504114990528</v>
      </c>
      <c r="R280">
        <v>-0.91347672750783793</v>
      </c>
      <c r="S280">
        <v>-0.5116837479633991</v>
      </c>
      <c r="T280" s="18">
        <v>1</v>
      </c>
    </row>
    <row r="281" spans="1:20" x14ac:dyDescent="0.25">
      <c r="A281">
        <v>0</v>
      </c>
      <c r="B281">
        <v>23.890014999999948</v>
      </c>
      <c r="C281">
        <v>20.65002400000003</v>
      </c>
      <c r="D281">
        <v>11.621849192170821</v>
      </c>
      <c r="E281">
        <v>11.589605710714286</v>
      </c>
      <c r="F281">
        <v>1.9599610000000212</v>
      </c>
      <c r="G281">
        <v>8.9966000000003987E-2</v>
      </c>
      <c r="I281">
        <f t="shared" si="19"/>
        <v>12.064860283726683</v>
      </c>
      <c r="J281">
        <f t="shared" si="20"/>
        <v>14.810995904661706</v>
      </c>
      <c r="K281">
        <f t="shared" si="21"/>
        <v>8.9415269468052809</v>
      </c>
      <c r="M281">
        <v>-0.51142068332348589</v>
      </c>
      <c r="N281">
        <v>-0.51761634689510971</v>
      </c>
      <c r="O281">
        <v>2.3991564963958543</v>
      </c>
      <c r="P281">
        <v>2.427995692857023</v>
      </c>
      <c r="Q281">
        <v>0.65380421011262568</v>
      </c>
      <c r="R281">
        <v>0.366223872809391</v>
      </c>
      <c r="S281">
        <v>1.5557420501439823</v>
      </c>
      <c r="T281" s="18">
        <v>2</v>
      </c>
    </row>
    <row r="282" spans="1:20" x14ac:dyDescent="0.25">
      <c r="A282">
        <v>28.950072999999975</v>
      </c>
      <c r="B282">
        <v>0</v>
      </c>
      <c r="C282">
        <v>23.890014999999948</v>
      </c>
      <c r="D282">
        <v>11.665353326241135</v>
      </c>
      <c r="E282">
        <v>11.621849192170821</v>
      </c>
      <c r="F282">
        <v>16.65002400000003</v>
      </c>
      <c r="G282">
        <v>1.9599610000000212</v>
      </c>
      <c r="I282">
        <f t="shared" si="19"/>
        <v>9.6311233951572941</v>
      </c>
      <c r="J282">
        <f t="shared" si="20"/>
        <v>10.154762094039263</v>
      </c>
      <c r="K282">
        <f t="shared" si="21"/>
        <v>6.1527438102436562</v>
      </c>
      <c r="M282">
        <v>1.5558784205411142</v>
      </c>
      <c r="N282">
        <v>-0.51142108686048449</v>
      </c>
      <c r="O282">
        <v>2.3667072804212665</v>
      </c>
      <c r="P282">
        <v>2.3950666823420872</v>
      </c>
      <c r="Q282">
        <v>-0.94769195633788306</v>
      </c>
      <c r="R282">
        <v>0.65380346678648638</v>
      </c>
      <c r="S282">
        <v>-0.2530420494472731</v>
      </c>
      <c r="T282" s="18">
        <v>3</v>
      </c>
    </row>
    <row r="283" spans="1:20" x14ac:dyDescent="0.25">
      <c r="A283">
        <v>15.039917000000059</v>
      </c>
      <c r="B283">
        <v>28.950072999999975</v>
      </c>
      <c r="C283">
        <v>0</v>
      </c>
      <c r="D283">
        <v>11.624132996466432</v>
      </c>
      <c r="E283">
        <v>11.665353326241135</v>
      </c>
      <c r="F283">
        <v>0.58996600000000399</v>
      </c>
      <c r="G283">
        <v>16.65002400000003</v>
      </c>
      <c r="I283">
        <f t="shared" si="19"/>
        <v>13.022637007916401</v>
      </c>
      <c r="J283">
        <f t="shared" si="20"/>
        <v>12.742830647481382</v>
      </c>
      <c r="K283">
        <f t="shared" si="21"/>
        <v>9.3240116547310414</v>
      </c>
      <c r="M283">
        <v>-0.25279483466962593</v>
      </c>
      <c r="N283">
        <v>1.5558581627161261</v>
      </c>
      <c r="O283">
        <v>2.4209432383900071</v>
      </c>
      <c r="P283">
        <v>2.3626847867166774</v>
      </c>
      <c r="Q283">
        <v>0.70085105590231978</v>
      </c>
      <c r="R283">
        <v>-0.94769506652145052</v>
      </c>
      <c r="S283">
        <v>-0.84385245027946176</v>
      </c>
      <c r="T283" s="18">
        <v>4</v>
      </c>
    </row>
    <row r="284" spans="1:20" x14ac:dyDescent="0.25">
      <c r="A284">
        <v>27.170043999999962</v>
      </c>
      <c r="B284">
        <v>15.039917000000059</v>
      </c>
      <c r="C284">
        <v>28.950072999999975</v>
      </c>
      <c r="D284">
        <v>11.68513982746479</v>
      </c>
      <c r="E284">
        <v>11.624132996466432</v>
      </c>
      <c r="F284">
        <v>1.4300539999999273</v>
      </c>
      <c r="G284">
        <v>0.58996600000000399</v>
      </c>
      <c r="I284">
        <f t="shared" si="19"/>
        <v>11.336174907029207</v>
      </c>
      <c r="J284">
        <f t="shared" si="20"/>
        <v>14.18506384077256</v>
      </c>
      <c r="K284">
        <f t="shared" si="21"/>
        <v>8.250233090138245</v>
      </c>
      <c r="M284">
        <v>-0.84356902995749505</v>
      </c>
      <c r="N284">
        <v>-0.25279772204269396</v>
      </c>
      <c r="O284">
        <v>2.3994431570819139</v>
      </c>
      <c r="P284">
        <v>2.4168082247517684</v>
      </c>
      <c r="Q284">
        <v>1.9869575756210509</v>
      </c>
      <c r="R284">
        <v>0.70085038210689732</v>
      </c>
      <c r="S284">
        <v>-0.47713696282603424</v>
      </c>
      <c r="T284" s="18">
        <v>5</v>
      </c>
    </row>
    <row r="285" spans="1:20" x14ac:dyDescent="0.25">
      <c r="A285">
        <v>12.789917000000059</v>
      </c>
      <c r="B285">
        <v>27.170043999999962</v>
      </c>
      <c r="C285">
        <v>15.039917000000059</v>
      </c>
      <c r="D285">
        <v>11.696910975438598</v>
      </c>
      <c r="E285">
        <v>11.68513982746479</v>
      </c>
      <c r="F285">
        <v>0</v>
      </c>
      <c r="G285">
        <v>1.4300539999999273</v>
      </c>
      <c r="I285">
        <f t="shared" si="19"/>
        <v>11.918740225560436</v>
      </c>
      <c r="J285">
        <f t="shared" si="20"/>
        <v>14.679078590906705</v>
      </c>
      <c r="K285">
        <f t="shared" si="21"/>
        <v>8.7862686046891643</v>
      </c>
      <c r="M285">
        <v>-0.47687601525304918</v>
      </c>
      <c r="N285">
        <v>-0.84356624355022436</v>
      </c>
      <c r="O285">
        <v>2.353649802550446</v>
      </c>
      <c r="P285">
        <v>2.395352748311236</v>
      </c>
      <c r="Q285">
        <v>-0.12876451535488617</v>
      </c>
      <c r="R285">
        <v>1.9869588025674685</v>
      </c>
      <c r="S285">
        <v>-0.38855855363010722</v>
      </c>
      <c r="T285" s="18">
        <v>1</v>
      </c>
    </row>
    <row r="286" spans="1:20" x14ac:dyDescent="0.25">
      <c r="A286">
        <v>13.780029000000013</v>
      </c>
      <c r="B286">
        <v>12.789917000000059</v>
      </c>
      <c r="C286">
        <v>27.170043999999962</v>
      </c>
      <c r="D286">
        <v>11.75101283916084</v>
      </c>
      <c r="E286">
        <v>11.696910975438598</v>
      </c>
      <c r="F286">
        <v>8.7000729999999749</v>
      </c>
      <c r="G286">
        <v>0</v>
      </c>
      <c r="I286">
        <f t="shared" si="19"/>
        <v>11.532388005893369</v>
      </c>
      <c r="J286">
        <f t="shared" si="20"/>
        <v>13.442381908475017</v>
      </c>
      <c r="K286">
        <f t="shared" si="21"/>
        <v>8.2596675559383623</v>
      </c>
      <c r="M286">
        <v>-0.3883030342444313</v>
      </c>
      <c r="N286">
        <v>-0.47687675055616086</v>
      </c>
      <c r="O286">
        <v>2.3233781711066799</v>
      </c>
      <c r="P286">
        <v>2.3496543983746245</v>
      </c>
      <c r="Q286">
        <v>0.45816536965508331</v>
      </c>
      <c r="R286">
        <v>-0.12876641524239585</v>
      </c>
      <c r="S286">
        <v>-0.84385245027946176</v>
      </c>
      <c r="T286" s="18">
        <v>2</v>
      </c>
    </row>
    <row r="287" spans="1:20" x14ac:dyDescent="0.25">
      <c r="A287">
        <v>7.7700199999999313</v>
      </c>
      <c r="B287">
        <v>13.780029000000013</v>
      </c>
      <c r="C287">
        <v>12.789917000000059</v>
      </c>
      <c r="D287">
        <v>11.754632714285716</v>
      </c>
      <c r="E287">
        <v>11.75101283916084</v>
      </c>
      <c r="F287">
        <v>9.0100099999999657</v>
      </c>
      <c r="G287">
        <v>8.7000729999999749</v>
      </c>
      <c r="I287">
        <f t="shared" si="19"/>
        <v>11.251779049343757</v>
      </c>
      <c r="J287">
        <f t="shared" si="20"/>
        <v>11.454669188142624</v>
      </c>
      <c r="K287">
        <f t="shared" si="21"/>
        <v>7.6664261419777295</v>
      </c>
      <c r="M287">
        <v>-0.84356902995749505</v>
      </c>
      <c r="N287">
        <v>-0.38830462020019874</v>
      </c>
      <c r="O287">
        <v>2.2970039089633834</v>
      </c>
      <c r="P287">
        <v>2.3194455695822556</v>
      </c>
      <c r="Q287">
        <v>0.84944315747925458</v>
      </c>
      <c r="R287">
        <v>0.458164337193539</v>
      </c>
      <c r="S287">
        <v>-0.55419957029344891</v>
      </c>
      <c r="T287" s="18">
        <v>3</v>
      </c>
    </row>
    <row r="288" spans="1:20" x14ac:dyDescent="0.25">
      <c r="A288">
        <v>0.78991700000005949</v>
      </c>
      <c r="B288">
        <v>7.7700199999999313</v>
      </c>
      <c r="C288">
        <v>13.780029000000013</v>
      </c>
      <c r="D288">
        <v>11.76166534027778</v>
      </c>
      <c r="E288">
        <v>11.754632714285716</v>
      </c>
      <c r="F288">
        <v>10.010009999999966</v>
      </c>
      <c r="G288">
        <v>9.0100099999999657</v>
      </c>
      <c r="I288">
        <f t="shared" si="19"/>
        <v>10.225686872064822</v>
      </c>
      <c r="J288">
        <f t="shared" si="20"/>
        <v>10.309193925928003</v>
      </c>
      <c r="K288">
        <f t="shared" si="21"/>
        <v>6.6401280639299678</v>
      </c>
      <c r="M288">
        <v>-0.55393390023479649</v>
      </c>
      <c r="N288">
        <v>-0.84356624355022436</v>
      </c>
      <c r="O288">
        <v>2.2522310621413317</v>
      </c>
      <c r="P288">
        <v>2.293126024463191</v>
      </c>
      <c r="Q288">
        <v>-4.2174987260027268E-2</v>
      </c>
      <c r="R288">
        <v>0.84944270328867844</v>
      </c>
      <c r="S288">
        <v>-0.73048043767272153</v>
      </c>
      <c r="T288" s="18">
        <v>4</v>
      </c>
    </row>
    <row r="289" spans="1:20" x14ac:dyDescent="0.25">
      <c r="A289">
        <v>22</v>
      </c>
      <c r="B289">
        <v>0.78991700000005949</v>
      </c>
      <c r="C289">
        <v>7.7700199999999313</v>
      </c>
      <c r="D289">
        <v>11.747853418685123</v>
      </c>
      <c r="E289">
        <v>11.76166534027778</v>
      </c>
      <c r="F289">
        <v>35.119995000000017</v>
      </c>
      <c r="G289">
        <v>10.010009999999966</v>
      </c>
      <c r="I289">
        <f t="shared" si="19"/>
        <v>11.67295684911049</v>
      </c>
      <c r="J289">
        <f t="shared" si="20"/>
        <v>7.8766768217056082</v>
      </c>
      <c r="K289">
        <f t="shared" si="21"/>
        <v>7.3449255926824701</v>
      </c>
      <c r="M289">
        <v>-0.73020396491874151</v>
      </c>
      <c r="N289">
        <v>-0.55393389547594163</v>
      </c>
      <c r="O289">
        <v>2.219635217480012</v>
      </c>
      <c r="P289">
        <v>2.2484460650527827</v>
      </c>
      <c r="Q289">
        <v>0.56507436185363902</v>
      </c>
      <c r="R289">
        <v>-4.2176759176535766E-2</v>
      </c>
      <c r="S289">
        <v>-0.42576543431392033</v>
      </c>
      <c r="T289" s="18">
        <v>5</v>
      </c>
    </row>
    <row r="290" spans="1:20" x14ac:dyDescent="0.25">
      <c r="A290">
        <v>6.690063999999893</v>
      </c>
      <c r="B290">
        <v>22</v>
      </c>
      <c r="C290">
        <v>0.78991700000005949</v>
      </c>
      <c r="D290">
        <v>11.710067431034485</v>
      </c>
      <c r="E290">
        <v>11.747853418685123</v>
      </c>
      <c r="F290">
        <v>0</v>
      </c>
      <c r="G290">
        <v>35.119995000000017</v>
      </c>
      <c r="I290">
        <f t="shared" si="19"/>
        <v>15.052957891179922</v>
      </c>
      <c r="J290">
        <f t="shared" si="20"/>
        <v>11.381975667733817</v>
      </c>
      <c r="K290">
        <f t="shared" si="21"/>
        <v>10.712175341720819</v>
      </c>
      <c r="M290">
        <v>-0.42550763484758619</v>
      </c>
      <c r="N290">
        <v>-0.7302022672666707</v>
      </c>
      <c r="O290">
        <v>2.1801648128002271</v>
      </c>
      <c r="P290">
        <v>2.2159178449419623</v>
      </c>
      <c r="Q290">
        <v>-0.16298280379715691</v>
      </c>
      <c r="R290">
        <v>0.56507348739331109</v>
      </c>
      <c r="S290">
        <v>0.85153784643821639</v>
      </c>
      <c r="T290" s="18">
        <v>1</v>
      </c>
    </row>
    <row r="291" spans="1:20" x14ac:dyDescent="0.25">
      <c r="A291">
        <v>10.949951000000056</v>
      </c>
      <c r="B291">
        <v>6.690063999999893</v>
      </c>
      <c r="C291">
        <v>22</v>
      </c>
      <c r="D291">
        <v>11.745428024054984</v>
      </c>
      <c r="E291">
        <v>11.710067431034485</v>
      </c>
      <c r="F291">
        <v>9.0799560000000383</v>
      </c>
      <c r="G291">
        <v>0</v>
      </c>
      <c r="I291">
        <f t="shared" si="19"/>
        <v>9.3643429786696029</v>
      </c>
      <c r="J291">
        <f t="shared" si="20"/>
        <v>11.331276627490382</v>
      </c>
      <c r="K291">
        <f t="shared" si="21"/>
        <v>6.1394493718735443</v>
      </c>
      <c r="M291">
        <v>0.85171737128298719</v>
      </c>
      <c r="N291">
        <v>-0.42550886349131617</v>
      </c>
      <c r="O291">
        <v>2.1533328496705169</v>
      </c>
      <c r="P291">
        <v>2.176529327030329</v>
      </c>
      <c r="Q291">
        <v>-0.94769195633788306</v>
      </c>
      <c r="R291">
        <v>-0.16298475425600847</v>
      </c>
      <c r="S291">
        <v>0.38029515742669417</v>
      </c>
      <c r="T291" s="18">
        <v>2</v>
      </c>
    </row>
    <row r="292" spans="1:20" x14ac:dyDescent="0.25">
      <c r="A292">
        <v>10.149902000000111</v>
      </c>
      <c r="B292">
        <v>10.949951000000056</v>
      </c>
      <c r="C292">
        <v>6.690063999999893</v>
      </c>
      <c r="D292">
        <v>11.728115133561644</v>
      </c>
      <c r="E292">
        <v>11.745428024054984</v>
      </c>
      <c r="F292">
        <v>18.589966000000004</v>
      </c>
      <c r="G292">
        <v>9.0799560000000383</v>
      </c>
      <c r="I292">
        <f t="shared" si="19"/>
        <v>11.165895775826819</v>
      </c>
      <c r="J292">
        <f t="shared" si="20"/>
        <v>9.9020809839862753</v>
      </c>
      <c r="K292">
        <f t="shared" si="21"/>
        <v>7.3102862224356802</v>
      </c>
      <c r="M292">
        <v>0.38050356056818802</v>
      </c>
      <c r="N292">
        <v>0.85170387620279842</v>
      </c>
      <c r="O292">
        <v>2.1780969976044853</v>
      </c>
      <c r="P292">
        <v>2.1497530304883239</v>
      </c>
      <c r="Q292">
        <v>-0.7456321553879578</v>
      </c>
      <c r="R292">
        <v>-0.94769506652145052</v>
      </c>
      <c r="S292">
        <v>-0.84385245027946176</v>
      </c>
      <c r="T292" s="18">
        <v>3</v>
      </c>
    </row>
    <row r="293" spans="1:20" x14ac:dyDescent="0.25">
      <c r="A293">
        <v>2.5198970000001282</v>
      </c>
      <c r="B293">
        <v>10.149902000000111</v>
      </c>
      <c r="C293">
        <v>10.949951000000056</v>
      </c>
      <c r="D293">
        <v>11.725459283276452</v>
      </c>
      <c r="E293">
        <v>11.728115133561644</v>
      </c>
      <c r="F293">
        <v>13.530029000000013</v>
      </c>
      <c r="G293">
        <v>18.589966000000004</v>
      </c>
      <c r="I293">
        <f t="shared" si="19"/>
        <v>12.73196923766457</v>
      </c>
      <c r="J293">
        <f t="shared" si="20"/>
        <v>10.381208192872922</v>
      </c>
      <c r="K293">
        <f t="shared" si="21"/>
        <v>8.6660981225229179</v>
      </c>
      <c r="M293">
        <v>-0.84356902995749505</v>
      </c>
      <c r="N293">
        <v>0.3804945910134469</v>
      </c>
      <c r="O293">
        <v>2.1837809430369757</v>
      </c>
      <c r="P293">
        <v>2.1744658018008263</v>
      </c>
      <c r="Q293">
        <v>1.1862225353058793</v>
      </c>
      <c r="R293">
        <v>-0.74563496694655762</v>
      </c>
      <c r="S293">
        <v>0.72043289693544166</v>
      </c>
      <c r="T293" s="18">
        <v>4</v>
      </c>
    </row>
    <row r="294" spans="1:20" x14ac:dyDescent="0.25">
      <c r="A294">
        <v>39.219970000000103</v>
      </c>
      <c r="B294">
        <v>2.5198970000001282</v>
      </c>
      <c r="C294">
        <v>10.149902000000111</v>
      </c>
      <c r="D294">
        <v>11.72010024489796</v>
      </c>
      <c r="E294">
        <v>11.725459283276452</v>
      </c>
      <c r="F294">
        <v>9.850097999999889</v>
      </c>
      <c r="G294">
        <v>13.530029000000013</v>
      </c>
      <c r="I294">
        <f t="shared" si="19"/>
        <v>9.2906121455502682</v>
      </c>
      <c r="J294">
        <f t="shared" si="20"/>
        <v>8.6083534822393819</v>
      </c>
      <c r="K294">
        <f t="shared" si="21"/>
        <v>5.5910696633865538</v>
      </c>
      <c r="M294">
        <v>0.72062045604307079</v>
      </c>
      <c r="N294">
        <v>-0.84356624355022436</v>
      </c>
      <c r="O294">
        <v>2.1405925777371602</v>
      </c>
      <c r="P294">
        <v>2.1801379551089242</v>
      </c>
      <c r="Q294">
        <v>-0.94769195633788306</v>
      </c>
      <c r="R294">
        <v>1.1862225788428586</v>
      </c>
      <c r="S294">
        <v>0.60793665818466225</v>
      </c>
      <c r="T294" s="18">
        <v>5</v>
      </c>
    </row>
    <row r="295" spans="1:20" x14ac:dyDescent="0.25">
      <c r="A295">
        <v>16.510009999999966</v>
      </c>
      <c r="B295">
        <v>39.219970000000103</v>
      </c>
      <c r="C295">
        <v>2.5198970000001282</v>
      </c>
      <c r="D295">
        <v>11.688913115254239</v>
      </c>
      <c r="E295">
        <v>11.72010024489796</v>
      </c>
      <c r="F295">
        <v>7.0200199999999313</v>
      </c>
      <c r="G295">
        <v>9.850097999999889</v>
      </c>
      <c r="I295">
        <f t="shared" si="19"/>
        <v>15.458929834627996</v>
      </c>
      <c r="J295">
        <f t="shared" si="20"/>
        <v>15.363036324639875</v>
      </c>
      <c r="K295">
        <f t="shared" si="21"/>
        <v>11.730610626856244</v>
      </c>
      <c r="M295">
        <v>0.60813111119184382</v>
      </c>
      <c r="N295">
        <v>0.72060822001432023</v>
      </c>
      <c r="O295">
        <v>2.1598948634161146</v>
      </c>
      <c r="P295">
        <v>2.1370391899965111</v>
      </c>
      <c r="Q295">
        <v>-0.33937234023306623</v>
      </c>
      <c r="R295">
        <v>-0.94769506652145052</v>
      </c>
      <c r="S295">
        <v>-0.84385245027946176</v>
      </c>
      <c r="T295" s="18">
        <v>1</v>
      </c>
    </row>
    <row r="296" spans="1:20" x14ac:dyDescent="0.25">
      <c r="A296">
        <v>18.180053000000044</v>
      </c>
      <c r="B296">
        <v>16.510009999999966</v>
      </c>
      <c r="C296">
        <v>39.219970000000103</v>
      </c>
      <c r="D296">
        <v>11.781923442567569</v>
      </c>
      <c r="E296">
        <v>11.688913115254239</v>
      </c>
      <c r="F296">
        <v>0.6999510000000555</v>
      </c>
      <c r="G296">
        <v>7.0200199999999313</v>
      </c>
      <c r="I296">
        <f t="shared" si="19"/>
        <v>14.440411009863102</v>
      </c>
      <c r="J296">
        <f t="shared" si="20"/>
        <v>16.101614813131789</v>
      </c>
      <c r="K296">
        <f t="shared" si="21"/>
        <v>11.084969008850338</v>
      </c>
      <c r="M296">
        <v>-0.84356902995749505</v>
      </c>
      <c r="N296">
        <v>0.60811995550789866</v>
      </c>
      <c r="O296">
        <v>2.1745882981334179</v>
      </c>
      <c r="P296">
        <v>2.1563014304363799</v>
      </c>
      <c r="Q296">
        <v>0.32879637937052975</v>
      </c>
      <c r="R296">
        <v>-0.33937455137870137</v>
      </c>
      <c r="S296">
        <v>1.1092930531215837</v>
      </c>
      <c r="T296" s="18">
        <v>2</v>
      </c>
    </row>
    <row r="297" spans="1:20" x14ac:dyDescent="0.25">
      <c r="A297">
        <v>37.34997599999997</v>
      </c>
      <c r="B297">
        <v>18.180053000000044</v>
      </c>
      <c r="C297">
        <v>16.510009999999966</v>
      </c>
      <c r="D297">
        <v>11.797842925925929</v>
      </c>
      <c r="E297">
        <v>11.781923442567569</v>
      </c>
      <c r="F297">
        <v>6.7999270000000251</v>
      </c>
      <c r="G297">
        <v>0.6999510000000555</v>
      </c>
      <c r="I297">
        <f t="shared" si="19"/>
        <v>10.965753486165385</v>
      </c>
      <c r="J297">
        <f t="shared" si="20"/>
        <v>12.986229436170177</v>
      </c>
      <c r="K297">
        <f t="shared" si="21"/>
        <v>7.7057787415625532</v>
      </c>
      <c r="M297">
        <v>1.1094567824293329</v>
      </c>
      <c r="N297">
        <v>-0.84356624355022436</v>
      </c>
      <c r="O297">
        <v>2.1319686120991883</v>
      </c>
      <c r="P297">
        <v>2.1709643816080546</v>
      </c>
      <c r="Q297">
        <v>-0.94769195633788306</v>
      </c>
      <c r="R297">
        <v>0.32879515571405032</v>
      </c>
      <c r="S297">
        <v>-0.21582436220835177</v>
      </c>
      <c r="T297" s="18">
        <v>3</v>
      </c>
    </row>
    <row r="298" spans="1:20" x14ac:dyDescent="0.25">
      <c r="A298">
        <v>36.529907000000094</v>
      </c>
      <c r="B298">
        <v>37.34997599999997</v>
      </c>
      <c r="C298">
        <v>18.180053000000044</v>
      </c>
      <c r="D298">
        <v>11.819259738255036</v>
      </c>
      <c r="E298">
        <v>11.797842925925929</v>
      </c>
      <c r="F298">
        <v>0</v>
      </c>
      <c r="G298">
        <v>6.7999270000000251</v>
      </c>
      <c r="I298">
        <f t="shared" si="19"/>
        <v>15.83302871222309</v>
      </c>
      <c r="J298">
        <f t="shared" si="20"/>
        <v>17.390309317703977</v>
      </c>
      <c r="K298">
        <f t="shared" si="21"/>
        <v>12.398747143948059</v>
      </c>
      <c r="M298">
        <v>-0.21557942817360098</v>
      </c>
      <c r="N298">
        <v>1.1094408120263979</v>
      </c>
      <c r="O298">
        <v>2.1663262153532798</v>
      </c>
      <c r="P298">
        <v>2.1284331159580927</v>
      </c>
      <c r="Q298">
        <v>0.38760162242558338</v>
      </c>
      <c r="R298">
        <v>-0.94769506652145052</v>
      </c>
      <c r="S298">
        <v>2.3210491738215766</v>
      </c>
      <c r="T298" s="18">
        <v>4</v>
      </c>
    </row>
    <row r="299" spans="1:20" x14ac:dyDescent="0.25">
      <c r="A299">
        <v>2.7000729999999749</v>
      </c>
      <c r="B299">
        <v>36.529907000000094</v>
      </c>
      <c r="C299">
        <v>37.34997599999997</v>
      </c>
      <c r="D299">
        <v>11.904646749163883</v>
      </c>
      <c r="E299">
        <v>11.819259738255036</v>
      </c>
      <c r="F299">
        <v>10.340087999999923</v>
      </c>
      <c r="G299">
        <v>0</v>
      </c>
      <c r="I299">
        <f t="shared" si="19"/>
        <v>18.902839173553357</v>
      </c>
      <c r="J299">
        <f t="shared" si="20"/>
        <v>20.171908587431858</v>
      </c>
      <c r="K299">
        <f t="shared" si="21"/>
        <v>15.357824748034028</v>
      </c>
      <c r="M299">
        <v>2.3211386453135008</v>
      </c>
      <c r="N299">
        <v>-0.21558267296248604</v>
      </c>
      <c r="O299">
        <v>2.1486263997363277</v>
      </c>
      <c r="P299">
        <v>2.1627194396518465</v>
      </c>
      <c r="Q299">
        <v>-0.1929074090010898</v>
      </c>
      <c r="R299">
        <v>0.38760048567760197</v>
      </c>
      <c r="S299">
        <v>-0.73932524872136718</v>
      </c>
      <c r="T299" s="18">
        <v>5</v>
      </c>
    </row>
    <row r="300" spans="1:20" x14ac:dyDescent="0.25">
      <c r="A300">
        <v>9.1099850000000515</v>
      </c>
      <c r="B300">
        <v>2.7000729999999749</v>
      </c>
      <c r="C300">
        <v>36.529907000000094</v>
      </c>
      <c r="D300">
        <v>11.986730950000002</v>
      </c>
      <c r="E300">
        <v>11.904646749163883</v>
      </c>
      <c r="F300">
        <v>44.390014999999948</v>
      </c>
      <c r="G300">
        <v>10.340087999999923</v>
      </c>
      <c r="I300">
        <f t="shared" si="19"/>
        <v>18.123268015240782</v>
      </c>
      <c r="J300">
        <f t="shared" si="20"/>
        <v>12.755112662381304</v>
      </c>
      <c r="K300">
        <f t="shared" si="21"/>
        <v>13.38596046960471</v>
      </c>
      <c r="M300">
        <v>-0.7390482339471417</v>
      </c>
      <c r="N300">
        <v>2.3211110379487869</v>
      </c>
      <c r="O300">
        <v>2.2297952396839822</v>
      </c>
      <c r="P300">
        <v>2.1450563447300461</v>
      </c>
      <c r="Q300">
        <v>0.95101460599574705</v>
      </c>
      <c r="R300">
        <v>-0.19290940368563206</v>
      </c>
      <c r="S300">
        <v>-0.67821143361612013</v>
      </c>
      <c r="T300" s="18">
        <v>1</v>
      </c>
    </row>
    <row r="301" spans="1:20" x14ac:dyDescent="0.25">
      <c r="A301">
        <v>32.280029000000013</v>
      </c>
      <c r="B301">
        <v>9.1099850000000515</v>
      </c>
      <c r="C301">
        <v>2.7000729999999749</v>
      </c>
      <c r="D301">
        <v>11.955878265780733</v>
      </c>
      <c r="E301">
        <v>11.986730950000002</v>
      </c>
      <c r="F301">
        <v>5.309936000000107</v>
      </c>
      <c r="G301">
        <v>44.390014999999948</v>
      </c>
      <c r="I301">
        <f t="shared" si="19"/>
        <v>15.00224869345578</v>
      </c>
      <c r="J301">
        <f t="shared" si="20"/>
        <v>8.9476032020261798</v>
      </c>
      <c r="K301">
        <f t="shared" si="21"/>
        <v>10.213843253878689</v>
      </c>
      <c r="M301">
        <v>-0.6779381639671298</v>
      </c>
      <c r="N301">
        <v>-0.7390464513549363</v>
      </c>
      <c r="O301">
        <v>2.191691752588067</v>
      </c>
      <c r="P301">
        <v>2.2260567887863516</v>
      </c>
      <c r="Q301">
        <v>0.41113156677547169</v>
      </c>
      <c r="R301">
        <v>0.95101430191801073</v>
      </c>
      <c r="S301">
        <v>-0.43550763232874312</v>
      </c>
      <c r="T301" s="18">
        <v>2</v>
      </c>
    </row>
    <row r="302" spans="1:20" x14ac:dyDescent="0.25">
      <c r="A302">
        <v>44.179932000000008</v>
      </c>
      <c r="B302">
        <v>32.280029000000013</v>
      </c>
      <c r="C302">
        <v>9.1099850000000515</v>
      </c>
      <c r="D302">
        <v>11.946454778145698</v>
      </c>
      <c r="E302">
        <v>11.955878265780733</v>
      </c>
      <c r="F302">
        <v>6.3699950000000172</v>
      </c>
      <c r="G302">
        <v>5.309936000000107</v>
      </c>
      <c r="I302">
        <f t="shared" si="19"/>
        <v>13.926975090642253</v>
      </c>
      <c r="J302">
        <f t="shared" si="20"/>
        <v>14.935226955772114</v>
      </c>
      <c r="K302">
        <f t="shared" si="21"/>
        <v>10.40177836441058</v>
      </c>
      <c r="M302">
        <v>-0.43524923584925301</v>
      </c>
      <c r="N302">
        <v>-0.67793696827448147</v>
      </c>
      <c r="O302">
        <v>2.156253528735451</v>
      </c>
      <c r="P302">
        <v>2.1880323526005787</v>
      </c>
      <c r="Q302">
        <v>0.49451072153322584</v>
      </c>
      <c r="R302">
        <v>0.41113046480248677</v>
      </c>
      <c r="S302">
        <v>0.33157274074929965</v>
      </c>
      <c r="T302" s="18">
        <v>3</v>
      </c>
    </row>
    <row r="303" spans="1:20" x14ac:dyDescent="0.25">
      <c r="A303">
        <v>0</v>
      </c>
      <c r="B303">
        <v>44.179932000000008</v>
      </c>
      <c r="C303">
        <v>32.280029000000013</v>
      </c>
      <c r="D303">
        <v>12.013562283828385</v>
      </c>
      <c r="E303">
        <v>11.946454778145698</v>
      </c>
      <c r="F303">
        <v>6.6800530000000435</v>
      </c>
      <c r="G303">
        <v>6.3699950000000172</v>
      </c>
      <c r="I303">
        <f t="shared" si="19"/>
        <v>20.580798862030292</v>
      </c>
      <c r="J303">
        <f t="shared" si="20"/>
        <v>21.075072251468715</v>
      </c>
      <c r="K303">
        <f t="shared" si="21"/>
        <v>16.849894183596675</v>
      </c>
      <c r="M303">
        <v>0.33178412965680892</v>
      </c>
      <c r="N303">
        <v>-0.43525037093489488</v>
      </c>
      <c r="O303">
        <v>2.1304305657315337</v>
      </c>
      <c r="P303">
        <v>2.1526676502039463</v>
      </c>
      <c r="Q303">
        <v>0.70832891974851064</v>
      </c>
      <c r="R303">
        <v>0.49450974278661874</v>
      </c>
      <c r="S303">
        <v>-0.73312954950744091</v>
      </c>
      <c r="T303" s="18">
        <v>4</v>
      </c>
    </row>
    <row r="304" spans="1:20" x14ac:dyDescent="0.25">
      <c r="A304">
        <v>6.5700689999998758</v>
      </c>
      <c r="B304">
        <v>0</v>
      </c>
      <c r="C304">
        <v>44.179932000000008</v>
      </c>
      <c r="D304">
        <v>12.119372710526319</v>
      </c>
      <c r="E304">
        <v>12.013562283828385</v>
      </c>
      <c r="F304">
        <v>47.800048999999944</v>
      </c>
      <c r="G304">
        <v>6.6800530000000435</v>
      </c>
      <c r="I304">
        <f t="shared" si="19"/>
        <v>18.51601511808563</v>
      </c>
      <c r="J304">
        <f t="shared" si="20"/>
        <v>13.377148840674742</v>
      </c>
      <c r="K304">
        <f t="shared" si="21"/>
        <v>13.800363777552937</v>
      </c>
      <c r="M304">
        <v>-0.7328529144128253</v>
      </c>
      <c r="N304">
        <v>0.33177562800224258</v>
      </c>
      <c r="O304">
        <v>2.1341894479984878</v>
      </c>
      <c r="P304">
        <v>2.1268982604785815</v>
      </c>
      <c r="Q304">
        <v>0.16095486686287516</v>
      </c>
      <c r="R304">
        <v>0.70832825700465241</v>
      </c>
      <c r="S304">
        <v>-0.64808700971392286</v>
      </c>
      <c r="T304" s="18">
        <v>5</v>
      </c>
    </row>
    <row r="305" spans="1:20" x14ac:dyDescent="0.25">
      <c r="A305">
        <v>9.1800539999999273</v>
      </c>
      <c r="B305">
        <v>6.5700689999998758</v>
      </c>
      <c r="C305">
        <v>0</v>
      </c>
      <c r="D305">
        <v>12.079637062295085</v>
      </c>
      <c r="E305">
        <v>12.119372710526319</v>
      </c>
      <c r="F305">
        <v>19.709961000000021</v>
      </c>
      <c r="G305">
        <v>47.800048999999944</v>
      </c>
      <c r="I305">
        <f t="shared" si="19"/>
        <v>16.85594967640364</v>
      </c>
      <c r="J305">
        <f t="shared" si="20"/>
        <v>8.0144103539190716</v>
      </c>
      <c r="K305">
        <f t="shared" si="21"/>
        <v>11.507942578408066</v>
      </c>
      <c r="M305">
        <v>-0.64781558612445211</v>
      </c>
      <c r="N305">
        <v>-0.73285119132031107</v>
      </c>
      <c r="O305">
        <v>2.0973064949638083</v>
      </c>
      <c r="P305">
        <v>2.1306493444287158</v>
      </c>
      <c r="Q305">
        <v>0.96277311017019329</v>
      </c>
      <c r="R305">
        <v>0.16095339515277002</v>
      </c>
      <c r="S305">
        <v>-0.2494953734897559</v>
      </c>
      <c r="T305" s="18">
        <v>1</v>
      </c>
    </row>
    <row r="306" spans="1:20" x14ac:dyDescent="0.25">
      <c r="A306">
        <v>7.6500240000000304</v>
      </c>
      <c r="B306">
        <v>9.1800539999999273</v>
      </c>
      <c r="C306">
        <v>6.5700689999998758</v>
      </c>
      <c r="D306">
        <v>12.0616319379085</v>
      </c>
      <c r="E306">
        <v>12.079637062295085</v>
      </c>
      <c r="F306">
        <v>10.029907000000094</v>
      </c>
      <c r="G306">
        <v>19.709961000000021</v>
      </c>
      <c r="I306">
        <f t="shared" si="19"/>
        <v>11.544597651196149</v>
      </c>
      <c r="J306">
        <f t="shared" si="20"/>
        <v>9.5813346143750024</v>
      </c>
      <c r="K306">
        <f t="shared" si="21"/>
        <v>7.5289226584157785</v>
      </c>
      <c r="M306">
        <v>-0.24924837605651123</v>
      </c>
      <c r="N306">
        <v>-0.64781467972827489</v>
      </c>
      <c r="O306">
        <v>2.0639461477216892</v>
      </c>
      <c r="P306">
        <v>2.0938429101388634</v>
      </c>
      <c r="Q306">
        <v>-0.39175672970482361</v>
      </c>
      <c r="R306">
        <v>0.96277282347039606</v>
      </c>
      <c r="S306">
        <v>0.1872005303844014</v>
      </c>
      <c r="T306" s="18">
        <v>2</v>
      </c>
    </row>
    <row r="307" spans="1:20" x14ac:dyDescent="0.25">
      <c r="A307">
        <v>35.920043999999962</v>
      </c>
      <c r="B307">
        <v>7.6500240000000304</v>
      </c>
      <c r="C307">
        <v>9.1800539999999273</v>
      </c>
      <c r="D307">
        <v>12.052245690553749</v>
      </c>
      <c r="E307">
        <v>12.0616319379085</v>
      </c>
      <c r="F307">
        <v>19.859985999999935</v>
      </c>
      <c r="G307">
        <v>10.029907000000094</v>
      </c>
      <c r="I307">
        <f t="shared" si="19"/>
        <v>11.204873015556608</v>
      </c>
      <c r="J307">
        <f t="shared" si="20"/>
        <v>9.6485377895182278</v>
      </c>
      <c r="K307">
        <f t="shared" si="21"/>
        <v>7.2604829092265746</v>
      </c>
      <c r="M307">
        <v>0.18742076658785112</v>
      </c>
      <c r="N307">
        <v>-0.24925129748967756</v>
      </c>
      <c r="O307">
        <v>2.0459326436988143</v>
      </c>
      <c r="P307">
        <v>2.0605517735127044</v>
      </c>
      <c r="Q307">
        <v>-0.1426763826035426</v>
      </c>
      <c r="R307">
        <v>-0.39175901826955223</v>
      </c>
      <c r="S307">
        <v>0.30589237977079681</v>
      </c>
      <c r="T307" s="18">
        <v>3</v>
      </c>
    </row>
    <row r="308" spans="1:20" x14ac:dyDescent="0.25">
      <c r="A308">
        <v>27.08996500000012</v>
      </c>
      <c r="B308">
        <v>35.920043999999962</v>
      </c>
      <c r="C308">
        <v>7.6500240000000304</v>
      </c>
      <c r="D308">
        <v>12.037952762987015</v>
      </c>
      <c r="E308">
        <v>12.052245690553749</v>
      </c>
      <c r="F308">
        <v>0</v>
      </c>
      <c r="G308">
        <v>19.859985999999935</v>
      </c>
      <c r="I308">
        <f t="shared" si="19"/>
        <v>16.42039515016014</v>
      </c>
      <c r="J308">
        <f t="shared" si="20"/>
        <v>15.520041987811956</v>
      </c>
      <c r="K308">
        <f t="shared" si="21"/>
        <v>12.504925420568624</v>
      </c>
      <c r="M308">
        <v>0.30610534240051246</v>
      </c>
      <c r="N308">
        <v>0.18741365139535027</v>
      </c>
      <c r="O308">
        <v>2.0445217815370986</v>
      </c>
      <c r="P308">
        <v>2.0425756409746039</v>
      </c>
      <c r="Q308">
        <v>-0.7039361100085828</v>
      </c>
      <c r="R308">
        <v>-0.1426783030514551</v>
      </c>
      <c r="S308">
        <v>-0.20697955115970615</v>
      </c>
      <c r="T308" s="18">
        <v>4</v>
      </c>
    </row>
    <row r="309" spans="1:20" x14ac:dyDescent="0.25">
      <c r="A309">
        <v>0.30993600000010701</v>
      </c>
      <c r="B309">
        <v>27.08996500000012</v>
      </c>
      <c r="C309">
        <v>35.920043999999962</v>
      </c>
      <c r="D309">
        <v>12.115241084142397</v>
      </c>
      <c r="E309">
        <v>12.037952762987015</v>
      </c>
      <c r="F309">
        <v>7.8199469999999565</v>
      </c>
      <c r="G309">
        <v>0</v>
      </c>
      <c r="I309">
        <f t="shared" si="19"/>
        <v>16.130050161894832</v>
      </c>
      <c r="J309">
        <f t="shared" si="20"/>
        <v>17.965263566604548</v>
      </c>
      <c r="K309">
        <f t="shared" si="21"/>
        <v>12.716182424368114</v>
      </c>
      <c r="M309">
        <v>-0.20673515914520071</v>
      </c>
      <c r="N309">
        <v>0.30609708736436547</v>
      </c>
      <c r="O309">
        <v>2.0475785831588564</v>
      </c>
      <c r="P309">
        <v>2.041167705839952</v>
      </c>
      <c r="Q309">
        <v>0.70618870649346965</v>
      </c>
      <c r="R309">
        <v>-0.70393885994443472</v>
      </c>
      <c r="S309">
        <v>-0.55332379643748808</v>
      </c>
      <c r="T309" s="18">
        <v>5</v>
      </c>
    </row>
    <row r="310" spans="1:20" x14ac:dyDescent="0.25">
      <c r="A310">
        <v>2.7199709999999868</v>
      </c>
      <c r="B310">
        <v>0.30993600000010701</v>
      </c>
      <c r="C310">
        <v>27.08996500000012</v>
      </c>
      <c r="D310">
        <v>12.163546645161293</v>
      </c>
      <c r="E310">
        <v>12.115241084142397</v>
      </c>
      <c r="F310">
        <v>20.130004999999983</v>
      </c>
      <c r="G310">
        <v>7.8199469999999565</v>
      </c>
      <c r="I310">
        <f t="shared" si="19"/>
        <v>11.932380228920573</v>
      </c>
      <c r="J310">
        <f t="shared" si="20"/>
        <v>10.835487129145985</v>
      </c>
      <c r="K310">
        <f t="shared" si="21"/>
        <v>8.0624657009244522</v>
      </c>
      <c r="M310">
        <v>-0.55305818004726992</v>
      </c>
      <c r="N310">
        <v>-0.20673848887422047</v>
      </c>
      <c r="O310">
        <v>2.0314292129600169</v>
      </c>
      <c r="P310">
        <v>2.0442181657074836</v>
      </c>
      <c r="Q310">
        <v>1.1691134445392872</v>
      </c>
      <c r="R310">
        <v>0.70618804058658191</v>
      </c>
      <c r="S310">
        <v>-6.258555052797081E-2</v>
      </c>
      <c r="T310" s="18">
        <v>1</v>
      </c>
    </row>
    <row r="311" spans="1:20" x14ac:dyDescent="0.25">
      <c r="A311">
        <v>0</v>
      </c>
      <c r="B311">
        <v>2.7199709999999868</v>
      </c>
      <c r="C311">
        <v>0.30993600000010701</v>
      </c>
      <c r="D311">
        <v>12.125432141479102</v>
      </c>
      <c r="E311">
        <v>12.163546645161293</v>
      </c>
      <c r="F311">
        <v>26.780029000000013</v>
      </c>
      <c r="G311">
        <v>20.130004999999983</v>
      </c>
      <c r="I311">
        <f t="shared" si="19"/>
        <v>11.698346465714778</v>
      </c>
      <c r="J311">
        <f t="shared" si="20"/>
        <v>7.2404501839205579</v>
      </c>
      <c r="K311">
        <f t="shared" si="21"/>
        <v>7.2092759066518575</v>
      </c>
      <c r="M311">
        <v>-6.2350007144738609E-2</v>
      </c>
      <c r="N311">
        <v>-0.55305818369880944</v>
      </c>
      <c r="O311">
        <v>2.0025013086940313</v>
      </c>
      <c r="P311">
        <v>2.0281022995921214</v>
      </c>
      <c r="Q311">
        <v>-0.78092060391229234</v>
      </c>
      <c r="R311">
        <v>1.1691134627906747</v>
      </c>
      <c r="S311">
        <v>-7.4101175099862554E-2</v>
      </c>
      <c r="T311" s="18">
        <v>2</v>
      </c>
    </row>
    <row r="312" spans="1:20" x14ac:dyDescent="0.25">
      <c r="A312">
        <v>18.950072999999975</v>
      </c>
      <c r="B312">
        <v>0</v>
      </c>
      <c r="C312">
        <v>2.7199709999999868</v>
      </c>
      <c r="D312">
        <v>12.09528643269231</v>
      </c>
      <c r="E312">
        <v>12.125432141479102</v>
      </c>
      <c r="F312">
        <v>33.559936999999991</v>
      </c>
      <c r="G312">
        <v>26.780029000000013</v>
      </c>
      <c r="I312">
        <f t="shared" si="19"/>
        <v>13.767708321366779</v>
      </c>
      <c r="J312">
        <f t="shared" si="20"/>
        <v>7.0148526145062906</v>
      </c>
      <c r="K312">
        <f t="shared" si="21"/>
        <v>8.8341890798650429</v>
      </c>
      <c r="M312">
        <v>-7.3864926025844907E-2</v>
      </c>
      <c r="N312">
        <v>-6.235472354508418E-2</v>
      </c>
      <c r="O312">
        <v>1.9920095936745448</v>
      </c>
      <c r="P312">
        <v>1.999234410231201</v>
      </c>
      <c r="Q312">
        <v>0.2988587312565143</v>
      </c>
      <c r="R312">
        <v>-0.78092346762382792</v>
      </c>
      <c r="S312">
        <v>-0.84385245027946176</v>
      </c>
      <c r="T312" s="18">
        <v>3</v>
      </c>
    </row>
    <row r="313" spans="1:20" x14ac:dyDescent="0.25">
      <c r="A313">
        <v>0</v>
      </c>
      <c r="B313">
        <v>18.950072999999975</v>
      </c>
      <c r="C313">
        <v>0</v>
      </c>
      <c r="D313">
        <v>12.056643345047926</v>
      </c>
      <c r="E313">
        <v>12.09528643269231</v>
      </c>
      <c r="F313">
        <v>0.19995199999993929</v>
      </c>
      <c r="G313">
        <v>33.559936999999991</v>
      </c>
      <c r="I313">
        <f t="shared" si="19"/>
        <v>13.986063830326049</v>
      </c>
      <c r="J313">
        <f t="shared" si="20"/>
        <v>10.683695741642333</v>
      </c>
      <c r="K313">
        <f t="shared" si="21"/>
        <v>9.6897232482875388</v>
      </c>
      <c r="M313">
        <v>-0.84356902995749505</v>
      </c>
      <c r="N313">
        <v>-7.3869531837202559E-2</v>
      </c>
      <c r="O313">
        <v>1.9811728476303652</v>
      </c>
      <c r="P313">
        <v>1.9887644617135352</v>
      </c>
      <c r="Q313">
        <v>1.1338249960149527</v>
      </c>
      <c r="R313">
        <v>0.29885746335506802</v>
      </c>
      <c r="S313">
        <v>-0.21672183775283926</v>
      </c>
      <c r="T313" s="18">
        <v>4</v>
      </c>
    </row>
    <row r="314" spans="1:20" x14ac:dyDescent="0.25">
      <c r="A314">
        <v>7.399902000000111</v>
      </c>
      <c r="B314">
        <v>0</v>
      </c>
      <c r="C314">
        <v>18.950072999999975</v>
      </c>
      <c r="D314">
        <v>12.078596942675162</v>
      </c>
      <c r="E314">
        <v>12.056643345047926</v>
      </c>
      <c r="F314">
        <v>12.180053000000044</v>
      </c>
      <c r="G314">
        <v>0.19995199999993929</v>
      </c>
      <c r="I314">
        <f t="shared" si="19"/>
        <v>7.8821610466912198</v>
      </c>
      <c r="J314">
        <f t="shared" si="20"/>
        <v>9.4999331180923114</v>
      </c>
      <c r="K314">
        <f t="shared" si="21"/>
        <v>4.5787498455491198</v>
      </c>
      <c r="M314">
        <v>-0.21647684871974965</v>
      </c>
      <c r="N314">
        <v>-0.84356624355022436</v>
      </c>
      <c r="O314">
        <v>1.9420702118378406</v>
      </c>
      <c r="P314">
        <v>1.97795019798536</v>
      </c>
      <c r="Q314">
        <v>-0.58419834664443027</v>
      </c>
      <c r="R314">
        <v>1.1338249621134044</v>
      </c>
      <c r="S314">
        <v>-0.79159425277796858</v>
      </c>
      <c r="T314" s="18">
        <v>5</v>
      </c>
    </row>
    <row r="315" spans="1:20" x14ac:dyDescent="0.25">
      <c r="A315">
        <v>1.0400389999999788</v>
      </c>
      <c r="B315">
        <v>7.399902000000111</v>
      </c>
      <c r="C315">
        <v>0</v>
      </c>
      <c r="D315">
        <v>12.040252190476194</v>
      </c>
      <c r="E315">
        <v>12.078596942675162</v>
      </c>
      <c r="F315">
        <v>4.8900149999999485</v>
      </c>
      <c r="G315">
        <v>12.180053000000044</v>
      </c>
      <c r="I315">
        <f t="shared" si="19"/>
        <v>7.8507098859087385</v>
      </c>
      <c r="J315">
        <f t="shared" si="20"/>
        <v>8.1834041652854772</v>
      </c>
      <c r="K315">
        <f t="shared" si="21"/>
        <v>4.312590958514039</v>
      </c>
      <c r="M315">
        <v>-0.7913140348987534</v>
      </c>
      <c r="N315">
        <v>-0.21648008488983064</v>
      </c>
      <c r="O315">
        <v>1.9262743132447313</v>
      </c>
      <c r="P315">
        <v>1.9389286859739885</v>
      </c>
      <c r="Q315">
        <v>0.24113669119360698</v>
      </c>
      <c r="R315">
        <v>-0.58420091961937493</v>
      </c>
      <c r="S315">
        <v>-0.66138677881968144</v>
      </c>
      <c r="T315" s="18">
        <v>1</v>
      </c>
    </row>
    <row r="316" spans="1:20" x14ac:dyDescent="0.25">
      <c r="A316">
        <v>8.9299310000001242</v>
      </c>
      <c r="B316">
        <v>1.0400389999999788</v>
      </c>
      <c r="C316">
        <v>7.399902000000111</v>
      </c>
      <c r="D316">
        <v>12.025567537974686</v>
      </c>
      <c r="E316">
        <v>12.040252190476194</v>
      </c>
      <c r="F316">
        <v>9.6999510000000555</v>
      </c>
      <c r="G316">
        <v>4.8900149999999485</v>
      </c>
      <c r="I316">
        <f t="shared" si="19"/>
        <v>6.8438405562272413</v>
      </c>
      <c r="J316">
        <f t="shared" si="20"/>
        <v>7.9403453464510552</v>
      </c>
      <c r="K316">
        <f t="shared" si="21"/>
        <v>3.4655388654672548</v>
      </c>
      <c r="M316">
        <v>-0.66111454020498583</v>
      </c>
      <c r="N316">
        <v>-0.79131175034712553</v>
      </c>
      <c r="O316">
        <v>1.8895877407038042</v>
      </c>
      <c r="P316">
        <v>1.9231655581390295</v>
      </c>
      <c r="Q316">
        <v>1.1279562293793944E-2</v>
      </c>
      <c r="R316">
        <v>0.24113533798453263</v>
      </c>
      <c r="S316">
        <v>-8.1194438436586636E-2</v>
      </c>
      <c r="T316" s="18">
        <v>2</v>
      </c>
    </row>
    <row r="317" spans="1:20" x14ac:dyDescent="0.25">
      <c r="A317">
        <v>23.089966000000004</v>
      </c>
      <c r="B317">
        <v>8.9299310000001242</v>
      </c>
      <c r="C317">
        <v>1.0400389999999788</v>
      </c>
      <c r="D317">
        <v>11.990912873817038</v>
      </c>
      <c r="E317">
        <v>12.025567537974686</v>
      </c>
      <c r="F317">
        <v>4.030029999999897</v>
      </c>
      <c r="G317">
        <v>9.6999510000000555</v>
      </c>
      <c r="I317">
        <f t="shared" si="19"/>
        <v>7.7491773281707772</v>
      </c>
      <c r="J317">
        <f t="shared" si="20"/>
        <v>8.66151214846359</v>
      </c>
      <c r="K317">
        <f t="shared" si="21"/>
        <v>4.3226264011235314</v>
      </c>
      <c r="M317">
        <v>-8.0957754679192154E-2</v>
      </c>
      <c r="N317">
        <v>-0.66111350608599195</v>
      </c>
      <c r="O317">
        <v>1.8579199743969181</v>
      </c>
      <c r="P317">
        <v>1.8865550969246601</v>
      </c>
      <c r="Q317">
        <v>2.1967799477089673E-2</v>
      </c>
      <c r="R317">
        <v>1.1277869377972635E-2</v>
      </c>
      <c r="S317">
        <v>-0.42576534573560998</v>
      </c>
      <c r="T317" s="18">
        <v>3</v>
      </c>
    </row>
    <row r="318" spans="1:20" x14ac:dyDescent="0.25">
      <c r="A318">
        <v>39.599975000000086</v>
      </c>
      <c r="B318">
        <v>23.089966000000004</v>
      </c>
      <c r="C318">
        <v>8.9299310000001242</v>
      </c>
      <c r="D318">
        <v>11.981287144654091</v>
      </c>
      <c r="E318">
        <v>11.990912873817038</v>
      </c>
      <c r="F318">
        <v>5.410033999999996</v>
      </c>
      <c r="G318">
        <v>4.030029999999897</v>
      </c>
      <c r="I318">
        <f t="shared" si="19"/>
        <v>11.375094025791782</v>
      </c>
      <c r="J318">
        <f t="shared" si="20"/>
        <v>12.92960750774705</v>
      </c>
      <c r="K318">
        <f t="shared" si="21"/>
        <v>7.9949791873406379</v>
      </c>
      <c r="M318">
        <v>-0.42550754627470405</v>
      </c>
      <c r="N318">
        <v>-8.0962292371203892E-2</v>
      </c>
      <c r="O318">
        <v>1.8475364014152151</v>
      </c>
      <c r="P318">
        <v>1.8549530297424344</v>
      </c>
      <c r="Q318">
        <v>-0.3928269966959741</v>
      </c>
      <c r="R318">
        <v>2.1966122357455767E-2</v>
      </c>
      <c r="S318">
        <v>-0.55862202010692685</v>
      </c>
      <c r="T318" s="18">
        <v>4</v>
      </c>
    </row>
    <row r="319" spans="1:20" x14ac:dyDescent="0.25">
      <c r="A319">
        <v>34.170043999999962</v>
      </c>
      <c r="B319">
        <v>39.599975000000086</v>
      </c>
      <c r="C319">
        <v>23.089966000000004</v>
      </c>
      <c r="D319">
        <v>12.016110589341697</v>
      </c>
      <c r="E319">
        <v>11.981287144654091</v>
      </c>
      <c r="F319">
        <v>0</v>
      </c>
      <c r="G319">
        <v>5.410033999999996</v>
      </c>
      <c r="I319">
        <f t="shared" si="19"/>
        <v>16.876504238607257</v>
      </c>
      <c r="J319">
        <f t="shared" si="20"/>
        <v>18.678285845762421</v>
      </c>
      <c r="K319">
        <f t="shared" si="21"/>
        <v>13.445322991336059</v>
      </c>
      <c r="M319">
        <v>-0.55835607903543771</v>
      </c>
      <c r="N319">
        <v>-0.42550877491928468</v>
      </c>
      <c r="O319">
        <v>1.8247793414075246</v>
      </c>
      <c r="P319">
        <v>1.8445909989070619</v>
      </c>
      <c r="Q319">
        <v>-0.39605041294316146</v>
      </c>
      <c r="R319">
        <v>-0.39282928684245449</v>
      </c>
      <c r="S319">
        <v>-0.84385245027946176</v>
      </c>
      <c r="T319" s="18">
        <v>5</v>
      </c>
    </row>
    <row r="320" spans="1:20" x14ac:dyDescent="0.25">
      <c r="A320">
        <v>37.359985000000052</v>
      </c>
      <c r="B320">
        <v>34.170043999999962</v>
      </c>
      <c r="C320">
        <v>39.599975000000086</v>
      </c>
      <c r="D320">
        <v>12.102310165625003</v>
      </c>
      <c r="E320">
        <v>12.016110589341697</v>
      </c>
      <c r="F320">
        <v>0</v>
      </c>
      <c r="G320">
        <v>0</v>
      </c>
      <c r="I320">
        <f t="shared" si="19"/>
        <v>17.16078771058438</v>
      </c>
      <c r="J320">
        <f t="shared" si="20"/>
        <v>20.058522966699762</v>
      </c>
      <c r="K320">
        <f t="shared" si="21"/>
        <v>13.925281911084401</v>
      </c>
      <c r="M320">
        <v>-0.84356902995749505</v>
      </c>
      <c r="N320">
        <v>-0.55835603180609017</v>
      </c>
      <c r="O320">
        <v>1.7974097628333867</v>
      </c>
      <c r="P320">
        <v>1.8218811515416484</v>
      </c>
      <c r="Q320">
        <v>0.9232172780458594</v>
      </c>
      <c r="R320">
        <v>-0.39605270785354124</v>
      </c>
      <c r="S320">
        <v>-7.9421100457828034E-2</v>
      </c>
      <c r="T320" s="18">
        <v>1</v>
      </c>
    </row>
    <row r="321" spans="1:20" x14ac:dyDescent="0.25">
      <c r="A321">
        <v>0</v>
      </c>
      <c r="B321">
        <v>37.359985000000052</v>
      </c>
      <c r="C321">
        <v>34.170043999999962</v>
      </c>
      <c r="D321">
        <v>12.171057000000003</v>
      </c>
      <c r="E321">
        <v>12.102310165625003</v>
      </c>
      <c r="F321">
        <v>0</v>
      </c>
      <c r="G321">
        <v>0</v>
      </c>
      <c r="I321">
        <f t="shared" si="19"/>
        <v>17.057295488809565</v>
      </c>
      <c r="J321">
        <f t="shared" si="20"/>
        <v>19.931668725211754</v>
      </c>
      <c r="K321">
        <f t="shared" si="21"/>
        <v>13.804718327300861</v>
      </c>
      <c r="M321">
        <v>-7.9184525372634804E-2</v>
      </c>
      <c r="N321">
        <v>-0.84356624355022436</v>
      </c>
      <c r="O321">
        <v>1.7600141476951325</v>
      </c>
      <c r="P321">
        <v>1.7945683549121927</v>
      </c>
      <c r="Q321">
        <v>-0.87070746243417352</v>
      </c>
      <c r="R321">
        <v>0.92321693288634354</v>
      </c>
      <c r="S321">
        <v>1.9786175742301113E-2</v>
      </c>
      <c r="T321" s="18">
        <v>2</v>
      </c>
    </row>
    <row r="322" spans="1:20" x14ac:dyDescent="0.25">
      <c r="A322">
        <v>8.1999510000000555</v>
      </c>
      <c r="B322">
        <v>0</v>
      </c>
      <c r="C322">
        <v>37.359985000000052</v>
      </c>
      <c r="D322">
        <v>12.249283484472054</v>
      </c>
      <c r="E322">
        <v>12.171057000000003</v>
      </c>
      <c r="F322">
        <v>38.800048999999944</v>
      </c>
      <c r="G322">
        <v>0</v>
      </c>
      <c r="I322">
        <f t="shared" si="19"/>
        <v>14.793687515473938</v>
      </c>
      <c r="J322">
        <f t="shared" si="20"/>
        <v>12.366070174006214</v>
      </c>
      <c r="K322">
        <f t="shared" si="21"/>
        <v>10.61269400002076</v>
      </c>
      <c r="M322">
        <v>2.001667129092858E-2</v>
      </c>
      <c r="N322">
        <v>-7.9189080094695691E-2</v>
      </c>
      <c r="O322">
        <v>1.7502123068824784</v>
      </c>
      <c r="P322">
        <v>1.7572503221066147</v>
      </c>
      <c r="Q322">
        <v>-0.87819847609953361</v>
      </c>
      <c r="R322">
        <v>-0.87071045884205733</v>
      </c>
      <c r="S322">
        <v>-0.84385245027946176</v>
      </c>
      <c r="T322" s="18">
        <v>3</v>
      </c>
    </row>
    <row r="323" spans="1:20" x14ac:dyDescent="0.25">
      <c r="A323">
        <v>19.420043999999962</v>
      </c>
      <c r="B323">
        <v>8.1999510000000555</v>
      </c>
      <c r="C323">
        <v>0</v>
      </c>
      <c r="D323">
        <v>12.211360006191954</v>
      </c>
      <c r="E323">
        <v>12.249283484472054</v>
      </c>
      <c r="F323">
        <v>13.010009999999966</v>
      </c>
      <c r="G323">
        <v>38.800048999999944</v>
      </c>
      <c r="I323">
        <f t="shared" ref="I323:I386" si="22">$N$17+$N$18*B323+$N$19*C323+$N$20*D323+$N$21*E323+$N$22*F323+$N$23*G323</f>
        <v>14.476476564881164</v>
      </c>
      <c r="J323">
        <f t="shared" ref="J323:J386" si="23">$N$42+$N$43*B323+$N$44*C323+$N$45*D323+$N$46*E323</f>
        <v>8.397055356668691</v>
      </c>
      <c r="K323">
        <f t="shared" ref="K323:K386" si="24">$W$66*B323+$W$67*C323+$W$68*D323+$W$69*E323+$W$70*F323+$W$71*G323</f>
        <v>9.6524065579913199</v>
      </c>
      <c r="M323">
        <v>-0.84356902995749505</v>
      </c>
      <c r="N323">
        <v>2.0011163843099204E-2</v>
      </c>
      <c r="O323">
        <v>1.74401495704258</v>
      </c>
      <c r="P323">
        <v>1.7474688165571177</v>
      </c>
      <c r="Q323">
        <v>1.4705913309314949</v>
      </c>
      <c r="R323">
        <v>-0.87820148357841576</v>
      </c>
      <c r="S323">
        <v>-0.65340684649357805</v>
      </c>
      <c r="T323" s="18">
        <v>4</v>
      </c>
    </row>
    <row r="324" spans="1:20" x14ac:dyDescent="0.25">
      <c r="A324">
        <v>16.769897000000128</v>
      </c>
      <c r="B324">
        <v>19.420043999999962</v>
      </c>
      <c r="C324">
        <v>8.1999510000000555</v>
      </c>
      <c r="D324">
        <v>12.198979114197535</v>
      </c>
      <c r="E324">
        <v>12.211360006191954</v>
      </c>
      <c r="F324">
        <v>4.9499510000000555</v>
      </c>
      <c r="G324">
        <v>13.010009999999966</v>
      </c>
      <c r="I324">
        <f t="shared" si="22"/>
        <v>12.113613742388285</v>
      </c>
      <c r="J324">
        <f t="shared" si="23"/>
        <v>12.076988024805082</v>
      </c>
      <c r="K324">
        <f t="shared" si="24"/>
        <v>8.4140397396541893</v>
      </c>
      <c r="M324">
        <v>-0.65313509689835991</v>
      </c>
      <c r="N324">
        <v>-0.84356624355022436</v>
      </c>
      <c r="O324">
        <v>1.7072303443072976</v>
      </c>
      <c r="P324">
        <v>1.7412843239694724</v>
      </c>
      <c r="Q324">
        <v>0.37904055558724614</v>
      </c>
      <c r="R324">
        <v>1.4705917947382259</v>
      </c>
      <c r="S324">
        <v>0.62300976526917939</v>
      </c>
      <c r="T324" s="18">
        <v>5</v>
      </c>
    </row>
    <row r="325" spans="1:20" x14ac:dyDescent="0.25">
      <c r="A325">
        <v>26.049927000000025</v>
      </c>
      <c r="B325">
        <v>16.769897000000128</v>
      </c>
      <c r="C325">
        <v>19.420043999999962</v>
      </c>
      <c r="D325">
        <v>12.221197775384619</v>
      </c>
      <c r="E325">
        <v>12.198979114197535</v>
      </c>
      <c r="F325">
        <v>12.530029999999897</v>
      </c>
      <c r="G325">
        <v>4.9499510000000555</v>
      </c>
      <c r="I325">
        <f t="shared" si="22"/>
        <v>12.841624821042412</v>
      </c>
      <c r="J325">
        <f t="shared" si="23"/>
        <v>13.231234785775918</v>
      </c>
      <c r="K325">
        <f t="shared" si="24"/>
        <v>9.2038651995054046</v>
      </c>
      <c r="M325">
        <v>0.62320329457893486</v>
      </c>
      <c r="N325">
        <v>-0.65313413941373644</v>
      </c>
      <c r="O325">
        <v>1.6774464196629735</v>
      </c>
      <c r="P325">
        <v>1.7045760259585776</v>
      </c>
      <c r="Q325">
        <v>-0.94769195633788306</v>
      </c>
      <c r="R325">
        <v>0.37903940618683063</v>
      </c>
      <c r="S325">
        <v>0.48127577160558194</v>
      </c>
      <c r="T325" s="18">
        <v>1</v>
      </c>
    </row>
    <row r="326" spans="1:20" x14ac:dyDescent="0.25">
      <c r="A326">
        <v>9</v>
      </c>
      <c r="B326">
        <v>26.049927000000025</v>
      </c>
      <c r="C326">
        <v>16.769897000000128</v>
      </c>
      <c r="D326">
        <v>12.235150840490801</v>
      </c>
      <c r="E326">
        <v>12.221197775384619</v>
      </c>
      <c r="F326">
        <v>0</v>
      </c>
      <c r="G326">
        <v>12.530029999999897</v>
      </c>
      <c r="I326">
        <f t="shared" si="22"/>
        <v>14.154043412587553</v>
      </c>
      <c r="J326">
        <f t="shared" si="23"/>
        <v>14.83354712789474</v>
      </c>
      <c r="K326">
        <f t="shared" si="24"/>
        <v>10.54909545094521</v>
      </c>
      <c r="M326">
        <v>0.48147798653830876</v>
      </c>
      <c r="N326">
        <v>0.62319199414212401</v>
      </c>
      <c r="O326">
        <v>1.6928231234062883</v>
      </c>
      <c r="P326">
        <v>1.674853892151003</v>
      </c>
      <c r="Q326">
        <v>-0.35648153790874493</v>
      </c>
      <c r="R326">
        <v>-0.94769506652145052</v>
      </c>
      <c r="S326">
        <v>-0.84385245027946176</v>
      </c>
      <c r="T326" s="18">
        <v>2</v>
      </c>
    </row>
    <row r="327" spans="1:20" x14ac:dyDescent="0.25">
      <c r="A327">
        <v>25.459961000000021</v>
      </c>
      <c r="B327">
        <v>9</v>
      </c>
      <c r="C327">
        <v>26.049927000000025</v>
      </c>
      <c r="D327">
        <v>12.277397862385325</v>
      </c>
      <c r="E327">
        <v>12.235150840490801</v>
      </c>
      <c r="F327">
        <v>13.25</v>
      </c>
      <c r="G327">
        <v>0</v>
      </c>
      <c r="I327">
        <f t="shared" si="22"/>
        <v>11.229711704209562</v>
      </c>
      <c r="J327">
        <f t="shared" si="23"/>
        <v>12.583102060913248</v>
      </c>
      <c r="K327">
        <f t="shared" si="24"/>
        <v>7.7941134311847282</v>
      </c>
      <c r="M327">
        <v>-0.84356902995749505</v>
      </c>
      <c r="N327">
        <v>0.48146804722775</v>
      </c>
      <c r="O327">
        <v>1.7031153697342456</v>
      </c>
      <c r="P327">
        <v>1.6901986948133791</v>
      </c>
      <c r="Q327">
        <v>0.45174451607178701</v>
      </c>
      <c r="R327">
        <v>-0.35648377434013007</v>
      </c>
      <c r="S327">
        <v>0.27489218201263882</v>
      </c>
      <c r="T327" s="18">
        <v>3</v>
      </c>
    </row>
    <row r="328" spans="1:20" x14ac:dyDescent="0.25">
      <c r="A328">
        <v>0</v>
      </c>
      <c r="B328">
        <v>25.459961000000021</v>
      </c>
      <c r="C328">
        <v>9</v>
      </c>
      <c r="D328">
        <v>12.267405795731712</v>
      </c>
      <c r="E328">
        <v>12.277397862385325</v>
      </c>
      <c r="F328">
        <v>0</v>
      </c>
      <c r="G328">
        <v>13.25</v>
      </c>
      <c r="I328">
        <f t="shared" si="22"/>
        <v>12.942704463900093</v>
      </c>
      <c r="J328">
        <f t="shared" si="23"/>
        <v>13.521524745094801</v>
      </c>
      <c r="K328">
        <f t="shared" si="24"/>
        <v>9.3318442416779757</v>
      </c>
      <c r="M328">
        <v>0.2751070443703082</v>
      </c>
      <c r="N328">
        <v>-0.84356624355022436</v>
      </c>
      <c r="O328">
        <v>1.667014531683507</v>
      </c>
      <c r="P328">
        <v>1.7004695884646752</v>
      </c>
      <c r="Q328">
        <v>-0.94769195633788306</v>
      </c>
      <c r="R328">
        <v>0.45174347412083815</v>
      </c>
      <c r="S328">
        <v>0.17391156783375106</v>
      </c>
      <c r="T328" s="18">
        <v>4</v>
      </c>
    </row>
    <row r="329" spans="1:20" x14ac:dyDescent="0.25">
      <c r="A329">
        <v>0</v>
      </c>
      <c r="B329">
        <v>0</v>
      </c>
      <c r="C329">
        <v>25.459961000000021</v>
      </c>
      <c r="D329">
        <v>12.307504747720369</v>
      </c>
      <c r="E329">
        <v>12.267405795731712</v>
      </c>
      <c r="F329">
        <v>21.469970999999987</v>
      </c>
      <c r="G329">
        <v>0</v>
      </c>
      <c r="I329">
        <f t="shared" si="22"/>
        <v>10.301500012937435</v>
      </c>
      <c r="J329">
        <f t="shared" si="23"/>
        <v>10.554969497590449</v>
      </c>
      <c r="K329">
        <f t="shared" si="24"/>
        <v>6.6793259215294576</v>
      </c>
      <c r="M329">
        <v>0.17413261840018748</v>
      </c>
      <c r="N329">
        <v>0.27509908704102676</v>
      </c>
      <c r="O329">
        <v>1.6701379579347295</v>
      </c>
      <c r="P329">
        <v>1.6644436465539567</v>
      </c>
      <c r="Q329">
        <v>0.36301466781280045</v>
      </c>
      <c r="R329">
        <v>-0.94769506652145052</v>
      </c>
      <c r="S329">
        <v>5.6106327805817936E-3</v>
      </c>
      <c r="T329" s="18">
        <v>5</v>
      </c>
    </row>
    <row r="330" spans="1:20" x14ac:dyDescent="0.25">
      <c r="A330">
        <v>14</v>
      </c>
      <c r="B330">
        <v>0</v>
      </c>
      <c r="C330">
        <v>0</v>
      </c>
      <c r="D330">
        <v>12.270209278787883</v>
      </c>
      <c r="E330">
        <v>12.307504747720369</v>
      </c>
      <c r="F330">
        <v>20.729980000000069</v>
      </c>
      <c r="G330">
        <v>21.469970999999987</v>
      </c>
      <c r="I330">
        <f t="shared" si="22"/>
        <v>10.376241843779784</v>
      </c>
      <c r="J330">
        <f t="shared" si="23"/>
        <v>6.6386217027992451</v>
      </c>
      <c r="K330">
        <f t="shared" si="24"/>
        <v>6.0301646091233323</v>
      </c>
      <c r="M330">
        <v>5.8419970228683971E-3</v>
      </c>
      <c r="N330">
        <v>0.17412563082672367</v>
      </c>
      <c r="O330">
        <v>1.669734663722533</v>
      </c>
      <c r="P330">
        <v>1.6675605928290211</v>
      </c>
      <c r="Q330">
        <v>-0.12769446218190902</v>
      </c>
      <c r="R330">
        <v>0.36301349472766292</v>
      </c>
      <c r="S330">
        <v>-0.10156568061223221</v>
      </c>
      <c r="T330" s="18">
        <v>1</v>
      </c>
    </row>
    <row r="331" spans="1:20" x14ac:dyDescent="0.25">
      <c r="A331">
        <v>6.8099369999999908</v>
      </c>
      <c r="B331">
        <v>14</v>
      </c>
      <c r="C331">
        <v>0</v>
      </c>
      <c r="D331">
        <v>12.233139160120849</v>
      </c>
      <c r="E331">
        <v>12.270209278787883</v>
      </c>
      <c r="F331">
        <v>9.8400879999999233</v>
      </c>
      <c r="G331">
        <v>20.729980000000069</v>
      </c>
      <c r="I331">
        <f t="shared" si="22"/>
        <v>11.821370574685808</v>
      </c>
      <c r="J331">
        <f t="shared" si="23"/>
        <v>9.6552015113119865</v>
      </c>
      <c r="K331">
        <f t="shared" si="24"/>
        <v>7.7365744034634778</v>
      </c>
      <c r="M331">
        <v>-0.10132774848156875</v>
      </c>
      <c r="N331">
        <v>5.8366257082500036E-3</v>
      </c>
      <c r="O331">
        <v>1.6635150010933968</v>
      </c>
      <c r="P331">
        <v>1.6671581353059826</v>
      </c>
      <c r="Q331">
        <v>-0.36397244466501838</v>
      </c>
      <c r="R331">
        <v>-0.12769636048798294</v>
      </c>
      <c r="S331">
        <v>-0.11927700439805021</v>
      </c>
      <c r="T331" s="18">
        <v>2</v>
      </c>
    </row>
    <row r="332" spans="1:20" x14ac:dyDescent="0.25">
      <c r="A332">
        <v>47.010009999999966</v>
      </c>
      <c r="B332">
        <v>6.8099369999999908</v>
      </c>
      <c r="C332">
        <v>14</v>
      </c>
      <c r="D332">
        <v>12.238461030120487</v>
      </c>
      <c r="E332">
        <v>12.233139160120849</v>
      </c>
      <c r="F332">
        <v>16.290038999999979</v>
      </c>
      <c r="G332">
        <v>9.8400879999999233</v>
      </c>
      <c r="I332">
        <f t="shared" si="22"/>
        <v>11.207155696461236</v>
      </c>
      <c r="J332">
        <f t="shared" si="23"/>
        <v>10.251319292637373</v>
      </c>
      <c r="K332">
        <f t="shared" si="24"/>
        <v>7.355343016448785</v>
      </c>
      <c r="M332">
        <v>-0.11903798689699147</v>
      </c>
      <c r="N332">
        <v>-0.10133209054067835</v>
      </c>
      <c r="O332">
        <v>1.6536474164787078</v>
      </c>
      <c r="P332">
        <v>1.660951376220041</v>
      </c>
      <c r="Q332">
        <v>4.1217210407809353E-2</v>
      </c>
      <c r="R332">
        <v>-0.36397469216724376</v>
      </c>
      <c r="S332">
        <v>0.98529199635402076</v>
      </c>
      <c r="T332" s="18">
        <v>3</v>
      </c>
    </row>
    <row r="333" spans="1:20" x14ac:dyDescent="0.25">
      <c r="A333">
        <v>7.9299310000001242</v>
      </c>
      <c r="B333">
        <v>47.010009999999966</v>
      </c>
      <c r="C333">
        <v>6.8099369999999908</v>
      </c>
      <c r="D333">
        <v>12.22215915615616</v>
      </c>
      <c r="E333">
        <v>12.238461030120487</v>
      </c>
      <c r="F333">
        <v>0</v>
      </c>
      <c r="G333">
        <v>16.290038999999979</v>
      </c>
      <c r="I333">
        <f t="shared" si="22"/>
        <v>18.186319376875918</v>
      </c>
      <c r="J333">
        <f t="shared" si="23"/>
        <v>17.831630913475173</v>
      </c>
      <c r="K333">
        <f t="shared" si="24"/>
        <v>14.306651789942801</v>
      </c>
      <c r="M333">
        <v>0.9854633245898694</v>
      </c>
      <c r="N333">
        <v>-0.11904215886742196</v>
      </c>
      <c r="O333">
        <v>1.643242291969047</v>
      </c>
      <c r="P333">
        <v>1.6511042632630437</v>
      </c>
      <c r="Q333">
        <v>-0.9380737723275645</v>
      </c>
      <c r="R333">
        <v>4.1215561736954912E-2</v>
      </c>
      <c r="S333">
        <v>1.272284957950206</v>
      </c>
      <c r="T333" s="18">
        <v>4</v>
      </c>
    </row>
    <row r="334" spans="1:20" x14ac:dyDescent="0.25">
      <c r="A334">
        <v>4.9500739999998586</v>
      </c>
      <c r="B334">
        <v>7.9299310000001242</v>
      </c>
      <c r="C334">
        <v>47.010009999999966</v>
      </c>
      <c r="D334">
        <v>12.326314398203595</v>
      </c>
      <c r="E334">
        <v>12.22215915615616</v>
      </c>
      <c r="F334">
        <v>19.720092999999906</v>
      </c>
      <c r="G334">
        <v>0</v>
      </c>
      <c r="I334">
        <f t="shared" si="22"/>
        <v>15.25732266659584</v>
      </c>
      <c r="J334">
        <f t="shared" si="23"/>
        <v>15.5815436497964</v>
      </c>
      <c r="K334">
        <f t="shared" si="24"/>
        <v>11.570426627350567</v>
      </c>
      <c r="M334">
        <v>1.272438698925614</v>
      </c>
      <c r="N334">
        <v>0.98544854501694845</v>
      </c>
      <c r="O334">
        <v>1.6706956915573632</v>
      </c>
      <c r="P334">
        <v>1.6407207256113143</v>
      </c>
      <c r="Q334">
        <v>-0.73815429154176682</v>
      </c>
      <c r="R334">
        <v>-0.93807686829638037</v>
      </c>
      <c r="S334">
        <v>-0.84385245027946176</v>
      </c>
      <c r="T334" s="18">
        <v>5</v>
      </c>
    </row>
    <row r="335" spans="1:20" x14ac:dyDescent="0.25">
      <c r="A335">
        <v>0</v>
      </c>
      <c r="B335">
        <v>4.9500739999998586</v>
      </c>
      <c r="C335">
        <v>7.9299310000001242</v>
      </c>
      <c r="D335">
        <v>12.313190865671645</v>
      </c>
      <c r="E335">
        <v>12.326314398203595</v>
      </c>
      <c r="F335">
        <v>16.880004999999983</v>
      </c>
      <c r="G335">
        <v>19.720092999999906</v>
      </c>
      <c r="I335">
        <f t="shared" si="22"/>
        <v>11.847057393910275</v>
      </c>
      <c r="J335">
        <f t="shared" si="23"/>
        <v>8.9356969293135187</v>
      </c>
      <c r="K335">
        <f t="shared" si="24"/>
        <v>7.6237069003177087</v>
      </c>
      <c r="M335">
        <v>-0.84356902995749505</v>
      </c>
      <c r="N335">
        <v>1.2724211632485003</v>
      </c>
      <c r="O335">
        <v>1.7077368646076752</v>
      </c>
      <c r="P335">
        <v>1.6681171693567576</v>
      </c>
      <c r="Q335">
        <v>0.83234710962274516</v>
      </c>
      <c r="R335">
        <v>-0.73815709204880264</v>
      </c>
      <c r="S335">
        <v>1.7204963978179446</v>
      </c>
      <c r="T335" s="18">
        <v>1</v>
      </c>
    </row>
    <row r="336" spans="1:20" x14ac:dyDescent="0.25">
      <c r="A336">
        <v>30.390014999999948</v>
      </c>
      <c r="B336">
        <v>0</v>
      </c>
      <c r="C336">
        <v>4.9500739999998586</v>
      </c>
      <c r="D336">
        <v>12.291276827380958</v>
      </c>
      <c r="E336">
        <v>12.313190865671645</v>
      </c>
      <c r="F336">
        <v>51.590087999999923</v>
      </c>
      <c r="G336">
        <v>16.880004999999983</v>
      </c>
      <c r="I336">
        <f t="shared" si="22"/>
        <v>14.949107567279867</v>
      </c>
      <c r="J336">
        <f t="shared" si="23"/>
        <v>7.4031563237967486</v>
      </c>
      <c r="K336">
        <f t="shared" si="24"/>
        <v>9.8117938992820122</v>
      </c>
      <c r="M336">
        <v>1.7206226718782007</v>
      </c>
      <c r="N336">
        <v>-0.84356624355022436</v>
      </c>
      <c r="O336">
        <v>1.6726402145764876</v>
      </c>
      <c r="P336">
        <v>1.7050814954131193</v>
      </c>
      <c r="Q336">
        <v>-0.88461922277374327</v>
      </c>
      <c r="R336">
        <v>0.8323466301658532</v>
      </c>
      <c r="S336">
        <v>0.48835813980888748</v>
      </c>
      <c r="T336" s="18">
        <v>2</v>
      </c>
    </row>
    <row r="337" spans="1:20" x14ac:dyDescent="0.25">
      <c r="A337">
        <v>12.199951000000056</v>
      </c>
      <c r="B337">
        <v>30.390014999999948</v>
      </c>
      <c r="C337">
        <v>0</v>
      </c>
      <c r="D337">
        <v>12.254804195845702</v>
      </c>
      <c r="E337">
        <v>12.291276827380958</v>
      </c>
      <c r="F337">
        <v>0</v>
      </c>
      <c r="G337">
        <v>51.590087999999923</v>
      </c>
      <c r="I337">
        <f t="shared" si="22"/>
        <v>20.144887606286627</v>
      </c>
      <c r="J337">
        <f t="shared" si="23"/>
        <v>13.202139677396715</v>
      </c>
      <c r="K337">
        <f t="shared" si="24"/>
        <v>15.06287242176907</v>
      </c>
      <c r="M337">
        <v>0.48855992072590382</v>
      </c>
      <c r="N337">
        <v>1.7206008318536148</v>
      </c>
      <c r="O337">
        <v>1.7245838891847189</v>
      </c>
      <c r="P337">
        <v>1.6700576581961737</v>
      </c>
      <c r="Q337">
        <v>-0.79480617152261035</v>
      </c>
      <c r="R337">
        <v>-0.88462223974187193</v>
      </c>
      <c r="S337">
        <v>1.5628244183472877</v>
      </c>
      <c r="T337" s="18">
        <v>3</v>
      </c>
    </row>
    <row r="338" spans="1:20" x14ac:dyDescent="0.25">
      <c r="A338">
        <v>0</v>
      </c>
      <c r="B338">
        <v>12.199951000000056</v>
      </c>
      <c r="C338">
        <v>30.390014999999948</v>
      </c>
      <c r="D338">
        <v>12.308458665680478</v>
      </c>
      <c r="E338">
        <v>12.254804195845702</v>
      </c>
      <c r="F338">
        <v>2.0400389999999788</v>
      </c>
      <c r="G338">
        <v>0</v>
      </c>
      <c r="I338">
        <f t="shared" si="22"/>
        <v>10.953454549313399</v>
      </c>
      <c r="J338">
        <f t="shared" si="23"/>
        <v>13.949351472091422</v>
      </c>
      <c r="K338">
        <f t="shared" si="24"/>
        <v>7.824150382310652</v>
      </c>
      <c r="M338">
        <v>1.5629603547287094</v>
      </c>
      <c r="N338">
        <v>0.48854991340062937</v>
      </c>
      <c r="O338">
        <v>1.7346063189702183</v>
      </c>
      <c r="P338">
        <v>1.72189356852699</v>
      </c>
      <c r="Q338">
        <v>-0.94769195633788306</v>
      </c>
      <c r="R338">
        <v>-0.79480905575568039</v>
      </c>
      <c r="S338">
        <v>0.28905691841924991</v>
      </c>
      <c r="T338" s="18">
        <v>4</v>
      </c>
    </row>
    <row r="339" spans="1:20" x14ac:dyDescent="0.25">
      <c r="A339">
        <v>5.75</v>
      </c>
      <c r="B339">
        <v>0</v>
      </c>
      <c r="C339">
        <v>12.199951000000056</v>
      </c>
      <c r="D339">
        <v>12.3081385840708</v>
      </c>
      <c r="E339">
        <v>12.308458665680478</v>
      </c>
      <c r="F339">
        <v>36.779907000000094</v>
      </c>
      <c r="G339">
        <v>2.0400389999999788</v>
      </c>
      <c r="I339">
        <f t="shared" si="22"/>
        <v>10.945910303126679</v>
      </c>
      <c r="J339">
        <f t="shared" si="23"/>
        <v>8.5201450827966028</v>
      </c>
      <c r="K339">
        <f t="shared" si="24"/>
        <v>6.8088759182854544</v>
      </c>
      <c r="M339">
        <v>0.28927091274549838</v>
      </c>
      <c r="N339">
        <v>1.5629400288890054</v>
      </c>
      <c r="O339">
        <v>1.7806708261556952</v>
      </c>
      <c r="P339">
        <v>1.7318952054072527</v>
      </c>
      <c r="Q339">
        <v>-1.757498973716181E-2</v>
      </c>
      <c r="R339">
        <v>-0.94769506652145052</v>
      </c>
      <c r="S339">
        <v>0.37675937660259551</v>
      </c>
      <c r="T339" s="18">
        <v>5</v>
      </c>
    </row>
    <row r="340" spans="1:20" x14ac:dyDescent="0.25">
      <c r="A340">
        <v>9.9299310000001242</v>
      </c>
      <c r="B340">
        <v>5.75</v>
      </c>
      <c r="C340">
        <v>0</v>
      </c>
      <c r="D340">
        <v>12.271938176470591</v>
      </c>
      <c r="E340">
        <v>12.3081385840708</v>
      </c>
      <c r="F340">
        <v>19.160033999999996</v>
      </c>
      <c r="G340">
        <v>36.779907000000094</v>
      </c>
      <c r="I340">
        <f t="shared" si="22"/>
        <v>14.455107469237237</v>
      </c>
      <c r="J340">
        <f t="shared" si="23"/>
        <v>7.8809875791087523</v>
      </c>
      <c r="K340">
        <f t="shared" si="24"/>
        <v>9.5314085333462835</v>
      </c>
      <c r="M340">
        <v>0.37696799642082546</v>
      </c>
      <c r="N340">
        <v>0.2892628193867855</v>
      </c>
      <c r="O340">
        <v>1.7837529337251583</v>
      </c>
      <c r="P340">
        <v>1.7778641454545019</v>
      </c>
      <c r="Q340">
        <v>1.5560095712962577E-2</v>
      </c>
      <c r="R340">
        <v>-1.7576725297238062E-2</v>
      </c>
      <c r="S340">
        <v>-0.15559712751417371</v>
      </c>
      <c r="T340" s="18">
        <v>1</v>
      </c>
    </row>
    <row r="341" spans="1:20" x14ac:dyDescent="0.25">
      <c r="A341">
        <v>12.700073999999859</v>
      </c>
      <c r="B341">
        <v>9.9299310000001242</v>
      </c>
      <c r="C341">
        <v>5.75</v>
      </c>
      <c r="D341">
        <v>12.25281225806452</v>
      </c>
      <c r="E341">
        <v>12.271938176470591</v>
      </c>
      <c r="F341">
        <v>7.0068999999875814E-2</v>
      </c>
      <c r="G341">
        <v>19.160033999999996</v>
      </c>
      <c r="I341">
        <f t="shared" si="22"/>
        <v>9.9904765256348362</v>
      </c>
      <c r="J341">
        <f t="shared" si="23"/>
        <v>9.6624793916461087</v>
      </c>
      <c r="K341">
        <f t="shared" si="24"/>
        <v>6.280497898796682</v>
      </c>
      <c r="M341">
        <v>-0.15535588427398558</v>
      </c>
      <c r="N341">
        <v>0.37695906082155251</v>
      </c>
      <c r="O341">
        <v>1.7897407949235706</v>
      </c>
      <c r="P341">
        <v>1.7809398587690795</v>
      </c>
      <c r="Q341">
        <v>0.122469194820605</v>
      </c>
      <c r="R341">
        <v>1.5558409123358296E-2</v>
      </c>
      <c r="S341">
        <v>-0.77388292899215061</v>
      </c>
      <c r="T341" s="18">
        <v>2</v>
      </c>
    </row>
    <row r="342" spans="1:20" x14ac:dyDescent="0.25">
      <c r="A342">
        <v>19.510009999999966</v>
      </c>
      <c r="B342">
        <v>12.700073999999859</v>
      </c>
      <c r="C342">
        <v>9.9299310000001242</v>
      </c>
      <c r="D342">
        <v>12.246020207602344</v>
      </c>
      <c r="E342">
        <v>12.25281225806452</v>
      </c>
      <c r="F342">
        <v>14.639892000000145</v>
      </c>
      <c r="G342">
        <v>7.0068999999875814E-2</v>
      </c>
      <c r="I342">
        <f t="shared" si="22"/>
        <v>9.7816212547456125</v>
      </c>
      <c r="J342">
        <f t="shared" si="23"/>
        <v>10.901268027990895</v>
      </c>
      <c r="K342">
        <f t="shared" si="24"/>
        <v>6.3176550738099984</v>
      </c>
      <c r="M342">
        <v>-0.77360379648333066</v>
      </c>
      <c r="N342">
        <v>-0.15535970744825384</v>
      </c>
      <c r="O342">
        <v>1.7779807682317614</v>
      </c>
      <c r="P342">
        <v>1.7869152973281586</v>
      </c>
      <c r="Q342">
        <v>2.8069550697770249</v>
      </c>
      <c r="R342">
        <v>0.12246766623237511</v>
      </c>
      <c r="S342">
        <v>1.1048706033081057</v>
      </c>
      <c r="T342" s="18">
        <v>3</v>
      </c>
    </row>
    <row r="343" spans="1:20" x14ac:dyDescent="0.25">
      <c r="A343">
        <v>35.550048999999944</v>
      </c>
      <c r="B343">
        <v>19.510009999999966</v>
      </c>
      <c r="C343">
        <v>12.700073999999859</v>
      </c>
      <c r="D343">
        <v>12.247343979591843</v>
      </c>
      <c r="E343">
        <v>12.246020207602344</v>
      </c>
      <c r="F343">
        <v>0</v>
      </c>
      <c r="G343">
        <v>14.639892000000145</v>
      </c>
      <c r="I343">
        <f t="shared" si="22"/>
        <v>12.411097334248009</v>
      </c>
      <c r="J343">
        <f t="shared" si="23"/>
        <v>12.798655588499518</v>
      </c>
      <c r="K343">
        <f t="shared" si="24"/>
        <v>8.7848240805487947</v>
      </c>
      <c r="M343">
        <v>1.1050346036286915</v>
      </c>
      <c r="N343">
        <v>-0.77360168202038193</v>
      </c>
      <c r="O343">
        <v>1.7458082554957983</v>
      </c>
      <c r="P343">
        <v>1.7751796684246919</v>
      </c>
      <c r="Q343">
        <v>-0.94769195633788306</v>
      </c>
      <c r="R343">
        <v>2.8069575086009362</v>
      </c>
      <c r="S343">
        <v>-0.25125781633509597</v>
      </c>
      <c r="T343" s="18">
        <v>4</v>
      </c>
    </row>
    <row r="344" spans="1:20" x14ac:dyDescent="0.25">
      <c r="A344">
        <v>0</v>
      </c>
      <c r="B344">
        <v>35.550048999999944</v>
      </c>
      <c r="C344">
        <v>19.510009999999966</v>
      </c>
      <c r="D344">
        <v>12.26845638081396</v>
      </c>
      <c r="E344">
        <v>12.247343979591843</v>
      </c>
      <c r="F344">
        <v>0</v>
      </c>
      <c r="G344">
        <v>0</v>
      </c>
      <c r="I344">
        <f t="shared" si="22"/>
        <v>14.350131180259105</v>
      </c>
      <c r="J344">
        <f t="shared" si="23"/>
        <v>17.315945564408622</v>
      </c>
      <c r="K344">
        <f t="shared" si="24"/>
        <v>11.139113678076395</v>
      </c>
      <c r="M344">
        <v>-0.25101071089731641</v>
      </c>
      <c r="N344">
        <v>1.1050186756962492</v>
      </c>
      <c r="O344">
        <v>1.7759156894954495</v>
      </c>
      <c r="P344">
        <v>1.743073901979086</v>
      </c>
      <c r="Q344">
        <v>2.3037959559153501E-2</v>
      </c>
      <c r="R344">
        <v>-0.94769506652145052</v>
      </c>
      <c r="S344">
        <v>0.12607582014573582</v>
      </c>
      <c r="T344" s="18">
        <v>5</v>
      </c>
    </row>
    <row r="345" spans="1:20" x14ac:dyDescent="0.25">
      <c r="A345">
        <v>17.760009999999966</v>
      </c>
      <c r="B345">
        <v>0</v>
      </c>
      <c r="C345">
        <v>35.550048999999944</v>
      </c>
      <c r="D345">
        <v>12.335939257971019</v>
      </c>
      <c r="E345">
        <v>12.26845638081396</v>
      </c>
      <c r="F345">
        <v>20.169922000000042</v>
      </c>
      <c r="G345">
        <v>0</v>
      </c>
      <c r="I345">
        <f t="shared" si="22"/>
        <v>11.690324523081062</v>
      </c>
      <c r="J345">
        <f t="shared" si="23"/>
        <v>12.11247457945251</v>
      </c>
      <c r="K345">
        <f t="shared" si="24"/>
        <v>8.0782010831972197</v>
      </c>
      <c r="M345">
        <v>0.12629980214208705</v>
      </c>
      <c r="N345">
        <v>-0.25101361540506378</v>
      </c>
      <c r="O345">
        <v>1.7611747967856117</v>
      </c>
      <c r="P345">
        <v>1.7731188739774584</v>
      </c>
      <c r="Q345">
        <v>1.0397445611638203</v>
      </c>
      <c r="R345">
        <v>2.3036284021113355E-2</v>
      </c>
      <c r="S345">
        <v>5.5208823313937103E-2</v>
      </c>
      <c r="T345" s="18">
        <v>1</v>
      </c>
    </row>
    <row r="346" spans="1:20" x14ac:dyDescent="0.25">
      <c r="A346">
        <v>44.439941999999974</v>
      </c>
      <c r="B346">
        <v>17.760009999999966</v>
      </c>
      <c r="C346">
        <v>0</v>
      </c>
      <c r="D346">
        <v>12.300286254335266</v>
      </c>
      <c r="E346">
        <v>12.335939257971019</v>
      </c>
      <c r="F346">
        <v>23.479980000000069</v>
      </c>
      <c r="G346">
        <v>20.169922000000042</v>
      </c>
      <c r="I346">
        <f t="shared" si="22"/>
        <v>14.664093738326549</v>
      </c>
      <c r="J346">
        <f t="shared" si="23"/>
        <v>10.482974613605011</v>
      </c>
      <c r="K346">
        <f t="shared" si="24"/>
        <v>10.145492337970989</v>
      </c>
      <c r="M346">
        <v>5.5437148121774013E-2</v>
      </c>
      <c r="N346">
        <v>0.12629327395377343</v>
      </c>
      <c r="O346">
        <v>1.7589134988167674</v>
      </c>
      <c r="P346">
        <v>1.7584085632713644</v>
      </c>
      <c r="Q346">
        <v>0.49879125495239446</v>
      </c>
      <c r="R346">
        <v>1.0397443882204307</v>
      </c>
      <c r="S346">
        <v>-0.62064420589007996</v>
      </c>
      <c r="T346" s="18">
        <v>2</v>
      </c>
    </row>
    <row r="347" spans="1:20" x14ac:dyDescent="0.25">
      <c r="A347">
        <v>10.670043999999962</v>
      </c>
      <c r="B347">
        <v>44.439941999999974</v>
      </c>
      <c r="C347">
        <v>17.760009999999966</v>
      </c>
      <c r="D347">
        <v>12.316020328530264</v>
      </c>
      <c r="E347">
        <v>12.300286254335266</v>
      </c>
      <c r="F347">
        <v>0</v>
      </c>
      <c r="G347">
        <v>23.479980000000069</v>
      </c>
      <c r="I347">
        <f t="shared" si="22"/>
        <v>20.719105003274571</v>
      </c>
      <c r="J347">
        <f t="shared" si="23"/>
        <v>18.980051196825315</v>
      </c>
      <c r="K347">
        <f t="shared" si="24"/>
        <v>16.547156762477449</v>
      </c>
      <c r="M347">
        <v>-0.62037446402735041</v>
      </c>
      <c r="N347">
        <v>5.5431300496586455E-2</v>
      </c>
      <c r="O347">
        <v>1.7543505975614491</v>
      </c>
      <c r="P347">
        <v>1.7561519566753094</v>
      </c>
      <c r="Q347">
        <v>0.10537314696409548</v>
      </c>
      <c r="R347">
        <v>0.49879028253200441</v>
      </c>
      <c r="S347">
        <v>2.6301866269938561</v>
      </c>
      <c r="T347" s="18">
        <v>3</v>
      </c>
    </row>
    <row r="348" spans="1:20" x14ac:dyDescent="0.25">
      <c r="A348">
        <v>0</v>
      </c>
      <c r="B348">
        <v>10.670043999999962</v>
      </c>
      <c r="C348">
        <v>44.439941999999974</v>
      </c>
      <c r="D348">
        <v>12.408330448275866</v>
      </c>
      <c r="E348">
        <v>12.316020328530264</v>
      </c>
      <c r="F348">
        <v>20.570068999999876</v>
      </c>
      <c r="G348">
        <v>0</v>
      </c>
      <c r="I348">
        <f t="shared" si="22"/>
        <v>15.629397855273924</v>
      </c>
      <c r="J348">
        <f t="shared" si="23"/>
        <v>15.801571051321128</v>
      </c>
      <c r="K348">
        <f t="shared" si="24"/>
        <v>11.893072720221085</v>
      </c>
      <c r="M348">
        <v>2.6302571541852973</v>
      </c>
      <c r="N348">
        <v>-0.6203738211750115</v>
      </c>
      <c r="O348">
        <v>1.7277966184796347</v>
      </c>
      <c r="P348">
        <v>1.7515985217844792</v>
      </c>
      <c r="Q348">
        <v>-0.19718794242025844</v>
      </c>
      <c r="R348">
        <v>0.10537159310954981</v>
      </c>
      <c r="S348">
        <v>0.61857650890059324</v>
      </c>
      <c r="T348" s="18">
        <v>4</v>
      </c>
    </row>
    <row r="349" spans="1:20" x14ac:dyDescent="0.25">
      <c r="A349">
        <v>4.3299560000000383</v>
      </c>
      <c r="B349">
        <v>0</v>
      </c>
      <c r="C349">
        <v>10.670043999999962</v>
      </c>
      <c r="D349">
        <v>12.403349684813756</v>
      </c>
      <c r="E349">
        <v>12.408330448275866</v>
      </c>
      <c r="F349">
        <v>31.109985999999935</v>
      </c>
      <c r="G349">
        <v>20.570068999999876</v>
      </c>
      <c r="I349">
        <f t="shared" si="22"/>
        <v>13.466099540475348</v>
      </c>
      <c r="J349">
        <f t="shared" si="23"/>
        <v>8.3081790445592354</v>
      </c>
      <c r="K349">
        <f t="shared" si="24"/>
        <v>8.7933205699703834</v>
      </c>
      <c r="M349">
        <v>0.61877030988542359</v>
      </c>
      <c r="N349">
        <v>2.6302265780542897</v>
      </c>
      <c r="O349">
        <v>1.8069893596547795</v>
      </c>
      <c r="P349">
        <v>1.7250996325743351</v>
      </c>
      <c r="Q349">
        <v>-0.87286082550838373</v>
      </c>
      <c r="R349">
        <v>-0.19718994343101773</v>
      </c>
      <c r="S349">
        <v>0.76650611319980655</v>
      </c>
      <c r="T349" s="18">
        <v>5</v>
      </c>
    </row>
    <row r="350" spans="1:20" x14ac:dyDescent="0.25">
      <c r="A350">
        <v>4.2299800000000687</v>
      </c>
      <c r="B350">
        <v>4.3299560000000383</v>
      </c>
      <c r="C350">
        <v>0</v>
      </c>
      <c r="D350">
        <v>12.367911542857145</v>
      </c>
      <c r="E350">
        <v>12.403349684813756</v>
      </c>
      <c r="F350">
        <v>9.969970000000103</v>
      </c>
      <c r="G350">
        <v>31.109985999999935</v>
      </c>
      <c r="I350">
        <f t="shared" si="22"/>
        <v>11.634921342049658</v>
      </c>
      <c r="J350">
        <f t="shared" si="23"/>
        <v>7.5966082962306638</v>
      </c>
      <c r="K350">
        <f t="shared" si="24"/>
        <v>7.2115931765229098</v>
      </c>
      <c r="M350">
        <v>0.76669084888748396</v>
      </c>
      <c r="N350">
        <v>0.61875905202288495</v>
      </c>
      <c r="O350">
        <v>1.8205438493728254</v>
      </c>
      <c r="P350">
        <v>1.8041280775460704</v>
      </c>
      <c r="Q350">
        <v>-0.22071788677014675</v>
      </c>
      <c r="R350">
        <v>-0.87286382509873117</v>
      </c>
      <c r="S350">
        <v>2.4645456989088244</v>
      </c>
      <c r="T350" s="18">
        <v>1</v>
      </c>
    </row>
    <row r="351" spans="1:20" x14ac:dyDescent="0.25">
      <c r="A351">
        <v>3.1400149999999485</v>
      </c>
      <c r="B351">
        <v>4.2299800000000687</v>
      </c>
      <c r="C351">
        <v>4.3299560000000383</v>
      </c>
      <c r="D351">
        <v>12.345011384615386</v>
      </c>
      <c r="E351">
        <v>12.367911542857145</v>
      </c>
      <c r="F351">
        <v>16.840087999999923</v>
      </c>
      <c r="G351">
        <v>9.969970000000103</v>
      </c>
      <c r="I351">
        <f t="shared" si="22"/>
        <v>9.212607265089229</v>
      </c>
      <c r="J351">
        <f t="shared" si="23"/>
        <v>8.2344469999666323</v>
      </c>
      <c r="K351">
        <f t="shared" si="24"/>
        <v>5.3734613490668703</v>
      </c>
      <c r="M351">
        <v>2.4646263767678143</v>
      </c>
      <c r="N351">
        <v>0.76667817039985275</v>
      </c>
      <c r="O351">
        <v>1.8387789865298214</v>
      </c>
      <c r="P351">
        <v>1.8176544466161026</v>
      </c>
      <c r="Q351">
        <v>-0.94769195633788306</v>
      </c>
      <c r="R351">
        <v>-0.22071992255590253</v>
      </c>
      <c r="S351">
        <v>2.391905364098267</v>
      </c>
      <c r="T351" s="18">
        <v>2</v>
      </c>
    </row>
    <row r="352" spans="1:20" x14ac:dyDescent="0.25">
      <c r="A352">
        <v>16.709961000000021</v>
      </c>
      <c r="B352">
        <v>3.1400149999999485</v>
      </c>
      <c r="C352">
        <v>4.2299800000000687</v>
      </c>
      <c r="D352">
        <v>12.32195731818182</v>
      </c>
      <c r="E352">
        <v>12.345011384615386</v>
      </c>
      <c r="F352">
        <v>7.0100099999999657</v>
      </c>
      <c r="G352">
        <v>16.840087999999923</v>
      </c>
      <c r="I352">
        <f t="shared" si="22"/>
        <v>8.7866673116648073</v>
      </c>
      <c r="J352">
        <f t="shared" si="23"/>
        <v>7.9779208557641592</v>
      </c>
      <c r="K352">
        <f t="shared" si="24"/>
        <v>4.999893311072114</v>
      </c>
      <c r="M352">
        <v>2.3919904934409439</v>
      </c>
      <c r="N352">
        <v>2.4645973913505785</v>
      </c>
      <c r="O352">
        <v>1.9114809288834251</v>
      </c>
      <c r="P352">
        <v>1.8358517524799891</v>
      </c>
      <c r="Q352">
        <v>0.15775753643585289</v>
      </c>
      <c r="R352">
        <v>-0.94769506652145052</v>
      </c>
      <c r="S352">
        <v>-0.60468451839449378</v>
      </c>
      <c r="T352" s="18">
        <v>3</v>
      </c>
    </row>
    <row r="353" spans="1:20" x14ac:dyDescent="0.25">
      <c r="A353">
        <v>44.229980000000069</v>
      </c>
      <c r="B353">
        <v>16.709961000000021</v>
      </c>
      <c r="C353">
        <v>3.1400149999999485</v>
      </c>
      <c r="D353">
        <v>12.295946150141646</v>
      </c>
      <c r="E353">
        <v>12.32195731818182</v>
      </c>
      <c r="F353">
        <v>5.8800049999999828</v>
      </c>
      <c r="G353">
        <v>7.0100099999999657</v>
      </c>
      <c r="I353">
        <f t="shared" si="22"/>
        <v>9.6737929765836856</v>
      </c>
      <c r="J353">
        <f t="shared" si="23"/>
        <v>10.736845975070793</v>
      </c>
      <c r="K353">
        <f t="shared" si="24"/>
        <v>6.1984506014462495</v>
      </c>
      <c r="M353">
        <v>-0.60441575455986296</v>
      </c>
      <c r="N353">
        <v>2.3919622056168834</v>
      </c>
      <c r="O353">
        <v>1.9813707256313158</v>
      </c>
      <c r="P353">
        <v>1.9084028646825975</v>
      </c>
      <c r="Q353">
        <v>3.7980045566868452</v>
      </c>
      <c r="R353">
        <v>0.15775606000040063</v>
      </c>
      <c r="S353">
        <v>-3.6905278127778281E-2</v>
      </c>
      <c r="T353" s="18">
        <v>4</v>
      </c>
    </row>
    <row r="354" spans="1:20" x14ac:dyDescent="0.25">
      <c r="A354">
        <v>8.6500249999999141</v>
      </c>
      <c r="B354">
        <v>44.229980000000069</v>
      </c>
      <c r="C354">
        <v>16.709961000000021</v>
      </c>
      <c r="D354">
        <v>12.308415118644069</v>
      </c>
      <c r="E354">
        <v>12.295946150141646</v>
      </c>
      <c r="F354">
        <v>0</v>
      </c>
      <c r="G354">
        <v>5.8800049999999828</v>
      </c>
      <c r="I354">
        <f t="shared" si="22"/>
        <v>17.07517862403013</v>
      </c>
      <c r="J354">
        <f t="shared" si="23"/>
        <v>18.771745646447759</v>
      </c>
      <c r="K354">
        <f t="shared" si="24"/>
        <v>13.577931865815549</v>
      </c>
      <c r="M354">
        <v>-3.6671308461324277E-2</v>
      </c>
      <c r="N354">
        <v>-0.60441526497456366</v>
      </c>
      <c r="O354">
        <v>1.9551015068626931</v>
      </c>
      <c r="P354">
        <v>1.9781476654612573</v>
      </c>
      <c r="Q354">
        <v>-0.38001148225863324</v>
      </c>
      <c r="R354">
        <v>3.7980084601866566</v>
      </c>
      <c r="S354">
        <v>2.0154583080285042</v>
      </c>
      <c r="T354" s="18">
        <v>5</v>
      </c>
    </row>
    <row r="355" spans="1:20" x14ac:dyDescent="0.25">
      <c r="A355">
        <v>18.420043999999962</v>
      </c>
      <c r="B355">
        <v>8.6500249999999141</v>
      </c>
      <c r="C355">
        <v>44.229980000000069</v>
      </c>
      <c r="D355">
        <v>12.39833501971831</v>
      </c>
      <c r="E355">
        <v>12.308415118644069</v>
      </c>
      <c r="F355">
        <v>64.489990000000034</v>
      </c>
      <c r="G355">
        <v>0</v>
      </c>
      <c r="I355">
        <f t="shared" si="22"/>
        <v>21.800252500100896</v>
      </c>
      <c r="J355">
        <f t="shared" si="23"/>
        <v>15.331532394170402</v>
      </c>
      <c r="K355">
        <f t="shared" si="24"/>
        <v>16.726952401244457</v>
      </c>
      <c r="M355">
        <v>2.015566506481937</v>
      </c>
      <c r="N355">
        <v>-3.667627147923859E-2</v>
      </c>
      <c r="O355">
        <v>1.9470779697049918</v>
      </c>
      <c r="P355">
        <v>1.9519329457899783</v>
      </c>
      <c r="Q355">
        <v>-0.26668152956769453</v>
      </c>
      <c r="R355">
        <v>-0.38001375346501487</v>
      </c>
      <c r="S355">
        <v>3.0695317312810428</v>
      </c>
      <c r="T355" s="18">
        <v>1</v>
      </c>
    </row>
    <row r="356" spans="1:20" x14ac:dyDescent="0.25">
      <c r="A356">
        <v>38.390014999999948</v>
      </c>
      <c r="B356">
        <v>18.420043999999962</v>
      </c>
      <c r="C356">
        <v>8.6500249999999141</v>
      </c>
      <c r="D356">
        <v>12.387806058988765</v>
      </c>
      <c r="E356">
        <v>12.39833501971831</v>
      </c>
      <c r="F356">
        <v>2.6799310000001242</v>
      </c>
      <c r="G356">
        <v>64.489990000000034</v>
      </c>
      <c r="I356">
        <f t="shared" si="22"/>
        <v>21.66014472206377</v>
      </c>
      <c r="J356">
        <f t="shared" si="23"/>
        <v>11.974902655230515</v>
      </c>
      <c r="K356">
        <f t="shared" si="24"/>
        <v>16.059664918477516</v>
      </c>
      <c r="M356">
        <v>3.0695753348966259</v>
      </c>
      <c r="N356">
        <v>2.0155418338242685</v>
      </c>
      <c r="O356">
        <v>2.0042160046087454</v>
      </c>
      <c r="P356">
        <v>1.9439260545605952</v>
      </c>
      <c r="Q356">
        <v>-0.23353350811657431</v>
      </c>
      <c r="R356">
        <v>-0.26668363328329719</v>
      </c>
      <c r="S356">
        <v>-0.84385245027946176</v>
      </c>
      <c r="T356" s="18">
        <v>2</v>
      </c>
    </row>
    <row r="357" spans="1:20" x14ac:dyDescent="0.25">
      <c r="A357">
        <v>22.059936999999991</v>
      </c>
      <c r="B357">
        <v>38.390014999999948</v>
      </c>
      <c r="C357">
        <v>18.420043999999962</v>
      </c>
      <c r="D357">
        <v>12.404703084033613</v>
      </c>
      <c r="E357">
        <v>12.387806058988765</v>
      </c>
      <c r="F357">
        <v>1.4300539999999273</v>
      </c>
      <c r="G357">
        <v>2.6799310000001242</v>
      </c>
      <c r="I357">
        <f t="shared" si="22"/>
        <v>15.593050523955498</v>
      </c>
      <c r="J357">
        <f t="shared" si="23"/>
        <v>17.795675857125339</v>
      </c>
      <c r="K357">
        <f t="shared" si="24"/>
        <v>12.203576028584468</v>
      </c>
      <c r="M357">
        <v>-0.84356902995749505</v>
      </c>
      <c r="N357">
        <v>3.0695405395649895</v>
      </c>
      <c r="O357">
        <v>2.0943072662693223</v>
      </c>
      <c r="P357">
        <v>2.0009455487740575</v>
      </c>
      <c r="Q357">
        <v>4.1625682195532754</v>
      </c>
      <c r="R357">
        <v>-0.23353556284258686</v>
      </c>
      <c r="S357">
        <v>-0.2618867719176084</v>
      </c>
      <c r="T357" s="18">
        <v>3</v>
      </c>
    </row>
    <row r="358" spans="1:20" x14ac:dyDescent="0.25">
      <c r="A358">
        <v>0.71997000000010303</v>
      </c>
      <c r="B358">
        <v>22.059936999999991</v>
      </c>
      <c r="C358">
        <v>38.390014999999948</v>
      </c>
      <c r="D358">
        <v>12.477287754189943</v>
      </c>
      <c r="E358">
        <v>12.404703084033613</v>
      </c>
      <c r="F358">
        <v>0</v>
      </c>
      <c r="G358">
        <v>1.4300539999999273</v>
      </c>
      <c r="I358">
        <f t="shared" si="22"/>
        <v>14.484572286091085</v>
      </c>
      <c r="J358">
        <f t="shared" si="23"/>
        <v>17.352001598576983</v>
      </c>
      <c r="K358">
        <f t="shared" si="24"/>
        <v>11.249937948901962</v>
      </c>
      <c r="M358">
        <v>-0.26163901512514404</v>
      </c>
      <c r="N358">
        <v>-0.84356624355022436</v>
      </c>
      <c r="O358">
        <v>2.0604747339398535</v>
      </c>
      <c r="P358">
        <v>2.0908499037556694</v>
      </c>
      <c r="Q358">
        <v>1.1594822176188861</v>
      </c>
      <c r="R358">
        <v>4.1625726618431456</v>
      </c>
      <c r="S358">
        <v>-3.0698683780433497E-2</v>
      </c>
      <c r="T358" s="18">
        <v>4</v>
      </c>
    </row>
    <row r="359" spans="1:20" x14ac:dyDescent="0.25">
      <c r="A359">
        <v>13.520019999999931</v>
      </c>
      <c r="B359">
        <v>0.71997000000010303</v>
      </c>
      <c r="C359">
        <v>22.059936999999991</v>
      </c>
      <c r="D359">
        <v>12.503980370473537</v>
      </c>
      <c r="E359">
        <v>12.477287754189943</v>
      </c>
      <c r="F359">
        <v>15.859985999999935</v>
      </c>
      <c r="G359">
        <v>0</v>
      </c>
      <c r="I359">
        <f t="shared" si="22"/>
        <v>9.1057241881220961</v>
      </c>
      <c r="J359">
        <f t="shared" si="23"/>
        <v>10.237853955143223</v>
      </c>
      <c r="K359">
        <f t="shared" si="24"/>
        <v>5.639576340818552</v>
      </c>
      <c r="M359">
        <v>-3.0465094461255709E-2</v>
      </c>
      <c r="N359">
        <v>-0.26164181755892807</v>
      </c>
      <c r="O359">
        <v>2.0451444453949081</v>
      </c>
      <c r="P359">
        <v>2.0570875616548876</v>
      </c>
      <c r="Q359">
        <v>0.12459636516556347</v>
      </c>
      <c r="R359">
        <v>1.1594822216362457</v>
      </c>
      <c r="S359">
        <v>-0.16622617167499645</v>
      </c>
      <c r="T359" s="18">
        <v>5</v>
      </c>
    </row>
    <row r="360" spans="1:20" x14ac:dyDescent="0.25">
      <c r="A360">
        <v>3.5500489999999445</v>
      </c>
      <c r="B360">
        <v>13.520019999999931</v>
      </c>
      <c r="C360">
        <v>0.71997000000010303</v>
      </c>
      <c r="D360">
        <v>12.471247008333332</v>
      </c>
      <c r="E360">
        <v>12.503980370473537</v>
      </c>
      <c r="F360">
        <v>12.959961000000021</v>
      </c>
      <c r="G360">
        <v>15.859985999999935</v>
      </c>
      <c r="I360">
        <f t="shared" si="22"/>
        <v>11.373880181712734</v>
      </c>
      <c r="J360">
        <f t="shared" si="23"/>
        <v>9.7176557064743641</v>
      </c>
      <c r="K360">
        <f t="shared" si="24"/>
        <v>7.3569554820954872</v>
      </c>
      <c r="M360">
        <v>-0.16598427707469535</v>
      </c>
      <c r="N360">
        <v>-3.0470117083491354E-2</v>
      </c>
      <c r="O360">
        <v>2.0371526161126976</v>
      </c>
      <c r="P360">
        <v>2.041789077896186</v>
      </c>
      <c r="Q360">
        <v>1.1755212552125009</v>
      </c>
      <c r="R360">
        <v>0.12459483972108691</v>
      </c>
      <c r="S360">
        <v>2.3378847237514337</v>
      </c>
      <c r="T360" s="18">
        <v>1</v>
      </c>
    </row>
    <row r="361" spans="1:20" x14ac:dyDescent="0.25">
      <c r="A361">
        <v>15.229980000000069</v>
      </c>
      <c r="B361">
        <v>3.5500489999999445</v>
      </c>
      <c r="C361">
        <v>13.520019999999931</v>
      </c>
      <c r="D361">
        <v>12.474152196675899</v>
      </c>
      <c r="E361">
        <v>12.471247008333332</v>
      </c>
      <c r="F361">
        <v>18.919921000000159</v>
      </c>
      <c r="G361">
        <v>12.959961000000021</v>
      </c>
      <c r="I361">
        <f t="shared" si="22"/>
        <v>11.40964865309264</v>
      </c>
      <c r="J361">
        <f t="shared" si="23"/>
        <v>9.5302715363136556</v>
      </c>
      <c r="K361">
        <f t="shared" si="24"/>
        <v>7.3604672999322283</v>
      </c>
      <c r="M361">
        <v>2.3379731635413972</v>
      </c>
      <c r="N361">
        <v>-0.16598799817414958</v>
      </c>
      <c r="O361">
        <v>2.0249830415490648</v>
      </c>
      <c r="P361">
        <v>2.0338138287599565</v>
      </c>
      <c r="Q361">
        <v>-0.94769195633788306</v>
      </c>
      <c r="R361">
        <v>1.1755212829340167</v>
      </c>
      <c r="S361">
        <v>1.5557311550105637</v>
      </c>
      <c r="T361" s="18">
        <v>2</v>
      </c>
    </row>
    <row r="362" spans="1:20" x14ac:dyDescent="0.25">
      <c r="A362">
        <v>4.9899900000000343</v>
      </c>
      <c r="B362">
        <v>15.229980000000069</v>
      </c>
      <c r="C362">
        <v>3.5500489999999445</v>
      </c>
      <c r="D362">
        <v>12.449499977900553</v>
      </c>
      <c r="E362">
        <v>12.474152196675899</v>
      </c>
      <c r="F362">
        <v>6.3900149999999485</v>
      </c>
      <c r="G362">
        <v>18.919921000000159</v>
      </c>
      <c r="I362">
        <f t="shared" si="22"/>
        <v>11.8101950443922</v>
      </c>
      <c r="J362">
        <f t="shared" si="23"/>
        <v>10.516668996755328</v>
      </c>
      <c r="K362">
        <f t="shared" si="24"/>
        <v>7.860962278537146</v>
      </c>
      <c r="M362">
        <v>1.5558675260753621</v>
      </c>
      <c r="N362">
        <v>2.3379453944983983</v>
      </c>
      <c r="O362">
        <v>2.0907894330533177</v>
      </c>
      <c r="P362">
        <v>2.0216695016478989</v>
      </c>
      <c r="Q362">
        <v>-0.11166846749837667</v>
      </c>
      <c r="R362">
        <v>-0.94769506652145052</v>
      </c>
      <c r="S362">
        <v>-0.81639883990051065</v>
      </c>
      <c r="T362" s="18">
        <v>3</v>
      </c>
    </row>
    <row r="363" spans="1:20" x14ac:dyDescent="0.25">
      <c r="A363">
        <v>1.2399900000000343</v>
      </c>
      <c r="B363">
        <v>4.9899900000000343</v>
      </c>
      <c r="C363">
        <v>15.229980000000069</v>
      </c>
      <c r="D363">
        <v>12.457159702479339</v>
      </c>
      <c r="E363">
        <v>12.449499977900553</v>
      </c>
      <c r="F363">
        <v>9.4901129999998375</v>
      </c>
      <c r="G363">
        <v>6.3900149999999485</v>
      </c>
      <c r="I363">
        <f t="shared" si="22"/>
        <v>9.29707035152693</v>
      </c>
      <c r="J363">
        <f t="shared" si="23"/>
        <v>10.100110981016178</v>
      </c>
      <c r="K363">
        <f t="shared" si="24"/>
        <v>5.7746199442642929</v>
      </c>
      <c r="M363">
        <v>-0.8161171019675233</v>
      </c>
      <c r="N363">
        <v>1.5558472683550042</v>
      </c>
      <c r="O363">
        <v>2.1319187345146768</v>
      </c>
      <c r="P363">
        <v>2.0873393687671666</v>
      </c>
      <c r="Q363">
        <v>1.2043887432444527</v>
      </c>
      <c r="R363">
        <v>-0.11167034211957055</v>
      </c>
      <c r="S363">
        <v>-0.60292198697084343</v>
      </c>
      <c r="T363" s="18">
        <v>4</v>
      </c>
    </row>
    <row r="364" spans="1:20" x14ac:dyDescent="0.25">
      <c r="A364">
        <v>2.4799809999999525</v>
      </c>
      <c r="B364">
        <v>1.2399900000000343</v>
      </c>
      <c r="C364">
        <v>4.9899900000000343</v>
      </c>
      <c r="D364">
        <v>12.436645500000001</v>
      </c>
      <c r="E364">
        <v>12.457159702479339</v>
      </c>
      <c r="F364">
        <v>20.270019999999931</v>
      </c>
      <c r="G364">
        <v>9.4901129999998375</v>
      </c>
      <c r="I364">
        <f t="shared" si="22"/>
        <v>9.0601472909321501</v>
      </c>
      <c r="J364">
        <f t="shared" si="23"/>
        <v>7.7112838651445745</v>
      </c>
      <c r="K364">
        <f t="shared" si="24"/>
        <v>5.1455361014489025</v>
      </c>
      <c r="M364">
        <v>-0.60265333114617559</v>
      </c>
      <c r="N364">
        <v>-0.81611457920787056</v>
      </c>
      <c r="O364">
        <v>2.0994665099896017</v>
      </c>
      <c r="P364">
        <v>2.128383341851471</v>
      </c>
      <c r="Q364">
        <v>1.9153368181286563</v>
      </c>
      <c r="R364">
        <v>1.2043888136293415</v>
      </c>
      <c r="S364">
        <v>-0.84385245027946176</v>
      </c>
      <c r="T364" s="18">
        <v>5</v>
      </c>
    </row>
    <row r="365" spans="1:20" x14ac:dyDescent="0.25">
      <c r="A365">
        <v>11.229980999999952</v>
      </c>
      <c r="B365">
        <v>2.4799809999999525</v>
      </c>
      <c r="C365">
        <v>1.2399900000000343</v>
      </c>
      <c r="D365">
        <v>12.40596973150685</v>
      </c>
      <c r="E365">
        <v>12.436645500000001</v>
      </c>
      <c r="F365">
        <v>22.819946000000073</v>
      </c>
      <c r="G365">
        <v>20.270019999999931</v>
      </c>
      <c r="I365">
        <f t="shared" si="22"/>
        <v>11.244136899177381</v>
      </c>
      <c r="J365">
        <f t="shared" si="23"/>
        <v>7.3955841791499815</v>
      </c>
      <c r="K365">
        <f t="shared" si="24"/>
        <v>6.8445492145247142</v>
      </c>
      <c r="M365">
        <v>-0.84356902995749505</v>
      </c>
      <c r="N365">
        <v>-0.60265285848714589</v>
      </c>
      <c r="O365">
        <v>2.0737992385967017</v>
      </c>
      <c r="P365">
        <v>2.0959984439172246</v>
      </c>
      <c r="Q365">
        <v>2.6401706744413516</v>
      </c>
      <c r="R365">
        <v>1.9153379392264771</v>
      </c>
      <c r="S365">
        <v>0.83471319164177771</v>
      </c>
      <c r="T365" s="18">
        <v>1</v>
      </c>
    </row>
    <row r="366" spans="1:20" x14ac:dyDescent="0.25">
      <c r="A366">
        <v>8.7000729999999749</v>
      </c>
      <c r="B366">
        <v>11.229980999999952</v>
      </c>
      <c r="C366">
        <v>2.4799809999999525</v>
      </c>
      <c r="D366">
        <v>12.378849543715848</v>
      </c>
      <c r="E366">
        <v>12.40596973150685</v>
      </c>
      <c r="F366">
        <v>6.5800779999999577</v>
      </c>
      <c r="G366">
        <v>22.819946000000073</v>
      </c>
      <c r="I366">
        <f t="shared" si="22"/>
        <v>11.495151588140988</v>
      </c>
      <c r="J366">
        <f t="shared" si="23"/>
        <v>9.4705342547446705</v>
      </c>
      <c r="K366">
        <f t="shared" si="24"/>
        <v>7.4320091870234588</v>
      </c>
      <c r="M366">
        <v>0.83489374752084311</v>
      </c>
      <c r="N366">
        <v>-0.84356624355022436</v>
      </c>
      <c r="O366">
        <v>2.040896956383234</v>
      </c>
      <c r="P366">
        <v>2.0703844227992758</v>
      </c>
      <c r="Q366">
        <v>-0.92631526815311827</v>
      </c>
      <c r="R366">
        <v>2.6401728667739546</v>
      </c>
      <c r="S366">
        <v>-0.84385245027946176</v>
      </c>
      <c r="T366" s="18">
        <v>2</v>
      </c>
    </row>
    <row r="367" spans="1:20" x14ac:dyDescent="0.25">
      <c r="A367">
        <v>3.2700190000000475</v>
      </c>
      <c r="B367">
        <v>8.7000729999999749</v>
      </c>
      <c r="C367">
        <v>11.229980999999952</v>
      </c>
      <c r="D367">
        <v>12.375719111716624</v>
      </c>
      <c r="E367">
        <v>12.378849543715848</v>
      </c>
      <c r="F367">
        <v>11.079956000000038</v>
      </c>
      <c r="G367">
        <v>6.5800779999999577</v>
      </c>
      <c r="I367">
        <f t="shared" si="22"/>
        <v>9.7997183683325861</v>
      </c>
      <c r="J367">
        <f t="shared" si="23"/>
        <v>10.267611966310309</v>
      </c>
      <c r="K367">
        <f t="shared" si="24"/>
        <v>6.2117760589976196</v>
      </c>
      <c r="M367">
        <v>-0.84356902995749505</v>
      </c>
      <c r="N367">
        <v>0.8348804140143089</v>
      </c>
      <c r="O367">
        <v>2.0595891341765684</v>
      </c>
      <c r="P367">
        <v>2.0375504008830392</v>
      </c>
      <c r="Q367">
        <v>0.35446653697545899</v>
      </c>
      <c r="R367">
        <v>-0.92631834674399494</v>
      </c>
      <c r="S367">
        <v>-0.18838155838450885</v>
      </c>
      <c r="T367" s="18">
        <v>3</v>
      </c>
    </row>
    <row r="368" spans="1:20" x14ac:dyDescent="0.25">
      <c r="A368">
        <v>3.1199950000000172</v>
      </c>
      <c r="B368">
        <v>3.2700190000000475</v>
      </c>
      <c r="C368">
        <v>8.7000729999999749</v>
      </c>
      <c r="D368">
        <v>12.365730942934785</v>
      </c>
      <c r="E368">
        <v>12.375719111716624</v>
      </c>
      <c r="F368">
        <v>20</v>
      </c>
      <c r="G368">
        <v>11.079956000000038</v>
      </c>
      <c r="I368">
        <f t="shared" si="22"/>
        <v>10.374017980308068</v>
      </c>
      <c r="J368">
        <f t="shared" si="23"/>
        <v>8.7028873609991741</v>
      </c>
      <c r="K368">
        <f t="shared" si="24"/>
        <v>6.3889890273915118</v>
      </c>
      <c r="M368">
        <v>-0.18813830607649931</v>
      </c>
      <c r="N368">
        <v>-0.84356624355022436</v>
      </c>
      <c r="O368">
        <v>2.0269408667848379</v>
      </c>
      <c r="P368">
        <v>2.0562037991897779</v>
      </c>
      <c r="Q368">
        <v>-0.42490485806503053</v>
      </c>
      <c r="R368">
        <v>0.35446535125700557</v>
      </c>
      <c r="S368">
        <v>-0.75172754228263816</v>
      </c>
      <c r="T368" s="18">
        <v>4</v>
      </c>
    </row>
    <row r="369" spans="1:20" x14ac:dyDescent="0.25">
      <c r="A369">
        <v>9.6700439999999617</v>
      </c>
      <c r="B369">
        <v>3.1199950000000172</v>
      </c>
      <c r="C369">
        <v>3.2700190000000475</v>
      </c>
      <c r="D369">
        <v>12.341081317073172</v>
      </c>
      <c r="E369">
        <v>12.365730942934785</v>
      </c>
      <c r="F369">
        <v>9.3499759999999696</v>
      </c>
      <c r="G369">
        <v>20</v>
      </c>
      <c r="I369">
        <f t="shared" si="22"/>
        <v>9.6045615073984258</v>
      </c>
      <c r="J369">
        <f t="shared" si="23"/>
        <v>7.8299922800865245</v>
      </c>
      <c r="K369">
        <f t="shared" si="24"/>
        <v>5.6265598103114334</v>
      </c>
      <c r="M369">
        <v>-0.7514497674815267</v>
      </c>
      <c r="N369">
        <v>-0.18814181440922273</v>
      </c>
      <c r="O369">
        <v>2.0144377618244476</v>
      </c>
      <c r="P369">
        <v>2.023623265106691</v>
      </c>
      <c r="Q369">
        <v>8.9321066460398099E-2</v>
      </c>
      <c r="R369">
        <v>-0.42490719561950724</v>
      </c>
      <c r="S369">
        <v>-5.2854159068256204E-2</v>
      </c>
      <c r="T369" s="18">
        <v>5</v>
      </c>
    </row>
    <row r="370" spans="1:20" x14ac:dyDescent="0.25">
      <c r="A370">
        <v>14.760009999999966</v>
      </c>
      <c r="B370">
        <v>9.6700439999999617</v>
      </c>
      <c r="C370">
        <v>3.1199950000000172</v>
      </c>
      <c r="D370">
        <v>12.316159462162164</v>
      </c>
      <c r="E370">
        <v>12.341081317073172</v>
      </c>
      <c r="F370">
        <v>3.0499270000000251</v>
      </c>
      <c r="G370">
        <v>9.3499759999999696</v>
      </c>
      <c r="I370">
        <f t="shared" si="22"/>
        <v>8.0652771361620346</v>
      </c>
      <c r="J370">
        <f t="shared" si="23"/>
        <v>9.2164389285574835</v>
      </c>
      <c r="K370">
        <f t="shared" si="24"/>
        <v>4.6398491245160427</v>
      </c>
      <c r="M370">
        <v>-5.2619212035941804E-2</v>
      </c>
      <c r="N370">
        <v>-0.75144786578530876</v>
      </c>
      <c r="O370">
        <v>1.9849313841089606</v>
      </c>
      <c r="P370">
        <v>2.0111460995524295</v>
      </c>
      <c r="Q370">
        <v>-0.51684507966112192</v>
      </c>
      <c r="R370">
        <v>8.931948888242007E-2</v>
      </c>
      <c r="S370">
        <v>1.2014179611184073</v>
      </c>
      <c r="T370" s="18">
        <v>1</v>
      </c>
    </row>
    <row r="371" spans="1:20" x14ac:dyDescent="0.25">
      <c r="A371">
        <v>4.5600589999999102</v>
      </c>
      <c r="B371">
        <v>14.760009999999966</v>
      </c>
      <c r="C371">
        <v>9.6700439999999617</v>
      </c>
      <c r="D371">
        <v>12.309027075471699</v>
      </c>
      <c r="E371">
        <v>12.316159462162164</v>
      </c>
      <c r="F371">
        <v>0</v>
      </c>
      <c r="G371">
        <v>3.0499270000000251</v>
      </c>
      <c r="I371">
        <f t="shared" si="22"/>
        <v>8.5820287084455682</v>
      </c>
      <c r="J371">
        <f t="shared" si="23"/>
        <v>11.321379492854852</v>
      </c>
      <c r="K371">
        <f t="shared" si="24"/>
        <v>5.4347400080451038</v>
      </c>
      <c r="M371">
        <v>1.201576044905301</v>
      </c>
      <c r="N371">
        <v>-5.2624021890595993E-2</v>
      </c>
      <c r="O371">
        <v>1.9767356503636604</v>
      </c>
      <c r="P371">
        <v>1.9817009368645209</v>
      </c>
      <c r="Q371">
        <v>-0.36931009525616831</v>
      </c>
      <c r="R371">
        <v>-0.51684755309441055</v>
      </c>
      <c r="S371">
        <v>2.6638468317201518</v>
      </c>
      <c r="T371" s="18">
        <v>2</v>
      </c>
    </row>
    <row r="372" spans="1:20" x14ac:dyDescent="0.25">
      <c r="A372">
        <v>7.9700929999999062</v>
      </c>
      <c r="B372">
        <v>4.5600589999999102</v>
      </c>
      <c r="C372">
        <v>14.760009999999966</v>
      </c>
      <c r="D372">
        <v>12.315615739247312</v>
      </c>
      <c r="E372">
        <v>12.309027075471699</v>
      </c>
      <c r="F372">
        <v>10.619995000000017</v>
      </c>
      <c r="G372">
        <v>0</v>
      </c>
      <c r="I372">
        <f t="shared" si="22"/>
        <v>8.0341940474694731</v>
      </c>
      <c r="J372">
        <f t="shared" si="23"/>
        <v>9.9009022543402949</v>
      </c>
      <c r="K372">
        <f t="shared" si="24"/>
        <v>4.7386557808481564</v>
      </c>
      <c r="M372">
        <v>2.6639152961753378</v>
      </c>
      <c r="N372">
        <v>1.2015591897913134</v>
      </c>
      <c r="O372">
        <v>2.0063857346245428</v>
      </c>
      <c r="P372">
        <v>1.9735222062929778</v>
      </c>
      <c r="Q372">
        <v>-0.94769195633788306</v>
      </c>
      <c r="R372">
        <v>-0.36931235064692836</v>
      </c>
      <c r="S372">
        <v>2.1828726626706048</v>
      </c>
      <c r="T372" s="18">
        <v>3</v>
      </c>
    </row>
    <row r="373" spans="1:20" x14ac:dyDescent="0.25">
      <c r="A373">
        <v>9.0699460000000727</v>
      </c>
      <c r="B373">
        <v>7.9700929999999062</v>
      </c>
      <c r="C373">
        <v>4.5600589999999102</v>
      </c>
      <c r="D373">
        <v>12.294823361930293</v>
      </c>
      <c r="E373">
        <v>12.315615739247312</v>
      </c>
      <c r="F373">
        <v>11.510009999999966</v>
      </c>
      <c r="G373">
        <v>10.619995000000017</v>
      </c>
      <c r="I373">
        <f t="shared" si="22"/>
        <v>9.4272828940642377</v>
      </c>
      <c r="J373">
        <f t="shared" si="23"/>
        <v>9.0651099156551354</v>
      </c>
      <c r="K373">
        <f t="shared" si="24"/>
        <v>5.7040212580489991</v>
      </c>
      <c r="M373">
        <v>2.1829706017788597</v>
      </c>
      <c r="N373">
        <v>2.6638843967923909</v>
      </c>
      <c r="O373">
        <v>2.0797795278859574</v>
      </c>
      <c r="P373">
        <v>2.0031107773873433</v>
      </c>
      <c r="Q373">
        <v>-0.94769195633788306</v>
      </c>
      <c r="R373">
        <v>-0.94769506652145052</v>
      </c>
      <c r="S373">
        <v>2.4654322793198937</v>
      </c>
      <c r="T373" s="18">
        <v>4</v>
      </c>
    </row>
    <row r="374" spans="1:20" x14ac:dyDescent="0.25">
      <c r="A374">
        <v>6.6700439999999617</v>
      </c>
      <c r="B374">
        <v>9.0699460000000727</v>
      </c>
      <c r="C374">
        <v>7.9700929999999062</v>
      </c>
      <c r="D374">
        <v>12.283259911764704</v>
      </c>
      <c r="E374">
        <v>12.294823361930293</v>
      </c>
      <c r="F374">
        <v>9.6400149999999485</v>
      </c>
      <c r="G374">
        <v>11.510009999999966</v>
      </c>
      <c r="I374">
        <f t="shared" si="22"/>
        <v>10.105540854219687</v>
      </c>
      <c r="J374">
        <f t="shared" si="23"/>
        <v>9.8241180372598489</v>
      </c>
      <c r="K374">
        <f t="shared" si="24"/>
        <v>6.3896480972677416</v>
      </c>
      <c r="M374">
        <v>2.4655129028482108</v>
      </c>
      <c r="N374">
        <v>2.1829443213765196</v>
      </c>
      <c r="O374">
        <v>2.1383133533065424</v>
      </c>
      <c r="P374">
        <v>2.0763523051581623</v>
      </c>
      <c r="Q374">
        <v>-0.94769195633788306</v>
      </c>
      <c r="R374">
        <v>-0.94769506652145052</v>
      </c>
      <c r="S374">
        <v>-0.84385245027946176</v>
      </c>
      <c r="T374" s="18">
        <v>5</v>
      </c>
    </row>
    <row r="375" spans="1:20" x14ac:dyDescent="0.25">
      <c r="A375">
        <v>24.75</v>
      </c>
      <c r="B375">
        <v>6.6700439999999617</v>
      </c>
      <c r="C375">
        <v>9.0699460000000727</v>
      </c>
      <c r="D375">
        <v>12.274691074666665</v>
      </c>
      <c r="E375">
        <v>12.283259911764704</v>
      </c>
      <c r="F375">
        <v>7.4899900000000343</v>
      </c>
      <c r="G375">
        <v>9.6400149999999485</v>
      </c>
      <c r="I375">
        <f t="shared" si="22"/>
        <v>9.0292828938469079</v>
      </c>
      <c r="J375">
        <f t="shared" si="23"/>
        <v>9.4724321382385988</v>
      </c>
      <c r="K375">
        <f t="shared" si="24"/>
        <v>5.4668791778279928</v>
      </c>
      <c r="M375">
        <v>-0.84356902995749505</v>
      </c>
      <c r="N375">
        <v>2.4654839089168012</v>
      </c>
      <c r="O375">
        <v>2.2049185348684484</v>
      </c>
      <c r="P375">
        <v>2.1347646941295864</v>
      </c>
      <c r="Q375">
        <v>3.2003863275844933</v>
      </c>
      <c r="R375">
        <v>-0.94769506652145052</v>
      </c>
      <c r="S375">
        <v>-0.11751456155271013</v>
      </c>
      <c r="T375" s="18">
        <v>1</v>
      </c>
    </row>
    <row r="376" spans="1:20" x14ac:dyDescent="0.25">
      <c r="A376">
        <v>4.9899909999999181</v>
      </c>
      <c r="B376">
        <v>24.75</v>
      </c>
      <c r="C376">
        <v>6.6700439999999617</v>
      </c>
      <c r="D376">
        <v>12.259785098404254</v>
      </c>
      <c r="E376">
        <v>12.274691074666665</v>
      </c>
      <c r="F376">
        <v>2.910033999999996</v>
      </c>
      <c r="G376">
        <v>7.4899900000000343</v>
      </c>
      <c r="I376">
        <f t="shared" si="22"/>
        <v>11.730861778576035</v>
      </c>
      <c r="J376">
        <f t="shared" si="23"/>
        <v>13.007271146197745</v>
      </c>
      <c r="K376">
        <f t="shared" si="24"/>
        <v>8.2622647281700345</v>
      </c>
      <c r="M376">
        <v>-0.11727565205618627</v>
      </c>
      <c r="N376">
        <v>-0.84356624355022436</v>
      </c>
      <c r="O376">
        <v>2.1726289570694171</v>
      </c>
      <c r="P376">
        <v>2.2012316941069727</v>
      </c>
      <c r="Q376">
        <v>0.44319649214353229</v>
      </c>
      <c r="R376">
        <v>3.2003893478619938</v>
      </c>
      <c r="S376">
        <v>0.87634243356075847</v>
      </c>
      <c r="T376" s="18">
        <v>2</v>
      </c>
    </row>
    <row r="377" spans="1:20" x14ac:dyDescent="0.25">
      <c r="A377">
        <v>4.2700199999999313</v>
      </c>
      <c r="B377">
        <v>4.9899909999999181</v>
      </c>
      <c r="C377">
        <v>24.75</v>
      </c>
      <c r="D377">
        <v>12.292915641909813</v>
      </c>
      <c r="E377">
        <v>12.259785098404254</v>
      </c>
      <c r="F377">
        <v>5.0900879999999233</v>
      </c>
      <c r="G377">
        <v>2.910033999999996</v>
      </c>
      <c r="I377">
        <f t="shared" si="22"/>
        <v>9.4259216623303548</v>
      </c>
      <c r="J377">
        <f t="shared" si="23"/>
        <v>11.524050002054597</v>
      </c>
      <c r="K377">
        <f t="shared" si="24"/>
        <v>6.1619862168096837</v>
      </c>
      <c r="M377">
        <v>0.87652043835175708</v>
      </c>
      <c r="N377">
        <v>-0.11727984095203575</v>
      </c>
      <c r="O377">
        <v>2.1620873666508764</v>
      </c>
      <c r="P377">
        <v>2.1690091054658285</v>
      </c>
      <c r="Q377">
        <v>-0.4184971543009034</v>
      </c>
      <c r="R377">
        <v>0.44319543755942553</v>
      </c>
      <c r="S377">
        <v>0.64159686291095819</v>
      </c>
      <c r="T377" s="18">
        <v>3</v>
      </c>
    </row>
    <row r="378" spans="1:20" x14ac:dyDescent="0.25">
      <c r="A378">
        <v>18</v>
      </c>
      <c r="B378">
        <v>4.2700199999999313</v>
      </c>
      <c r="C378">
        <v>4.9899909999999181</v>
      </c>
      <c r="D378">
        <v>12.273595735449735</v>
      </c>
      <c r="E378">
        <v>12.292915641909813</v>
      </c>
      <c r="F378">
        <v>9.2399900000000343</v>
      </c>
      <c r="G378">
        <v>5.0900879999999233</v>
      </c>
      <c r="I378">
        <f t="shared" si="22"/>
        <v>7.2113288998855412</v>
      </c>
      <c r="J378">
        <f t="shared" si="23"/>
        <v>8.3262537678374962</v>
      </c>
      <c r="K378">
        <f t="shared" si="24"/>
        <v>3.797500426075398</v>
      </c>
      <c r="M378">
        <v>0.64178925318188407</v>
      </c>
      <c r="N378">
        <v>0.87650670506354333</v>
      </c>
      <c r="O378">
        <v>2.1810052302416523</v>
      </c>
      <c r="P378">
        <v>2.158489385022464</v>
      </c>
      <c r="Q378">
        <v>0.39188226275383869</v>
      </c>
      <c r="R378">
        <v>-0.41849948238540979</v>
      </c>
      <c r="S378">
        <v>1.4636063355920503</v>
      </c>
      <c r="T378" s="18">
        <v>4</v>
      </c>
    </row>
    <row r="379" spans="1:20" x14ac:dyDescent="0.25">
      <c r="A379">
        <v>8.679932000000008</v>
      </c>
      <c r="B379">
        <v>18</v>
      </c>
      <c r="C379">
        <v>4.2700199999999313</v>
      </c>
      <c r="D379">
        <v>12.252478121372031</v>
      </c>
      <c r="E379">
        <v>12.273595735449735</v>
      </c>
      <c r="F379">
        <v>0</v>
      </c>
      <c r="G379">
        <v>9.2399900000000343</v>
      </c>
      <c r="I379">
        <f t="shared" si="22"/>
        <v>9.686220169034268</v>
      </c>
      <c r="J379">
        <f t="shared" si="23"/>
        <v>11.177699296955808</v>
      </c>
      <c r="K379">
        <f t="shared" si="24"/>
        <v>6.2991733530815903</v>
      </c>
      <c r="M379">
        <v>1.4637483521722761</v>
      </c>
      <c r="N379">
        <v>0.64177777424599969</v>
      </c>
      <c r="O379">
        <v>2.1928854322092408</v>
      </c>
      <c r="P379">
        <v>2.1773680009105032</v>
      </c>
      <c r="Q379">
        <v>-0.94769195633788306</v>
      </c>
      <c r="R379">
        <v>0.39188113233223232</v>
      </c>
      <c r="S379">
        <v>-4.6647564720911416E-2</v>
      </c>
      <c r="T379" s="18">
        <v>5</v>
      </c>
    </row>
    <row r="380" spans="1:20" x14ac:dyDescent="0.25">
      <c r="A380">
        <v>22.550048999999944</v>
      </c>
      <c r="B380">
        <v>8.679932000000008</v>
      </c>
      <c r="C380">
        <v>18</v>
      </c>
      <c r="D380">
        <v>12.267603178947368</v>
      </c>
      <c r="E380">
        <v>12.252478121372031</v>
      </c>
      <c r="F380">
        <v>9.219970000000103</v>
      </c>
      <c r="G380">
        <v>0</v>
      </c>
      <c r="I380">
        <f t="shared" si="22"/>
        <v>9.2804067635161722</v>
      </c>
      <c r="J380">
        <f t="shared" si="23"/>
        <v>11.277861292951041</v>
      </c>
      <c r="K380">
        <f t="shared" si="24"/>
        <v>5.992725160511295</v>
      </c>
      <c r="M380">
        <v>-4.6412998035873239E-2</v>
      </c>
      <c r="N380">
        <v>1.4637289791621202</v>
      </c>
      <c r="O380">
        <v>2.2288562492889712</v>
      </c>
      <c r="P380">
        <v>2.1892235557696562</v>
      </c>
      <c r="Q380">
        <v>0.46885360683837907</v>
      </c>
      <c r="R380">
        <v>-0.94769506652145052</v>
      </c>
      <c r="S380">
        <v>1.4113481380905573</v>
      </c>
      <c r="T380" s="18">
        <v>1</v>
      </c>
    </row>
    <row r="381" spans="1:20" x14ac:dyDescent="0.25">
      <c r="A381">
        <v>1.1199950000000172</v>
      </c>
      <c r="B381">
        <v>22.550048999999944</v>
      </c>
      <c r="C381">
        <v>8.679932000000008</v>
      </c>
      <c r="D381">
        <v>12.258186719160104</v>
      </c>
      <c r="E381">
        <v>12.267603178947368</v>
      </c>
      <c r="F381">
        <v>0</v>
      </c>
      <c r="G381">
        <v>9.219970000000103</v>
      </c>
      <c r="I381">
        <f t="shared" si="22"/>
        <v>11.430608925257694</v>
      </c>
      <c r="J381">
        <f t="shared" si="23"/>
        <v>12.840310604433855</v>
      </c>
      <c r="K381">
        <f t="shared" si="24"/>
        <v>7.9972976607656587</v>
      </c>
      <c r="M381">
        <v>1.4114933571135342</v>
      </c>
      <c r="N381">
        <v>-4.6417867494848761E-2</v>
      </c>
      <c r="O381">
        <v>2.2203486010399907</v>
      </c>
      <c r="P381">
        <v>2.2251197464557047</v>
      </c>
      <c r="Q381">
        <v>-0.94769195633788306</v>
      </c>
      <c r="R381">
        <v>0.46885259017302217</v>
      </c>
      <c r="S381">
        <v>-0.84385245027946176</v>
      </c>
      <c r="T381" s="18">
        <v>2</v>
      </c>
    </row>
    <row r="382" spans="1:20" x14ac:dyDescent="0.25">
      <c r="A382">
        <v>12.800048999999944</v>
      </c>
      <c r="B382">
        <v>1.1199950000000172</v>
      </c>
      <c r="C382">
        <v>22.550048999999944</v>
      </c>
      <c r="D382">
        <v>12.285128767015708</v>
      </c>
      <c r="E382">
        <v>12.258186719160104</v>
      </c>
      <c r="F382">
        <v>16.199951000000056</v>
      </c>
      <c r="G382">
        <v>0</v>
      </c>
      <c r="I382">
        <f t="shared" si="22"/>
        <v>9.3029851539812789</v>
      </c>
      <c r="J382">
        <f t="shared" si="23"/>
        <v>10.347861639541442</v>
      </c>
      <c r="K382">
        <f t="shared" si="24"/>
        <v>5.8434149985808137</v>
      </c>
      <c r="M382">
        <v>-0.84356902995749505</v>
      </c>
      <c r="N382">
        <v>1.4114744859590216</v>
      </c>
      <c r="O382">
        <v>2.2544904648303916</v>
      </c>
      <c r="P382">
        <v>2.2166297484899005</v>
      </c>
      <c r="Q382">
        <v>1.3476433011393243</v>
      </c>
      <c r="R382">
        <v>-0.94769506652145052</v>
      </c>
      <c r="S382">
        <v>-0.84385245027946176</v>
      </c>
      <c r="T382" s="18">
        <v>3</v>
      </c>
    </row>
    <row r="383" spans="1:20" x14ac:dyDescent="0.25">
      <c r="A383">
        <v>14.080077999999958</v>
      </c>
      <c r="B383">
        <v>12.800048999999944</v>
      </c>
      <c r="C383">
        <v>1.1199950000000172</v>
      </c>
      <c r="D383">
        <v>12.255976981723238</v>
      </c>
      <c r="E383">
        <v>12.285128767015708</v>
      </c>
      <c r="F383">
        <v>6.309936000000107</v>
      </c>
      <c r="G383">
        <v>16.199951000000056</v>
      </c>
      <c r="I383">
        <f t="shared" si="22"/>
        <v>10.30079765179833</v>
      </c>
      <c r="J383">
        <f t="shared" si="23"/>
        <v>9.5703056240269646</v>
      </c>
      <c r="K383">
        <f t="shared" si="24"/>
        <v>6.5022145583771032</v>
      </c>
      <c r="M383">
        <v>-0.84356902995749505</v>
      </c>
      <c r="N383">
        <v>-0.84356624355022436</v>
      </c>
      <c r="O383">
        <v>2.2227355994999396</v>
      </c>
      <c r="P383">
        <v>2.250700780301071</v>
      </c>
      <c r="Q383">
        <v>1.2685315299815696</v>
      </c>
      <c r="R383">
        <v>1.3476435832406828</v>
      </c>
      <c r="S383">
        <v>0.39624403836717209</v>
      </c>
      <c r="T383" s="18">
        <v>4</v>
      </c>
    </row>
    <row r="384" spans="1:20" x14ac:dyDescent="0.25">
      <c r="A384">
        <v>0</v>
      </c>
      <c r="B384">
        <v>14.080077999999958</v>
      </c>
      <c r="C384">
        <v>12.800048999999944</v>
      </c>
      <c r="D384">
        <v>12.257393835937501</v>
      </c>
      <c r="E384">
        <v>12.255976981723238</v>
      </c>
      <c r="F384">
        <v>1.9299310000001242</v>
      </c>
      <c r="G384">
        <v>6.309936000000107</v>
      </c>
      <c r="I384">
        <f t="shared" si="22"/>
        <v>9.8381305295797787</v>
      </c>
      <c r="J384">
        <f t="shared" si="23"/>
        <v>11.643054228660876</v>
      </c>
      <c r="K384">
        <f t="shared" si="24"/>
        <v>6.5091886123155902</v>
      </c>
      <c r="M384">
        <v>0.39645146414280552</v>
      </c>
      <c r="N384">
        <v>-0.84356624355022436</v>
      </c>
      <c r="O384">
        <v>2.191172606467557</v>
      </c>
      <c r="P384">
        <v>2.2190117947941506</v>
      </c>
      <c r="Q384">
        <v>0.10430298688203166</v>
      </c>
      <c r="R384">
        <v>1.268531695163333</v>
      </c>
      <c r="S384">
        <v>-0.24063966730769173</v>
      </c>
      <c r="T384" s="18">
        <v>5</v>
      </c>
    </row>
    <row r="385" spans="1:20" x14ac:dyDescent="0.25">
      <c r="A385">
        <v>33.429931000000124</v>
      </c>
      <c r="B385">
        <v>0</v>
      </c>
      <c r="C385">
        <v>14.080077999999958</v>
      </c>
      <c r="D385">
        <v>12.262128080519481</v>
      </c>
      <c r="E385">
        <v>12.257393835937501</v>
      </c>
      <c r="F385">
        <v>15.369995000000017</v>
      </c>
      <c r="G385">
        <v>1.9299310000001242</v>
      </c>
      <c r="I385">
        <f t="shared" si="22"/>
        <v>7.9613714939714981</v>
      </c>
      <c r="J385">
        <f t="shared" si="23"/>
        <v>8.7980916741586324</v>
      </c>
      <c r="K385">
        <f t="shared" si="24"/>
        <v>4.4877476716517188</v>
      </c>
      <c r="M385">
        <v>-0.24039321256235879</v>
      </c>
      <c r="N385">
        <v>0.39644234142480433</v>
      </c>
      <c r="O385">
        <v>2.1957038610671589</v>
      </c>
      <c r="P385">
        <v>2.1875142835198997</v>
      </c>
      <c r="Q385">
        <v>0.793861437580475</v>
      </c>
      <c r="R385">
        <v>0.10430143144589223</v>
      </c>
      <c r="S385">
        <v>3.3202152877379025</v>
      </c>
      <c r="T385" s="18">
        <v>1</v>
      </c>
    </row>
    <row r="386" spans="1:20" x14ac:dyDescent="0.25">
      <c r="A386">
        <v>23.090087999999923</v>
      </c>
      <c r="B386">
        <v>33.429931000000124</v>
      </c>
      <c r="C386">
        <v>0</v>
      </c>
      <c r="D386">
        <v>12.230360909326427</v>
      </c>
      <c r="E386">
        <v>12.262128080519481</v>
      </c>
      <c r="F386">
        <v>0</v>
      </c>
      <c r="G386">
        <v>15.369995000000017</v>
      </c>
      <c r="I386">
        <f t="shared" si="22"/>
        <v>13.787935233025166</v>
      </c>
      <c r="J386">
        <f t="shared" si="23"/>
        <v>13.850195264186102</v>
      </c>
      <c r="K386">
        <f t="shared" si="24"/>
        <v>10.0645801771661</v>
      </c>
      <c r="M386">
        <v>3.3202435291753645</v>
      </c>
      <c r="N386">
        <v>-0.24039621904029002</v>
      </c>
      <c r="O386">
        <v>2.1818237885760929</v>
      </c>
      <c r="P386">
        <v>2.1920361374103416</v>
      </c>
      <c r="Q386">
        <v>-0.94769195633788306</v>
      </c>
      <c r="R386">
        <v>0.79386090124545827</v>
      </c>
      <c r="S386">
        <v>-0.14143247968587291</v>
      </c>
      <c r="T386" s="18">
        <v>2</v>
      </c>
    </row>
    <row r="387" spans="1:20" x14ac:dyDescent="0.25">
      <c r="A387">
        <v>25.779907000000094</v>
      </c>
      <c r="B387">
        <v>23.090087999999923</v>
      </c>
      <c r="C387">
        <v>33.429931000000124</v>
      </c>
      <c r="D387">
        <v>12.285140160206719</v>
      </c>
      <c r="E387">
        <v>12.230360909326427</v>
      </c>
      <c r="F387">
        <v>5.6300049999999828</v>
      </c>
      <c r="G387">
        <v>0</v>
      </c>
      <c r="I387">
        <f t="shared" ref="I387:I450" si="25">$N$17+$N$18*B387+$N$19*C387+$N$20*D387+$N$21*E387+$N$22*F387+$N$23*G387</f>
        <v>14.501805850998101</v>
      </c>
      <c r="J387">
        <f t="shared" ref="J387:J450" si="26">$N$42+$N$43*B387+$N$44*C387+$N$45*D387+$N$46*E387</f>
        <v>16.769101441891905</v>
      </c>
      <c r="K387">
        <f t="shared" ref="K387:K450" si="27">$W$66*B387+$W$67*C387+$W$68*D387+$W$69*E387+$W$70*F387+$W$71*G387</f>
        <v>11.171569463020051</v>
      </c>
      <c r="M387">
        <v>-0.14119210447167757</v>
      </c>
      <c r="N387">
        <v>3.3202063264327686</v>
      </c>
      <c r="O387">
        <v>2.2705057593180129</v>
      </c>
      <c r="P387">
        <v>2.178184861033408</v>
      </c>
      <c r="Q387">
        <v>1.1605654206110325</v>
      </c>
      <c r="R387">
        <v>-0.94769506652145052</v>
      </c>
      <c r="S387">
        <v>-0.4053832084265459</v>
      </c>
      <c r="T387" s="18">
        <v>3</v>
      </c>
    </row>
    <row r="388" spans="1:20" x14ac:dyDescent="0.25">
      <c r="A388">
        <v>26.940063999999893</v>
      </c>
      <c r="B388">
        <v>25.779907000000094</v>
      </c>
      <c r="C388">
        <v>23.090087999999923</v>
      </c>
      <c r="D388">
        <v>12.312987963917527</v>
      </c>
      <c r="E388">
        <v>12.285140160206719</v>
      </c>
      <c r="F388">
        <v>4.030029999999897</v>
      </c>
      <c r="G388">
        <v>5.6300049999999828</v>
      </c>
      <c r="I388">
        <f t="shared" si="25"/>
        <v>14.360321014051031</v>
      </c>
      <c r="J388">
        <f t="shared" si="26"/>
        <v>15.767282984839415</v>
      </c>
      <c r="K388">
        <f t="shared" si="27"/>
        <v>10.870178567516632</v>
      </c>
      <c r="M388">
        <v>-0.40512665800657532</v>
      </c>
      <c r="N388">
        <v>-0.14119606367452661</v>
      </c>
      <c r="O388">
        <v>2.2593318548159336</v>
      </c>
      <c r="P388">
        <v>2.2666828488636672</v>
      </c>
      <c r="Q388">
        <v>0.85693417114461479</v>
      </c>
      <c r="R388">
        <v>1.160565426229262</v>
      </c>
      <c r="S388">
        <v>-0.84385245027946176</v>
      </c>
      <c r="T388" s="18">
        <v>4</v>
      </c>
    </row>
    <row r="389" spans="1:20" x14ac:dyDescent="0.25">
      <c r="A389">
        <v>37.380004999999983</v>
      </c>
      <c r="B389">
        <v>26.940063999999893</v>
      </c>
      <c r="C389">
        <v>25.779907000000094</v>
      </c>
      <c r="D389">
        <v>12.347607293059127</v>
      </c>
      <c r="E389">
        <v>12.312987963917527</v>
      </c>
      <c r="F389">
        <v>4.6699210000001585</v>
      </c>
      <c r="G389">
        <v>4.030029999999897</v>
      </c>
      <c r="I389">
        <f t="shared" si="25"/>
        <v>14.840968204037519</v>
      </c>
      <c r="J389">
        <f t="shared" si="26"/>
        <v>16.440036608441314</v>
      </c>
      <c r="K389">
        <f t="shared" si="27"/>
        <v>11.372368255904988</v>
      </c>
      <c r="M389">
        <v>-0.84356902995749505</v>
      </c>
      <c r="N389">
        <v>-0.40512808238868825</v>
      </c>
      <c r="O389">
        <v>2.2406733594360571</v>
      </c>
      <c r="P389">
        <v>2.2555321261590575</v>
      </c>
      <c r="Q389">
        <v>4.5677578746261025</v>
      </c>
      <c r="R389">
        <v>0.85693372802503687</v>
      </c>
      <c r="S389">
        <v>1.8480440419647144</v>
      </c>
      <c r="T389" s="18">
        <v>5</v>
      </c>
    </row>
    <row r="390" spans="1:20" x14ac:dyDescent="0.25">
      <c r="A390">
        <v>4.1500240000000304</v>
      </c>
      <c r="B390">
        <v>37.380004999999983</v>
      </c>
      <c r="C390">
        <v>26.940063999999893</v>
      </c>
      <c r="D390">
        <v>12.385023848717948</v>
      </c>
      <c r="E390">
        <v>12.347607293059127</v>
      </c>
      <c r="F390">
        <v>0</v>
      </c>
      <c r="G390">
        <v>4.6699210000001585</v>
      </c>
      <c r="I390">
        <f t="shared" si="25"/>
        <v>16.864574064531148</v>
      </c>
      <c r="J390">
        <f t="shared" si="26"/>
        <v>18.883763624454655</v>
      </c>
      <c r="K390">
        <f t="shared" si="27"/>
        <v>13.429430112246223</v>
      </c>
      <c r="M390">
        <v>1.8481624997578967</v>
      </c>
      <c r="N390">
        <v>-0.84356624355022436</v>
      </c>
      <c r="O390">
        <v>2.2096190910275855</v>
      </c>
      <c r="P390">
        <v>2.2369123403869904</v>
      </c>
      <c r="Q390">
        <v>-0.94769195633788306</v>
      </c>
      <c r="R390">
        <v>4.5677629157473438</v>
      </c>
      <c r="S390">
        <v>0.23679872091775669</v>
      </c>
      <c r="T390" s="18">
        <v>1</v>
      </c>
    </row>
    <row r="391" spans="1:20" x14ac:dyDescent="0.25">
      <c r="A391">
        <v>15.390014000000065</v>
      </c>
      <c r="B391">
        <v>4.1500240000000304</v>
      </c>
      <c r="C391">
        <v>37.380004999999983</v>
      </c>
      <c r="D391">
        <v>12.448949631713553</v>
      </c>
      <c r="E391">
        <v>12.385023848717948</v>
      </c>
      <c r="F391">
        <v>21.829956000000038</v>
      </c>
      <c r="G391">
        <v>0</v>
      </c>
      <c r="I391">
        <f t="shared" si="25"/>
        <v>13.2074156995425</v>
      </c>
      <c r="J391">
        <f t="shared" si="26"/>
        <v>13.323223653420751</v>
      </c>
      <c r="K391">
        <f t="shared" si="27"/>
        <v>9.4943377425655431</v>
      </c>
      <c r="M391">
        <v>0.23701591768675676</v>
      </c>
      <c r="N391">
        <v>1.8481394348440492</v>
      </c>
      <c r="O391">
        <v>2.2553026690264129</v>
      </c>
      <c r="P391">
        <v>2.2059224983176433</v>
      </c>
      <c r="Q391">
        <v>-0.72959322470342958</v>
      </c>
      <c r="R391">
        <v>-0.94769506652145052</v>
      </c>
      <c r="S391">
        <v>-0.84385245027946176</v>
      </c>
      <c r="T391" s="18">
        <v>2</v>
      </c>
    </row>
    <row r="392" spans="1:20" x14ac:dyDescent="0.25">
      <c r="A392">
        <v>28.289917000000059</v>
      </c>
      <c r="B392">
        <v>15.390014000000065</v>
      </c>
      <c r="C392">
        <v>4.1500240000000304</v>
      </c>
      <c r="D392">
        <v>12.427778903061222</v>
      </c>
      <c r="E392">
        <v>12.448949631713553</v>
      </c>
      <c r="F392">
        <v>5.1099859999999353</v>
      </c>
      <c r="G392">
        <v>21.829956000000038</v>
      </c>
      <c r="I392">
        <f t="shared" si="25"/>
        <v>12.311136609823176</v>
      </c>
      <c r="J392">
        <f t="shared" si="26"/>
        <v>10.637050260783466</v>
      </c>
      <c r="K392">
        <f t="shared" si="27"/>
        <v>8.2904280342776566</v>
      </c>
      <c r="M392">
        <v>-0.84356902995749505</v>
      </c>
      <c r="N392">
        <v>0.23700832618368672</v>
      </c>
      <c r="O392">
        <v>2.2550301386440101</v>
      </c>
      <c r="P392">
        <v>2.2515112994680884</v>
      </c>
      <c r="Q392">
        <v>2.9844147662949982</v>
      </c>
      <c r="R392">
        <v>-0.7295960125580313</v>
      </c>
      <c r="S392">
        <v>-0.33452710672816571</v>
      </c>
      <c r="T392" s="18">
        <v>3</v>
      </c>
    </row>
    <row r="393" spans="1:20" x14ac:dyDescent="0.25">
      <c r="A393">
        <v>25.43994100000009</v>
      </c>
      <c r="B393">
        <v>28.289917000000059</v>
      </c>
      <c r="C393">
        <v>15.390014000000065</v>
      </c>
      <c r="D393">
        <v>12.435316396946565</v>
      </c>
      <c r="E393">
        <v>12.427778903061222</v>
      </c>
      <c r="F393">
        <v>5.530029999999897</v>
      </c>
      <c r="G393">
        <v>5.1099859999999353</v>
      </c>
      <c r="I393">
        <f t="shared" si="25"/>
        <v>13.874531708840259</v>
      </c>
      <c r="J393">
        <f t="shared" si="26"/>
        <v>15.155299995810978</v>
      </c>
      <c r="K393">
        <f t="shared" si="27"/>
        <v>10.347697626805759</v>
      </c>
      <c r="M393">
        <v>-0.33427489845201441</v>
      </c>
      <c r="N393">
        <v>-0.84356624355022436</v>
      </c>
      <c r="O393">
        <v>2.2242076526650019</v>
      </c>
      <c r="P393">
        <v>2.2512393344873431</v>
      </c>
      <c r="Q393">
        <v>1.1006900174739149</v>
      </c>
      <c r="R393">
        <v>2.9844174673872867</v>
      </c>
      <c r="S393">
        <v>3.5724161549360506E-2</v>
      </c>
      <c r="T393" s="18">
        <v>4</v>
      </c>
    </row>
    <row r="394" spans="1:20" x14ac:dyDescent="0.25">
      <c r="A394">
        <v>21.489990000000034</v>
      </c>
      <c r="B394">
        <v>25.43994100000009</v>
      </c>
      <c r="C394">
        <v>28.289917000000059</v>
      </c>
      <c r="D394">
        <v>12.4755565</v>
      </c>
      <c r="E394">
        <v>12.435316396946565</v>
      </c>
      <c r="F394">
        <v>1.4200439999999617</v>
      </c>
      <c r="G394">
        <v>5.530029999999897</v>
      </c>
      <c r="I394">
        <f t="shared" si="25"/>
        <v>14.699873091114352</v>
      </c>
      <c r="J394">
        <f t="shared" si="26"/>
        <v>16.533035099362994</v>
      </c>
      <c r="K394">
        <f t="shared" si="27"/>
        <v>11.265972587582899</v>
      </c>
      <c r="M394">
        <v>3.595368039979395E-2</v>
      </c>
      <c r="N394">
        <v>-0.33427700329262328</v>
      </c>
      <c r="O394">
        <v>2.207923074921645</v>
      </c>
      <c r="P394">
        <v>2.2204807939830191</v>
      </c>
      <c r="Q394">
        <v>-0.94020094267252297</v>
      </c>
      <c r="R394">
        <v>1.1006899346020527</v>
      </c>
      <c r="S394">
        <v>0.28109877635998359</v>
      </c>
      <c r="T394" s="18">
        <v>5</v>
      </c>
    </row>
    <row r="395" spans="1:20" x14ac:dyDescent="0.25">
      <c r="A395">
        <v>0.14001499999994849</v>
      </c>
      <c r="B395">
        <v>21.489990000000034</v>
      </c>
      <c r="C395">
        <v>25.43994100000009</v>
      </c>
      <c r="D395">
        <v>12.50837772658228</v>
      </c>
      <c r="E395">
        <v>12.4755565</v>
      </c>
      <c r="F395">
        <v>9.780029999999897</v>
      </c>
      <c r="G395">
        <v>1.4200439999999617</v>
      </c>
      <c r="I395">
        <f t="shared" si="25"/>
        <v>13.809131655855694</v>
      </c>
      <c r="J395">
        <f t="shared" si="26"/>
        <v>15.249057444099165</v>
      </c>
      <c r="K395">
        <f t="shared" si="27"/>
        <v>10.308460000002489</v>
      </c>
      <c r="M395">
        <v>0.2813132583703768</v>
      </c>
      <c r="N395">
        <v>3.5948019893334619E-2</v>
      </c>
      <c r="O395">
        <v>2.2021400494250503</v>
      </c>
      <c r="P395">
        <v>2.2042300008297353</v>
      </c>
      <c r="Q395">
        <v>0.61744570841531399</v>
      </c>
      <c r="R395">
        <v>-0.94020404178509209</v>
      </c>
      <c r="S395">
        <v>0.8843114707534433</v>
      </c>
      <c r="T395" s="18">
        <v>1</v>
      </c>
    </row>
    <row r="396" spans="1:20" x14ac:dyDescent="0.25">
      <c r="A396">
        <v>0</v>
      </c>
      <c r="B396">
        <v>0.14001499999994849</v>
      </c>
      <c r="C396">
        <v>21.489990000000034</v>
      </c>
      <c r="D396">
        <v>12.531058565656567</v>
      </c>
      <c r="E396">
        <v>12.50837772658228</v>
      </c>
      <c r="F396">
        <v>8.3699950000000172</v>
      </c>
      <c r="G396">
        <v>9.780029999999897</v>
      </c>
      <c r="I396">
        <f t="shared" si="25"/>
        <v>9.6532605769492328</v>
      </c>
      <c r="J396">
        <f t="shared" si="26"/>
        <v>10.033017918305273</v>
      </c>
      <c r="K396">
        <f t="shared" si="27"/>
        <v>6.0484260941451362</v>
      </c>
      <c r="M396">
        <v>0.8844889871926308</v>
      </c>
      <c r="N396">
        <v>0.28130524143677399</v>
      </c>
      <c r="O396">
        <v>2.2032671622475455</v>
      </c>
      <c r="P396">
        <v>2.1984589730127158</v>
      </c>
      <c r="Q396">
        <v>-0.94769195633788306</v>
      </c>
      <c r="R396">
        <v>0.61744491135480328</v>
      </c>
      <c r="S396">
        <v>2.3051111880145174</v>
      </c>
      <c r="T396" s="18">
        <v>2</v>
      </c>
    </row>
    <row r="397" spans="1:20" x14ac:dyDescent="0.25">
      <c r="A397">
        <v>0</v>
      </c>
      <c r="B397">
        <v>0</v>
      </c>
      <c r="C397">
        <v>0.14001499999994849</v>
      </c>
      <c r="D397">
        <v>12.499846869017633</v>
      </c>
      <c r="E397">
        <v>12.531058565656567</v>
      </c>
      <c r="F397">
        <v>26.010009999999966</v>
      </c>
      <c r="G397">
        <v>8.3699950000000172</v>
      </c>
      <c r="I397">
        <f t="shared" si="25"/>
        <v>8.6716954324696829</v>
      </c>
      <c r="J397">
        <f t="shared" si="26"/>
        <v>6.7114890388387947</v>
      </c>
      <c r="K397">
        <f t="shared" si="27"/>
        <v>4.6396724701438892</v>
      </c>
      <c r="M397">
        <v>2.3052016362046355</v>
      </c>
      <c r="N397">
        <v>0.88447517737467685</v>
      </c>
      <c r="O397">
        <v>2.2212431115196787</v>
      </c>
      <c r="P397">
        <v>2.199583747485069</v>
      </c>
      <c r="Q397">
        <v>-0.94769195633788306</v>
      </c>
      <c r="R397">
        <v>-0.94769506652145052</v>
      </c>
      <c r="S397">
        <v>-0.84385245027946176</v>
      </c>
      <c r="T397" s="18">
        <v>3</v>
      </c>
    </row>
    <row r="398" spans="1:20" x14ac:dyDescent="0.25">
      <c r="A398">
        <v>4.2900389999999788</v>
      </c>
      <c r="B398">
        <v>0</v>
      </c>
      <c r="C398">
        <v>0</v>
      </c>
      <c r="D398">
        <v>12.468440218592965</v>
      </c>
      <c r="E398">
        <v>12.499846869017633</v>
      </c>
      <c r="F398">
        <v>10.059936000000107</v>
      </c>
      <c r="G398">
        <v>26.010009999999966</v>
      </c>
      <c r="I398">
        <f t="shared" si="25"/>
        <v>9.6602857598431751</v>
      </c>
      <c r="J398">
        <f t="shared" si="26"/>
        <v>6.6823211863713974</v>
      </c>
      <c r="K398">
        <f t="shared" si="27"/>
        <v>5.4521414784561504</v>
      </c>
      <c r="M398">
        <v>-0.84356902995749505</v>
      </c>
      <c r="N398">
        <v>2.3051741818985514</v>
      </c>
      <c r="O398">
        <v>2.2787007528249266</v>
      </c>
      <c r="P398">
        <v>2.2175224031849097</v>
      </c>
      <c r="Q398">
        <v>1.2086562337535387</v>
      </c>
      <c r="R398">
        <v>-0.94769506652145052</v>
      </c>
      <c r="S398">
        <v>0.72929940967261409</v>
      </c>
      <c r="T398" s="18">
        <v>4</v>
      </c>
    </row>
    <row r="399" spans="1:20" x14ac:dyDescent="0.25">
      <c r="A399">
        <v>36.319946000000073</v>
      </c>
      <c r="B399">
        <v>4.2900389999999788</v>
      </c>
      <c r="C399">
        <v>0</v>
      </c>
      <c r="D399">
        <v>12.437190994987469</v>
      </c>
      <c r="E399">
        <v>12.468440218592965</v>
      </c>
      <c r="F399">
        <v>4.6099850000000515</v>
      </c>
      <c r="G399">
        <v>10.059936000000107</v>
      </c>
      <c r="I399">
        <f t="shared" si="25"/>
        <v>6.7158267755400241</v>
      </c>
      <c r="J399">
        <f t="shared" si="26"/>
        <v>7.6018699760127193</v>
      </c>
      <c r="K399">
        <f t="shared" si="27"/>
        <v>3.2530817512012473</v>
      </c>
      <c r="M399">
        <v>0.72948642543009323</v>
      </c>
      <c r="N399">
        <v>-0.84356624355022436</v>
      </c>
      <c r="O399">
        <v>2.2483443486427208</v>
      </c>
      <c r="P399">
        <v>2.2748608407325501</v>
      </c>
      <c r="Q399">
        <v>1.5625315525275862</v>
      </c>
      <c r="R399">
        <v>1.2086563104453685</v>
      </c>
      <c r="S399">
        <v>3.0925629804248262</v>
      </c>
      <c r="T399" s="18">
        <v>5</v>
      </c>
    </row>
    <row r="400" spans="1:20" x14ac:dyDescent="0.25">
      <c r="A400">
        <v>56.640014999999948</v>
      </c>
      <c r="B400">
        <v>36.319946000000073</v>
      </c>
      <c r="C400">
        <v>4.2900389999999788</v>
      </c>
      <c r="D400">
        <v>12.416823115000001</v>
      </c>
      <c r="E400">
        <v>12.437190994987469</v>
      </c>
      <c r="F400">
        <v>0</v>
      </c>
      <c r="G400">
        <v>4.6099850000000515</v>
      </c>
      <c r="I400">
        <f t="shared" si="25"/>
        <v>13.055606295823553</v>
      </c>
      <c r="J400">
        <f t="shared" si="26"/>
        <v>15.178944630367869</v>
      </c>
      <c r="K400">
        <f t="shared" si="27"/>
        <v>9.6896222441116322</v>
      </c>
      <c r="M400">
        <v>3.0926051726588386</v>
      </c>
      <c r="N400">
        <v>0.72947410425279824</v>
      </c>
      <c r="O400">
        <v>2.2617409735267247</v>
      </c>
      <c r="P400">
        <v>2.2445674150744148</v>
      </c>
      <c r="Q400">
        <v>-0.94769195633788306</v>
      </c>
      <c r="R400">
        <v>1.5625321522131292</v>
      </c>
      <c r="S400">
        <v>0.10128212815661226</v>
      </c>
      <c r="T400" s="18">
        <v>1</v>
      </c>
    </row>
    <row r="401" spans="1:20" x14ac:dyDescent="0.25">
      <c r="A401">
        <v>8.660033999999996</v>
      </c>
      <c r="B401">
        <v>56.640014999999948</v>
      </c>
      <c r="C401">
        <v>36.319946000000073</v>
      </c>
      <c r="D401">
        <v>12.476431900249377</v>
      </c>
      <c r="E401">
        <v>12.416823115000001</v>
      </c>
      <c r="F401">
        <v>0</v>
      </c>
      <c r="G401">
        <v>0</v>
      </c>
      <c r="I401">
        <f t="shared" si="25"/>
        <v>21.90583103818927</v>
      </c>
      <c r="J401">
        <f t="shared" si="26"/>
        <v>24.511720949328275</v>
      </c>
      <c r="K401">
        <f t="shared" si="27"/>
        <v>18.467121561462445</v>
      </c>
      <c r="M401">
        <v>0.10150762953906925</v>
      </c>
      <c r="N401">
        <v>3.0925701561492263</v>
      </c>
      <c r="O401">
        <v>2.3403375297589522</v>
      </c>
      <c r="P401">
        <v>2.2579362468226551</v>
      </c>
      <c r="Q401">
        <v>1.2514355890341466</v>
      </c>
      <c r="R401">
        <v>-0.94769506652145052</v>
      </c>
      <c r="S401">
        <v>-0.84385245027946176</v>
      </c>
      <c r="T401" s="18">
        <v>2</v>
      </c>
    </row>
    <row r="402" spans="1:20" x14ac:dyDescent="0.25">
      <c r="A402">
        <v>42.310058000000026</v>
      </c>
      <c r="B402">
        <v>8.660033999999996</v>
      </c>
      <c r="C402">
        <v>56.640014999999948</v>
      </c>
      <c r="D402">
        <v>12.586291559701493</v>
      </c>
      <c r="E402">
        <v>12.476431900249377</v>
      </c>
      <c r="F402">
        <v>17.669922000000042</v>
      </c>
      <c r="G402">
        <v>0</v>
      </c>
      <c r="I402">
        <f t="shared" si="25"/>
        <v>16.660715856576321</v>
      </c>
      <c r="J402">
        <f t="shared" si="26"/>
        <v>17.294909669226328</v>
      </c>
      <c r="K402">
        <f t="shared" si="27"/>
        <v>12.974476654368338</v>
      </c>
      <c r="M402">
        <v>-0.84356902995749505</v>
      </c>
      <c r="N402">
        <v>0.10150133945415046</v>
      </c>
      <c r="O402">
        <v>2.336096707012671</v>
      </c>
      <c r="P402">
        <v>2.3363697437189086</v>
      </c>
      <c r="Q402">
        <v>2.378248620173478</v>
      </c>
      <c r="R402">
        <v>1.2514357289497524</v>
      </c>
      <c r="S402">
        <v>-0.4603122194512852</v>
      </c>
      <c r="T402" s="18">
        <v>3</v>
      </c>
    </row>
    <row r="403" spans="1:20" x14ac:dyDescent="0.25">
      <c r="A403">
        <v>0</v>
      </c>
      <c r="B403">
        <v>42.310058000000026</v>
      </c>
      <c r="C403">
        <v>8.660033999999996</v>
      </c>
      <c r="D403">
        <v>12.576548985111662</v>
      </c>
      <c r="E403">
        <v>12.586291559701493</v>
      </c>
      <c r="F403">
        <v>0</v>
      </c>
      <c r="G403">
        <v>17.669922000000042</v>
      </c>
      <c r="I403">
        <f t="shared" si="25"/>
        <v>17.694168550844452</v>
      </c>
      <c r="J403">
        <f t="shared" si="26"/>
        <v>17.184194055084667</v>
      </c>
      <c r="K403">
        <f t="shared" si="27"/>
        <v>13.757936809147516</v>
      </c>
      <c r="M403">
        <v>-0.46005230291802296</v>
      </c>
      <c r="N403">
        <v>-0.84356624355022436</v>
      </c>
      <c r="O403">
        <v>2.3059232447234383</v>
      </c>
      <c r="P403">
        <v>2.3321377191410728</v>
      </c>
      <c r="Q403">
        <v>0.11818855449234969</v>
      </c>
      <c r="R403">
        <v>2.3782504254104557</v>
      </c>
      <c r="S403">
        <v>-0.46916792563334936</v>
      </c>
      <c r="T403" s="18">
        <v>4</v>
      </c>
    </row>
    <row r="404" spans="1:20" x14ac:dyDescent="0.25">
      <c r="A404">
        <v>24.920043999999962</v>
      </c>
      <c r="B404">
        <v>0</v>
      </c>
      <c r="C404">
        <v>42.310058000000026</v>
      </c>
      <c r="D404">
        <v>12.65014677970297</v>
      </c>
      <c r="E404">
        <v>12.576548985111662</v>
      </c>
      <c r="F404">
        <v>15.330077999999958</v>
      </c>
      <c r="G404">
        <v>0</v>
      </c>
      <c r="I404">
        <f t="shared" si="25"/>
        <v>12.053982230033959</v>
      </c>
      <c r="J404">
        <f t="shared" si="26"/>
        <v>13.234656179877739</v>
      </c>
      <c r="K404">
        <f t="shared" si="27"/>
        <v>8.5384902130575817</v>
      </c>
      <c r="M404">
        <v>-0.4689074664121754</v>
      </c>
      <c r="N404">
        <v>-0.46005319979563986</v>
      </c>
      <c r="O404">
        <v>2.2864251270746299</v>
      </c>
      <c r="P404">
        <v>2.302026855837862</v>
      </c>
      <c r="Q404">
        <v>0.85266668063552864</v>
      </c>
      <c r="R404">
        <v>0.11818701957774476</v>
      </c>
      <c r="S404">
        <v>-0.56571519486534061</v>
      </c>
      <c r="T404" s="18">
        <v>5</v>
      </c>
    </row>
    <row r="405" spans="1:20" x14ac:dyDescent="0.25">
      <c r="A405">
        <v>3.3499750000000859</v>
      </c>
      <c r="B405">
        <v>24.920043999999962</v>
      </c>
      <c r="C405">
        <v>0</v>
      </c>
      <c r="D405">
        <v>12.618911849382716</v>
      </c>
      <c r="E405">
        <v>12.65014677970297</v>
      </c>
      <c r="F405">
        <v>0</v>
      </c>
      <c r="G405">
        <v>15.330077999999958</v>
      </c>
      <c r="I405">
        <f t="shared" si="25"/>
        <v>11.848964387414105</v>
      </c>
      <c r="J405">
        <f t="shared" si="26"/>
        <v>12.103885865378608</v>
      </c>
      <c r="K405">
        <f t="shared" si="27"/>
        <v>8.1533004081978504</v>
      </c>
      <c r="M405">
        <v>-0.56544881911590283</v>
      </c>
      <c r="N405">
        <v>-0.4689082782450274</v>
      </c>
      <c r="O405">
        <v>2.2667959657885115</v>
      </c>
      <c r="P405">
        <v>2.2825691897084202</v>
      </c>
      <c r="Q405">
        <v>-0.19825810250232226</v>
      </c>
      <c r="R405">
        <v>0.85266623120900986</v>
      </c>
      <c r="S405">
        <v>0.6362878326864112</v>
      </c>
      <c r="T405" s="18">
        <v>1</v>
      </c>
    </row>
    <row r="406" spans="1:20" x14ac:dyDescent="0.25">
      <c r="A406">
        <v>28.62011799999982</v>
      </c>
      <c r="B406">
        <v>3.3499750000000859</v>
      </c>
      <c r="C406">
        <v>24.920043999999962</v>
      </c>
      <c r="D406">
        <v>12.649210204433496</v>
      </c>
      <c r="E406">
        <v>12.618911849382716</v>
      </c>
      <c r="F406">
        <v>22.969970999999987</v>
      </c>
      <c r="G406">
        <v>0</v>
      </c>
      <c r="I406">
        <f t="shared" si="25"/>
        <v>11.262255558631722</v>
      </c>
      <c r="J406">
        <f t="shared" si="26"/>
        <v>11.283309505199908</v>
      </c>
      <c r="K406">
        <f t="shared" si="27"/>
        <v>7.5338988280115293</v>
      </c>
      <c r="M406">
        <v>0.63648054830084633</v>
      </c>
      <c r="N406">
        <v>-0.56544870376806</v>
      </c>
      <c r="O406">
        <v>2.2446490090174702</v>
      </c>
      <c r="P406">
        <v>2.2629807518096672</v>
      </c>
      <c r="Q406">
        <v>-0.31906591903945192</v>
      </c>
      <c r="R406">
        <v>-0.19826010509467532</v>
      </c>
      <c r="S406">
        <v>3.0739648990713189</v>
      </c>
      <c r="T406" s="18">
        <v>2</v>
      </c>
    </row>
    <row r="407" spans="1:20" x14ac:dyDescent="0.25">
      <c r="A407">
        <v>23.880004999999983</v>
      </c>
      <c r="B407">
        <v>28.62011799999982</v>
      </c>
      <c r="C407">
        <v>3.3499750000000859</v>
      </c>
      <c r="D407">
        <v>12.626361960687959</v>
      </c>
      <c r="E407">
        <v>12.649210204433496</v>
      </c>
      <c r="F407">
        <v>9.75</v>
      </c>
      <c r="G407">
        <v>22.969970999999987</v>
      </c>
      <c r="I407">
        <f t="shared" si="25"/>
        <v>16.204239252789058</v>
      </c>
      <c r="J407">
        <f t="shared" si="26"/>
        <v>13.420610873509037</v>
      </c>
      <c r="K407">
        <f t="shared" si="27"/>
        <v>11.879444573519507</v>
      </c>
      <c r="M407">
        <v>3.0740082310172547</v>
      </c>
      <c r="N407">
        <v>0.63646912034962855</v>
      </c>
      <c r="O407">
        <v>2.2552655913245827</v>
      </c>
      <c r="P407">
        <v>2.2408797419380582</v>
      </c>
      <c r="Q407">
        <v>-0.94769195633788306</v>
      </c>
      <c r="R407">
        <v>-0.31906810017414805</v>
      </c>
      <c r="S407">
        <v>-7.7647762479069432E-2</v>
      </c>
      <c r="T407" s="18">
        <v>3</v>
      </c>
    </row>
    <row r="408" spans="1:20" x14ac:dyDescent="0.25">
      <c r="A408">
        <v>40.950073999999859</v>
      </c>
      <c r="B408">
        <v>23.880004999999983</v>
      </c>
      <c r="C408">
        <v>28.62011799999982</v>
      </c>
      <c r="D408">
        <v>12.665562343137253</v>
      </c>
      <c r="E408">
        <v>12.626361960687959</v>
      </c>
      <c r="F408">
        <v>6.7700199999999313</v>
      </c>
      <c r="G408">
        <v>9.75</v>
      </c>
      <c r="I408">
        <f t="shared" si="25"/>
        <v>16.046679894012232</v>
      </c>
      <c r="J408">
        <f t="shared" si="26"/>
        <v>16.293466046901045</v>
      </c>
      <c r="K408">
        <f t="shared" si="27"/>
        <v>12.27897549211754</v>
      </c>
      <c r="M408">
        <v>-7.7411296066077467E-2</v>
      </c>
      <c r="N408">
        <v>3.0739733931121971</v>
      </c>
      <c r="O408">
        <v>2.3318270190494634</v>
      </c>
      <c r="P408">
        <v>2.2514742986890357</v>
      </c>
      <c r="Q408">
        <v>5.9468747760229892</v>
      </c>
      <c r="R408">
        <v>-0.94769506652145052</v>
      </c>
      <c r="S408">
        <v>0.78776411294314175</v>
      </c>
      <c r="T408" s="18">
        <v>4</v>
      </c>
    </row>
    <row r="409" spans="1:20" x14ac:dyDescent="0.25">
      <c r="A409">
        <v>0</v>
      </c>
      <c r="B409">
        <v>40.950073999999859</v>
      </c>
      <c r="C409">
        <v>23.880004999999983</v>
      </c>
      <c r="D409">
        <v>12.692981518337406</v>
      </c>
      <c r="E409">
        <v>12.665562343137253</v>
      </c>
      <c r="F409">
        <v>2.1300049999999828</v>
      </c>
      <c r="G409">
        <v>6.7700199999999313</v>
      </c>
      <c r="I409">
        <f t="shared" si="25"/>
        <v>17.980380555142101</v>
      </c>
      <c r="J409">
        <f t="shared" si="26"/>
        <v>19.259957343597211</v>
      </c>
      <c r="K409">
        <f t="shared" si="27"/>
        <v>14.349916475786015</v>
      </c>
      <c r="M409">
        <v>0.78794754591602134</v>
      </c>
      <c r="N409">
        <v>-7.7415867818187475E-2</v>
      </c>
      <c r="O409">
        <v>2.3228622375463388</v>
      </c>
      <c r="P409">
        <v>2.3278768892311628</v>
      </c>
      <c r="Q409">
        <v>-0.6611829474572265</v>
      </c>
      <c r="R409">
        <v>5.9468818553464757</v>
      </c>
      <c r="S409">
        <v>2.556670606905648</v>
      </c>
      <c r="T409" s="18">
        <v>5</v>
      </c>
    </row>
    <row r="410" spans="1:20" x14ac:dyDescent="0.25">
      <c r="A410">
        <v>0</v>
      </c>
      <c r="B410">
        <v>0</v>
      </c>
      <c r="C410">
        <v>40.950073999999859</v>
      </c>
      <c r="D410">
        <v>12.761901256097557</v>
      </c>
      <c r="E410">
        <v>12.692981518337406</v>
      </c>
      <c r="F410">
        <v>24.25</v>
      </c>
      <c r="G410">
        <v>2.1300049999999828</v>
      </c>
      <c r="I410">
        <f t="shared" si="25"/>
        <v>13.623664348311825</v>
      </c>
      <c r="J410">
        <f t="shared" si="26"/>
        <v>13.053081650760252</v>
      </c>
      <c r="K410">
        <f t="shared" si="27"/>
        <v>9.7446024832650924</v>
      </c>
      <c r="M410">
        <v>2.5567456392437826</v>
      </c>
      <c r="N410">
        <v>0.7879346632796127</v>
      </c>
      <c r="O410">
        <v>2.3372490456531287</v>
      </c>
      <c r="P410">
        <v>2.3189307063968494</v>
      </c>
      <c r="Q410">
        <v>-0.79480617152261035</v>
      </c>
      <c r="R410">
        <v>-0.6611856342080128</v>
      </c>
      <c r="S410">
        <v>1.1101797221109631</v>
      </c>
      <c r="T410" s="18">
        <v>1</v>
      </c>
    </row>
    <row r="411" spans="1:20" x14ac:dyDescent="0.25">
      <c r="A411">
        <v>1.7299800000000687</v>
      </c>
      <c r="B411">
        <v>0</v>
      </c>
      <c r="C411">
        <v>0</v>
      </c>
      <c r="D411">
        <v>12.73085040145985</v>
      </c>
      <c r="E411">
        <v>12.761901256097557</v>
      </c>
      <c r="F411">
        <v>20.190063999999893</v>
      </c>
      <c r="G411">
        <v>24.25</v>
      </c>
      <c r="I411">
        <f t="shared" si="25"/>
        <v>10.885610506252636</v>
      </c>
      <c r="J411">
        <f t="shared" si="26"/>
        <v>6.7450012992875719</v>
      </c>
      <c r="K411">
        <f t="shared" si="27"/>
        <v>6.4063610949978322</v>
      </c>
      <c r="M411">
        <v>1.1103433970826115</v>
      </c>
      <c r="N411">
        <v>2.556715769115494</v>
      </c>
      <c r="O411">
        <v>2.3990505591303282</v>
      </c>
      <c r="P411">
        <v>2.33328766709697</v>
      </c>
      <c r="Q411">
        <v>-0.94769195633788306</v>
      </c>
      <c r="R411">
        <v>-0.79480905575568039</v>
      </c>
      <c r="S411">
        <v>-0.78007871678438712</v>
      </c>
      <c r="T411" s="18">
        <v>2</v>
      </c>
    </row>
    <row r="412" spans="1:20" x14ac:dyDescent="0.25">
      <c r="A412">
        <v>34.340087999999923</v>
      </c>
      <c r="B412">
        <v>1.7299800000000687</v>
      </c>
      <c r="C412">
        <v>0</v>
      </c>
      <c r="D412">
        <v>12.699950279126211</v>
      </c>
      <c r="E412">
        <v>12.73085040145985</v>
      </c>
      <c r="F412">
        <v>30.66003499999988</v>
      </c>
      <c r="G412">
        <v>20.190063999999893</v>
      </c>
      <c r="I412">
        <f t="shared" si="25"/>
        <v>12.083111481615198</v>
      </c>
      <c r="J412">
        <f t="shared" si="26"/>
        <v>7.1113703377760684</v>
      </c>
      <c r="K412">
        <f t="shared" si="27"/>
        <v>7.4256832506100388</v>
      </c>
      <c r="M412">
        <v>-0.7797992045905292</v>
      </c>
      <c r="N412">
        <v>1.1103274181646519</v>
      </c>
      <c r="O412">
        <v>2.4217777283995319</v>
      </c>
      <c r="P412">
        <v>2.3949609648579484</v>
      </c>
      <c r="Q412">
        <v>0.74788485878193134</v>
      </c>
      <c r="R412">
        <v>-0.94769506652145052</v>
      </c>
      <c r="S412">
        <v>0.35372821603712234</v>
      </c>
      <c r="T412" s="18">
        <v>3</v>
      </c>
    </row>
    <row r="413" spans="1:20" x14ac:dyDescent="0.25">
      <c r="A413">
        <v>17.030029000000013</v>
      </c>
      <c r="B413">
        <v>34.340087999999923</v>
      </c>
      <c r="C413">
        <v>1.7299800000000687</v>
      </c>
      <c r="D413">
        <v>12.673388607748182</v>
      </c>
      <c r="E413">
        <v>12.699950279126211</v>
      </c>
      <c r="F413">
        <v>0</v>
      </c>
      <c r="G413">
        <v>30.66003499999988</v>
      </c>
      <c r="I413">
        <f t="shared" si="25"/>
        <v>17.299367001157087</v>
      </c>
      <c r="J413">
        <f t="shared" si="26"/>
        <v>14.41864643696178</v>
      </c>
      <c r="K413">
        <f t="shared" si="27"/>
        <v>12.938931716411885</v>
      </c>
      <c r="M413">
        <v>0.35393824723149503</v>
      </c>
      <c r="N413">
        <v>-0.77979703062703865</v>
      </c>
      <c r="O413">
        <v>2.3939072246539763</v>
      </c>
      <c r="P413">
        <v>2.417640983497312</v>
      </c>
      <c r="Q413">
        <v>0.43784579864229983</v>
      </c>
      <c r="R413">
        <v>0.7478842544979496</v>
      </c>
      <c r="S413">
        <v>-0.52939507174921707</v>
      </c>
      <c r="T413" s="18">
        <v>4</v>
      </c>
    </row>
    <row r="414" spans="1:20" x14ac:dyDescent="0.25">
      <c r="A414">
        <v>4.1199950000000172</v>
      </c>
      <c r="B414">
        <v>17.030029000000013</v>
      </c>
      <c r="C414">
        <v>34.340087999999923</v>
      </c>
      <c r="D414">
        <v>12.72572363043478</v>
      </c>
      <c r="E414">
        <v>12.673388607748182</v>
      </c>
      <c r="F414">
        <v>8.399902000000111</v>
      </c>
      <c r="G414">
        <v>0</v>
      </c>
      <c r="I414">
        <f t="shared" si="25"/>
        <v>13.709925542318294</v>
      </c>
      <c r="J414">
        <f t="shared" si="26"/>
        <v>15.708126458161875</v>
      </c>
      <c r="K414">
        <f t="shared" si="27"/>
        <v>10.292915496185547</v>
      </c>
      <c r="M414">
        <v>-0.52913092173890863</v>
      </c>
      <c r="N414">
        <v>0.35392953280934725</v>
      </c>
      <c r="O414">
        <v>2.3963808190936868</v>
      </c>
      <c r="P414">
        <v>2.3898283009344126</v>
      </c>
      <c r="Q414">
        <v>1.075019752959899</v>
      </c>
      <c r="R414">
        <v>0.43784473615038227</v>
      </c>
      <c r="S414">
        <v>0.50519360116043444</v>
      </c>
      <c r="T414" s="18">
        <v>5</v>
      </c>
    </row>
    <row r="415" spans="1:20" x14ac:dyDescent="0.25">
      <c r="A415">
        <v>22.819946000000073</v>
      </c>
      <c r="B415">
        <v>4.1199950000000172</v>
      </c>
      <c r="C415">
        <v>17.030029000000013</v>
      </c>
      <c r="D415">
        <v>12.736095450602408</v>
      </c>
      <c r="E415">
        <v>12.72572363043478</v>
      </c>
      <c r="F415">
        <v>14.850097999999889</v>
      </c>
      <c r="G415">
        <v>8.399902000000111</v>
      </c>
      <c r="I415">
        <f t="shared" si="25"/>
        <v>10.615391717230599</v>
      </c>
      <c r="J415">
        <f t="shared" si="26"/>
        <v>10.25701577561561</v>
      </c>
      <c r="K415">
        <f t="shared" si="27"/>
        <v>6.8248496540335282</v>
      </c>
      <c r="M415">
        <v>0.50539435038091785</v>
      </c>
      <c r="N415">
        <v>-0.52913115518722809</v>
      </c>
      <c r="O415">
        <v>2.3753909264950699</v>
      </c>
      <c r="P415">
        <v>2.3922967635631869</v>
      </c>
      <c r="Q415">
        <v>-0.26454120940356685</v>
      </c>
      <c r="R415">
        <v>1.0750196321498529</v>
      </c>
      <c r="S415">
        <v>-0.40184751618075754</v>
      </c>
      <c r="T415" s="18">
        <v>1</v>
      </c>
    </row>
    <row r="416" spans="1:20" x14ac:dyDescent="0.25">
      <c r="A416">
        <v>45.680053999999927</v>
      </c>
      <c r="B416">
        <v>22.819946000000073</v>
      </c>
      <c r="C416">
        <v>4.1199950000000172</v>
      </c>
      <c r="D416">
        <v>12.715383670673075</v>
      </c>
      <c r="E416">
        <v>12.736095450602408</v>
      </c>
      <c r="F416">
        <v>9.1800539999999273</v>
      </c>
      <c r="G416">
        <v>14.850097999999889</v>
      </c>
      <c r="I416">
        <f t="shared" si="25"/>
        <v>13.320363084718768</v>
      </c>
      <c r="J416">
        <f t="shared" si="26"/>
        <v>12.306757315068616</v>
      </c>
      <c r="K416">
        <f t="shared" si="27"/>
        <v>9.355174221833515</v>
      </c>
      <c r="M416">
        <v>-0.40159118243209491</v>
      </c>
      <c r="N416">
        <v>0.5053841813782094</v>
      </c>
      <c r="O416">
        <v>2.3819127247035339</v>
      </c>
      <c r="P416">
        <v>2.3713504173756772</v>
      </c>
      <c r="Q416">
        <v>6.6887474921825327E-2</v>
      </c>
      <c r="R416">
        <v>-0.26454330995598202</v>
      </c>
      <c r="S416">
        <v>-0.73401621849682019</v>
      </c>
      <c r="T416" s="18">
        <v>2</v>
      </c>
    </row>
    <row r="417" spans="1:20" x14ac:dyDescent="0.25">
      <c r="A417">
        <v>14.469970999999987</v>
      </c>
      <c r="B417">
        <v>45.680053999999927</v>
      </c>
      <c r="C417">
        <v>22.819946000000073</v>
      </c>
      <c r="D417">
        <v>12.739615235011989</v>
      </c>
      <c r="E417">
        <v>12.715383670673075</v>
      </c>
      <c r="F417">
        <v>0</v>
      </c>
      <c r="G417">
        <v>9.1800539999999273</v>
      </c>
      <c r="I417">
        <f t="shared" si="25"/>
        <v>19.062743733976291</v>
      </c>
      <c r="J417">
        <f t="shared" si="26"/>
        <v>20.130645685241653</v>
      </c>
      <c r="K417">
        <f t="shared" si="27"/>
        <v>15.36850373123514</v>
      </c>
      <c r="M417">
        <v>-0.73373952906610396</v>
      </c>
      <c r="N417">
        <v>-0.40159264076882534</v>
      </c>
      <c r="O417">
        <v>2.3644461059495976</v>
      </c>
      <c r="P417">
        <v>2.3778586852192474</v>
      </c>
      <c r="Q417">
        <v>1.2193576207560037</v>
      </c>
      <c r="R417">
        <v>6.6885864189154889E-2</v>
      </c>
      <c r="S417">
        <v>-0.62417989813586827</v>
      </c>
      <c r="T417" s="18">
        <v>3</v>
      </c>
    </row>
    <row r="418" spans="1:20" x14ac:dyDescent="0.25">
      <c r="A418">
        <v>0</v>
      </c>
      <c r="B418">
        <v>14.469970999999987</v>
      </c>
      <c r="C418">
        <v>45.680053999999927</v>
      </c>
      <c r="D418">
        <v>12.818420112440192</v>
      </c>
      <c r="E418">
        <v>12.739615235011989</v>
      </c>
      <c r="F418">
        <v>11.040038999999979</v>
      </c>
      <c r="G418">
        <v>0</v>
      </c>
      <c r="I418">
        <f t="shared" si="25"/>
        <v>15.307899175742554</v>
      </c>
      <c r="J418">
        <f t="shared" si="26"/>
        <v>16.922654126452162</v>
      </c>
      <c r="K418">
        <f t="shared" si="27"/>
        <v>11.788092663120992</v>
      </c>
      <c r="M418">
        <v>-0.62390993960183083</v>
      </c>
      <c r="N418">
        <v>-0.73373779745856516</v>
      </c>
      <c r="O418">
        <v>2.3383275203602469</v>
      </c>
      <c r="P418">
        <v>2.3604283033615858</v>
      </c>
      <c r="Q418">
        <v>1.491967912207173</v>
      </c>
      <c r="R418">
        <v>1.219357713263455</v>
      </c>
      <c r="S418">
        <v>0.15088040726827789</v>
      </c>
      <c r="T418" s="18">
        <v>4</v>
      </c>
    </row>
    <row r="419" spans="1:20" x14ac:dyDescent="0.25">
      <c r="A419">
        <v>32.149902000000111</v>
      </c>
      <c r="B419">
        <v>0</v>
      </c>
      <c r="C419">
        <v>14.469970999999987</v>
      </c>
      <c r="D419">
        <v>12.822361761336516</v>
      </c>
      <c r="E419">
        <v>12.818420112440192</v>
      </c>
      <c r="F419">
        <v>48.219970999999987</v>
      </c>
      <c r="G419">
        <v>11.040038999999979</v>
      </c>
      <c r="I419">
        <f t="shared" si="25"/>
        <v>14.85193053981196</v>
      </c>
      <c r="J419">
        <f t="shared" si="26"/>
        <v>8.9935268556489714</v>
      </c>
      <c r="K419">
        <f t="shared" si="27"/>
        <v>9.9623836157232066</v>
      </c>
      <c r="M419">
        <v>0.151102869210857</v>
      </c>
      <c r="N419">
        <v>-0.62390926279487446</v>
      </c>
      <c r="O419">
        <v>2.3152362994776561</v>
      </c>
      <c r="P419">
        <v>2.3343639043603877</v>
      </c>
      <c r="Q419">
        <v>-0.24422174529987004</v>
      </c>
      <c r="R419">
        <v>1.4919684076064368</v>
      </c>
      <c r="S419">
        <v>-7.3214594688793572E-2</v>
      </c>
      <c r="T419" s="18">
        <v>5</v>
      </c>
    </row>
    <row r="420" spans="1:20" x14ac:dyDescent="0.25">
      <c r="A420">
        <v>2.0500489999999445</v>
      </c>
      <c r="B420">
        <v>32.149902000000111</v>
      </c>
      <c r="C420">
        <v>0</v>
      </c>
      <c r="D420">
        <v>12.791832328571429</v>
      </c>
      <c r="E420">
        <v>12.822361761336516</v>
      </c>
      <c r="F420">
        <v>0</v>
      </c>
      <c r="G420">
        <v>48.219970999999987</v>
      </c>
      <c r="I420">
        <f t="shared" si="25"/>
        <v>19.954709375650701</v>
      </c>
      <c r="J420">
        <f t="shared" si="26"/>
        <v>13.707366799183504</v>
      </c>
      <c r="K420">
        <f t="shared" si="27"/>
        <v>14.935887543222425</v>
      </c>
      <c r="M420">
        <v>-7.2978399945448386E-2</v>
      </c>
      <c r="N420">
        <v>0.15109610281451841</v>
      </c>
      <c r="O420">
        <v>2.3125709235109011</v>
      </c>
      <c r="P420">
        <v>2.3113205893826412</v>
      </c>
      <c r="Q420">
        <v>0.23685615777443836</v>
      </c>
      <c r="R420">
        <v>-0.24422381582206998</v>
      </c>
      <c r="S420">
        <v>-0.55419965887175926</v>
      </c>
      <c r="T420" s="18">
        <v>1</v>
      </c>
    </row>
    <row r="421" spans="1:20" x14ac:dyDescent="0.25">
      <c r="A421">
        <v>0</v>
      </c>
      <c r="B421">
        <v>2.0500489999999445</v>
      </c>
      <c r="C421">
        <v>32.149902000000111</v>
      </c>
      <c r="D421">
        <v>12.837813491686463</v>
      </c>
      <c r="E421">
        <v>12.791832328571429</v>
      </c>
      <c r="F421">
        <v>17.699951000000056</v>
      </c>
      <c r="G421">
        <v>0</v>
      </c>
      <c r="I421">
        <f t="shared" si="25"/>
        <v>11.316436615132055</v>
      </c>
      <c r="J421">
        <f t="shared" si="26"/>
        <v>12.161266174907219</v>
      </c>
      <c r="K421">
        <f t="shared" si="27"/>
        <v>7.7211438212910579</v>
      </c>
      <c r="M421">
        <v>-0.55393398880767863</v>
      </c>
      <c r="N421">
        <v>-7.2983014270979946E-2</v>
      </c>
      <c r="O421">
        <v>2.3040665940670415</v>
      </c>
      <c r="P421">
        <v>2.3086607431039043</v>
      </c>
      <c r="Q421">
        <v>1.1904900258149653</v>
      </c>
      <c r="R421">
        <v>0.23685479823914699</v>
      </c>
      <c r="S421">
        <v>-0.56748853284409917</v>
      </c>
      <c r="T421" s="18">
        <v>2</v>
      </c>
    </row>
    <row r="422" spans="1:20" x14ac:dyDescent="0.25">
      <c r="A422">
        <v>8.1199950000000172</v>
      </c>
      <c r="B422">
        <v>0</v>
      </c>
      <c r="C422">
        <v>2.0500489999999445</v>
      </c>
      <c r="D422">
        <v>12.812250068720381</v>
      </c>
      <c r="E422">
        <v>12.837813491686463</v>
      </c>
      <c r="F422">
        <v>36.330077999999958</v>
      </c>
      <c r="G422">
        <v>17.699951000000056</v>
      </c>
      <c r="I422">
        <f t="shared" si="25"/>
        <v>12.392225673625827</v>
      </c>
      <c r="J422">
        <f t="shared" si="26"/>
        <v>7.0796262597658668</v>
      </c>
      <c r="K422">
        <f t="shared" si="27"/>
        <v>7.6512271708816204</v>
      </c>
      <c r="M422">
        <v>-0.56722204842246016</v>
      </c>
      <c r="N422">
        <v>-0.55393398404797312</v>
      </c>
      <c r="O422">
        <v>2.2830789091796757</v>
      </c>
      <c r="P422">
        <v>2.3001740570579043</v>
      </c>
      <c r="Q422">
        <v>5.190555450019177E-2</v>
      </c>
      <c r="R422">
        <v>1.1904900756588856</v>
      </c>
      <c r="S422">
        <v>1.2703807538995556E-2</v>
      </c>
      <c r="T422" s="18">
        <v>3</v>
      </c>
    </row>
    <row r="423" spans="1:20" x14ac:dyDescent="0.25">
      <c r="A423">
        <v>8.1600349999998798</v>
      </c>
      <c r="B423">
        <v>8.1199950000000172</v>
      </c>
      <c r="C423">
        <v>0</v>
      </c>
      <c r="D423">
        <v>12.781961061465724</v>
      </c>
      <c r="E423">
        <v>12.812250068720381</v>
      </c>
      <c r="F423">
        <v>13.859985000000052</v>
      </c>
      <c r="G423">
        <v>36.330077999999958</v>
      </c>
      <c r="I423">
        <f t="shared" si="25"/>
        <v>14.16728034327798</v>
      </c>
      <c r="J423">
        <f t="shared" si="26"/>
        <v>8.5116146580414345</v>
      </c>
      <c r="K423">
        <f t="shared" si="27"/>
        <v>9.3570260498686757</v>
      </c>
      <c r="M423">
        <v>1.2934737103333496E-2</v>
      </c>
      <c r="N423">
        <v>-0.56722191604456818</v>
      </c>
      <c r="O423">
        <v>2.2618594375082846</v>
      </c>
      <c r="P423">
        <v>2.2792299140014465</v>
      </c>
      <c r="Q423">
        <v>-0.6216270084238058</v>
      </c>
      <c r="R423">
        <v>5.1903921625682733E-2</v>
      </c>
      <c r="S423">
        <v>0.46356444781976397</v>
      </c>
      <c r="T423" s="18">
        <v>4</v>
      </c>
    </row>
    <row r="424" spans="1:20" x14ac:dyDescent="0.25">
      <c r="A424">
        <v>16.119995000000017</v>
      </c>
      <c r="B424">
        <v>8.1600349999998798</v>
      </c>
      <c r="C424">
        <v>8.1199950000000172</v>
      </c>
      <c r="D424">
        <v>12.770965858490568</v>
      </c>
      <c r="E424">
        <v>12.781961061465724</v>
      </c>
      <c r="F424">
        <v>17.619995000000017</v>
      </c>
      <c r="G424">
        <v>13.859985000000052</v>
      </c>
      <c r="I424">
        <f t="shared" si="25"/>
        <v>11.642673228851081</v>
      </c>
      <c r="J424">
        <f t="shared" si="26"/>
        <v>9.7673296191283789</v>
      </c>
      <c r="K424">
        <f t="shared" si="27"/>
        <v>7.5496786935845233</v>
      </c>
      <c r="M424">
        <v>0.46376774812288601</v>
      </c>
      <c r="N424">
        <v>1.2929297670219851E-2</v>
      </c>
      <c r="O424">
        <v>2.2557866360306997</v>
      </c>
      <c r="P424">
        <v>2.2580544650344372</v>
      </c>
      <c r="Q424">
        <v>-0.94769195633788306</v>
      </c>
      <c r="R424">
        <v>-0.62162963671471561</v>
      </c>
      <c r="S424">
        <v>-0.43993008214222112</v>
      </c>
      <c r="T424" s="18">
        <v>5</v>
      </c>
    </row>
    <row r="425" spans="1:20" x14ac:dyDescent="0.25">
      <c r="A425">
        <v>10.780029999999897</v>
      </c>
      <c r="B425">
        <v>16.119995000000017</v>
      </c>
      <c r="C425">
        <v>8.1600349999998798</v>
      </c>
      <c r="D425">
        <v>12.760116609411767</v>
      </c>
      <c r="E425">
        <v>12.770965858490568</v>
      </c>
      <c r="F425">
        <v>1.1400149999999485</v>
      </c>
      <c r="G425">
        <v>17.619995000000017</v>
      </c>
      <c r="I425">
        <f t="shared" si="25"/>
        <v>11.723297904391293</v>
      </c>
      <c r="J425">
        <f t="shared" si="26"/>
        <v>11.491126634109103</v>
      </c>
      <c r="K425">
        <f t="shared" si="27"/>
        <v>7.9356807293885918</v>
      </c>
      <c r="M425">
        <v>-0.43967141464989423</v>
      </c>
      <c r="N425">
        <v>0.4637579789010064</v>
      </c>
      <c r="O425">
        <v>2.2613964899054682</v>
      </c>
      <c r="P425">
        <v>2.2519942624164453</v>
      </c>
      <c r="Q425">
        <v>0.18768214163978578</v>
      </c>
      <c r="R425">
        <v>-0.94769506652145052</v>
      </c>
      <c r="S425">
        <v>-0.1378749971732475</v>
      </c>
      <c r="T425" s="18">
        <v>1</v>
      </c>
    </row>
    <row r="426" spans="1:20" x14ac:dyDescent="0.25">
      <c r="A426">
        <v>0</v>
      </c>
      <c r="B426">
        <v>10.780029999999897</v>
      </c>
      <c r="C426">
        <v>16.119995000000017</v>
      </c>
      <c r="D426">
        <v>12.768003647887326</v>
      </c>
      <c r="E426">
        <v>12.760116609411767</v>
      </c>
      <c r="F426">
        <v>12.569946000000073</v>
      </c>
      <c r="G426">
        <v>1.1400149999999485</v>
      </c>
      <c r="I426">
        <f t="shared" si="25"/>
        <v>10.260162559496829</v>
      </c>
      <c r="J426">
        <f t="shared" si="26"/>
        <v>11.564152516621469</v>
      </c>
      <c r="K426">
        <f t="shared" si="27"/>
        <v>6.7648801653400321</v>
      </c>
      <c r="M426">
        <v>-0.13763483996569284</v>
      </c>
      <c r="N426">
        <v>-0.43967250726504342</v>
      </c>
      <c r="O426">
        <v>2.2436930218837334</v>
      </c>
      <c r="P426">
        <v>2.2575924778799195</v>
      </c>
      <c r="Q426">
        <v>0.28283284348206866</v>
      </c>
      <c r="R426">
        <v>0.18768070943002424</v>
      </c>
      <c r="S426">
        <v>-4.0451865506985166E-2</v>
      </c>
      <c r="T426" s="18">
        <v>2</v>
      </c>
    </row>
    <row r="427" spans="1:20" x14ac:dyDescent="0.25">
      <c r="A427">
        <v>4.7700190000000475</v>
      </c>
      <c r="B427">
        <v>0</v>
      </c>
      <c r="C427">
        <v>10.780029999999897</v>
      </c>
      <c r="D427">
        <v>12.763347971896957</v>
      </c>
      <c r="E427">
        <v>12.768003647887326</v>
      </c>
      <c r="F427">
        <v>56.609985000000052</v>
      </c>
      <c r="G427">
        <v>12.569946000000073</v>
      </c>
      <c r="I427">
        <f t="shared" si="25"/>
        <v>15.838891526263115</v>
      </c>
      <c r="J427">
        <f t="shared" si="26"/>
        <v>8.4113722644981372</v>
      </c>
      <c r="K427">
        <f t="shared" si="27"/>
        <v>10.648756864848648</v>
      </c>
      <c r="M427">
        <v>-4.0217678501556824E-2</v>
      </c>
      <c r="N427">
        <v>-0.13763883333241969</v>
      </c>
      <c r="O427">
        <v>2.2338474343827861</v>
      </c>
      <c r="P427">
        <v>2.2399257381307511</v>
      </c>
      <c r="Q427">
        <v>8.2913362696271004E-2</v>
      </c>
      <c r="R427">
        <v>0.28283155189590031</v>
      </c>
      <c r="S427">
        <v>-0.25303115431385459</v>
      </c>
      <c r="T427" s="18">
        <v>3</v>
      </c>
    </row>
    <row r="428" spans="1:20" x14ac:dyDescent="0.25">
      <c r="A428">
        <v>19.289917000000059</v>
      </c>
      <c r="B428">
        <v>4.7700190000000475</v>
      </c>
      <c r="C428">
        <v>0</v>
      </c>
      <c r="D428">
        <v>12.733527065420562</v>
      </c>
      <c r="E428">
        <v>12.763347971896957</v>
      </c>
      <c r="F428">
        <v>15.549927000000025</v>
      </c>
      <c r="G428">
        <v>56.609985000000052</v>
      </c>
      <c r="I428">
        <f t="shared" si="25"/>
        <v>17.593261571816342</v>
      </c>
      <c r="J428">
        <f t="shared" si="26"/>
        <v>7.7757179388812707</v>
      </c>
      <c r="K428">
        <f t="shared" si="27"/>
        <v>11.989661047624802</v>
      </c>
      <c r="M428">
        <v>-0.25278394020387379</v>
      </c>
      <c r="N428">
        <v>-4.0222607460223513E-2</v>
      </c>
      <c r="O428">
        <v>2.2265515811363934</v>
      </c>
      <c r="P428">
        <v>2.2301005766514659</v>
      </c>
      <c r="Q428">
        <v>-0.14694387311262871</v>
      </c>
      <c r="R428">
        <v>8.2911775648322597E-2</v>
      </c>
      <c r="S428">
        <v>1.3484609850065516</v>
      </c>
      <c r="T428" s="18">
        <v>4</v>
      </c>
    </row>
    <row r="429" spans="1:20" x14ac:dyDescent="0.25">
      <c r="A429">
        <v>25.510009000000082</v>
      </c>
      <c r="B429">
        <v>19.289917000000059</v>
      </c>
      <c r="C429">
        <v>4.7700190000000475</v>
      </c>
      <c r="D429">
        <v>12.714964109557112</v>
      </c>
      <c r="E429">
        <v>12.733527065420562</v>
      </c>
      <c r="F429">
        <v>0</v>
      </c>
      <c r="G429">
        <v>15.549927000000025</v>
      </c>
      <c r="I429">
        <f t="shared" si="25"/>
        <v>11.344792750606151</v>
      </c>
      <c r="J429">
        <f t="shared" si="26"/>
        <v>11.643412219969409</v>
      </c>
      <c r="K429">
        <f t="shared" si="27"/>
        <v>7.6610186759553613</v>
      </c>
      <c r="M429">
        <v>1.3486100578269649</v>
      </c>
      <c r="N429">
        <v>-0.25278682768157201</v>
      </c>
      <c r="O429">
        <v>2.2138600322061839</v>
      </c>
      <c r="P429">
        <v>2.2228198596533102</v>
      </c>
      <c r="Q429">
        <v>-0.63658284302527435</v>
      </c>
      <c r="R429">
        <v>-0.1469457998674821</v>
      </c>
      <c r="S429">
        <v>-0.40184742760244724</v>
      </c>
      <c r="T429" s="18">
        <v>5</v>
      </c>
    </row>
    <row r="430" spans="1:20" x14ac:dyDescent="0.25">
      <c r="A430">
        <v>15.469970000000103</v>
      </c>
      <c r="B430">
        <v>25.510009000000082</v>
      </c>
      <c r="C430">
        <v>19.289917000000059</v>
      </c>
      <c r="D430">
        <v>12.730254697674422</v>
      </c>
      <c r="E430">
        <v>12.714964109557112</v>
      </c>
      <c r="F430">
        <v>0</v>
      </c>
      <c r="G430">
        <v>0</v>
      </c>
      <c r="I430">
        <f t="shared" si="25"/>
        <v>12.039121241818767</v>
      </c>
      <c r="J430">
        <f t="shared" si="26"/>
        <v>15.226421900553159</v>
      </c>
      <c r="K430">
        <f t="shared" si="27"/>
        <v>8.8577312916523585</v>
      </c>
      <c r="M430">
        <v>-0.40159109385921277</v>
      </c>
      <c r="N430">
        <v>1.3485917906020584</v>
      </c>
      <c r="O430">
        <v>2.2420687121733982</v>
      </c>
      <c r="P430">
        <v>2.210154641082092</v>
      </c>
      <c r="Q430">
        <v>-0.40351523387926985</v>
      </c>
      <c r="R430">
        <v>-0.63658549341947035</v>
      </c>
      <c r="S430">
        <v>-0.46562124967583218</v>
      </c>
      <c r="T430" s="18">
        <v>1</v>
      </c>
    </row>
    <row r="431" spans="1:20" x14ac:dyDescent="0.25">
      <c r="A431">
        <v>2.089966000000004</v>
      </c>
      <c r="B431">
        <v>15.469970000000103</v>
      </c>
      <c r="C431">
        <v>25.510009000000082</v>
      </c>
      <c r="D431">
        <v>12.759906099767983</v>
      </c>
      <c r="E431">
        <v>12.730254697674422</v>
      </c>
      <c r="F431">
        <v>9.1800539999999273</v>
      </c>
      <c r="G431">
        <v>0</v>
      </c>
      <c r="I431">
        <f t="shared" si="25"/>
        <v>12.08449786035589</v>
      </c>
      <c r="J431">
        <f t="shared" si="26"/>
        <v>14.021292562039527</v>
      </c>
      <c r="K431">
        <f t="shared" si="27"/>
        <v>8.6760185328607893</v>
      </c>
      <c r="M431">
        <v>-0.4653610077990607</v>
      </c>
      <c r="N431">
        <v>-0.40159255219679385</v>
      </c>
      <c r="O431">
        <v>2.2256189651827576</v>
      </c>
      <c r="P431">
        <v>2.2383047982736954</v>
      </c>
      <c r="Q431">
        <v>4.0147050325745524E-2</v>
      </c>
      <c r="R431">
        <v>-0.40351753982193761</v>
      </c>
      <c r="S431">
        <v>0.75055732083763893</v>
      </c>
      <c r="T431" s="18">
        <v>2</v>
      </c>
    </row>
    <row r="432" spans="1:20" x14ac:dyDescent="0.25">
      <c r="A432">
        <v>0</v>
      </c>
      <c r="B432">
        <v>2.089966000000004</v>
      </c>
      <c r="C432">
        <v>15.469970000000103</v>
      </c>
      <c r="D432">
        <v>12.766179395833335</v>
      </c>
      <c r="E432">
        <v>12.759906099767983</v>
      </c>
      <c r="F432">
        <v>22.890014000000065</v>
      </c>
      <c r="G432">
        <v>9.1800539999999273</v>
      </c>
      <c r="I432">
        <f t="shared" si="25"/>
        <v>11.276538801250032</v>
      </c>
      <c r="J432">
        <f t="shared" si="26"/>
        <v>9.5856634746202509</v>
      </c>
      <c r="K432">
        <f t="shared" si="27"/>
        <v>7.2252195565128376</v>
      </c>
      <c r="M432">
        <v>0.75074303388574859</v>
      </c>
      <c r="N432">
        <v>-0.465361853692011</v>
      </c>
      <c r="O432">
        <v>2.2076385774752887</v>
      </c>
      <c r="P432">
        <v>2.2218891785393855</v>
      </c>
      <c r="Q432">
        <v>-0.94769195633788306</v>
      </c>
      <c r="R432">
        <v>4.0145400073297324E-2</v>
      </c>
      <c r="S432">
        <v>-7.4998650644350059E-2</v>
      </c>
      <c r="T432" s="18">
        <v>3</v>
      </c>
    </row>
    <row r="433" spans="1:20" x14ac:dyDescent="0.25">
      <c r="A433">
        <v>0</v>
      </c>
      <c r="B433">
        <v>0</v>
      </c>
      <c r="C433">
        <v>2.089966000000004</v>
      </c>
      <c r="D433">
        <v>12.741523013856815</v>
      </c>
      <c r="E433">
        <v>12.766179395833335</v>
      </c>
      <c r="F433">
        <v>19.550048999999944</v>
      </c>
      <c r="G433">
        <v>22.890014000000065</v>
      </c>
      <c r="I433">
        <f t="shared" si="25"/>
        <v>10.852266081095667</v>
      </c>
      <c r="J433">
        <f t="shared" si="26"/>
        <v>7.0682856879877125</v>
      </c>
      <c r="K433">
        <f t="shared" si="27"/>
        <v>6.4379787490673959</v>
      </c>
      <c r="M433">
        <v>-7.4762346571993599E-2</v>
      </c>
      <c r="N433">
        <v>0.75073050856052681</v>
      </c>
      <c r="O433">
        <v>2.2205166610647358</v>
      </c>
      <c r="P433">
        <v>2.2039460936123523</v>
      </c>
      <c r="Q433">
        <v>3.8006730161617867E-2</v>
      </c>
      <c r="R433">
        <v>-0.94769506652145052</v>
      </c>
      <c r="S433">
        <v>1.1535930199855002</v>
      </c>
      <c r="T433" s="18">
        <v>4</v>
      </c>
    </row>
    <row r="434" spans="1:20" x14ac:dyDescent="0.25">
      <c r="A434">
        <v>9.0600589999999102</v>
      </c>
      <c r="B434">
        <v>0</v>
      </c>
      <c r="C434">
        <v>0</v>
      </c>
      <c r="D434">
        <v>12.712164665898619</v>
      </c>
      <c r="E434">
        <v>12.741523013856815</v>
      </c>
      <c r="F434">
        <v>18.549926000000141</v>
      </c>
      <c r="G434">
        <v>19.550048999999944</v>
      </c>
      <c r="I434">
        <f t="shared" si="25"/>
        <v>9.7179880556862948</v>
      </c>
      <c r="J434">
        <f t="shared" si="26"/>
        <v>6.73942211825148</v>
      </c>
      <c r="K434">
        <f t="shared" si="27"/>
        <v>5.4703878382445552</v>
      </c>
      <c r="M434">
        <v>1.1537540345400707</v>
      </c>
      <c r="N434">
        <v>-7.4766943764547164E-2</v>
      </c>
      <c r="O434">
        <v>2.2124991076998621</v>
      </c>
      <c r="P434">
        <v>2.2167974598510733</v>
      </c>
      <c r="Q434">
        <v>-0.94769195633788306</v>
      </c>
      <c r="R434">
        <v>3.800507674598215E-2</v>
      </c>
      <c r="S434">
        <v>-0.74464517407933262</v>
      </c>
      <c r="T434" s="18">
        <v>5</v>
      </c>
    </row>
    <row r="435" spans="1:20" x14ac:dyDescent="0.25">
      <c r="A435">
        <v>5.9099120000000767</v>
      </c>
      <c r="B435">
        <v>9.0600589999999102</v>
      </c>
      <c r="C435">
        <v>0</v>
      </c>
      <c r="D435">
        <v>12.682941298850576</v>
      </c>
      <c r="E435">
        <v>12.712164665898619</v>
      </c>
      <c r="F435">
        <v>16.25</v>
      </c>
      <c r="G435">
        <v>18.549926000000141</v>
      </c>
      <c r="I435">
        <f t="shared" si="25"/>
        <v>11.272357181444653</v>
      </c>
      <c r="J435">
        <f t="shared" si="26"/>
        <v>8.6903452463601507</v>
      </c>
      <c r="K435">
        <f t="shared" si="27"/>
        <v>7.0679007958962163</v>
      </c>
      <c r="M435">
        <v>-0.74436783329393164</v>
      </c>
      <c r="N435">
        <v>1.1537376387074536</v>
      </c>
      <c r="O435">
        <v>2.2354386530620625</v>
      </c>
      <c r="P435">
        <v>2.2087965400003191</v>
      </c>
      <c r="Q435">
        <v>0.78423021066007381</v>
      </c>
      <c r="R435">
        <v>-0.94769506652145052</v>
      </c>
      <c r="S435">
        <v>0.2899543939637374</v>
      </c>
      <c r="T435" s="18">
        <v>1</v>
      </c>
    </row>
    <row r="436" spans="1:20" x14ac:dyDescent="0.25">
      <c r="A436">
        <v>8.7399900000000343</v>
      </c>
      <c r="B436">
        <v>5.9099120000000767</v>
      </c>
      <c r="C436">
        <v>9.0600589999999102</v>
      </c>
      <c r="D436">
        <v>12.674631935779816</v>
      </c>
      <c r="E436">
        <v>12.682941298850576</v>
      </c>
      <c r="F436">
        <v>17.010009999999966</v>
      </c>
      <c r="G436">
        <v>16.25</v>
      </c>
      <c r="I436">
        <f t="shared" si="25"/>
        <v>11.630417993569013</v>
      </c>
      <c r="J436">
        <f t="shared" si="26"/>
        <v>9.4023339266829851</v>
      </c>
      <c r="K436">
        <f t="shared" si="27"/>
        <v>7.4893982468077276</v>
      </c>
      <c r="M436">
        <v>0.29016833329164704</v>
      </c>
      <c r="N436">
        <v>-0.74436599961242944</v>
      </c>
      <c r="O436">
        <v>2.2106176481893152</v>
      </c>
      <c r="P436">
        <v>2.2316884941293451</v>
      </c>
      <c r="Q436">
        <v>-0.27310238315099084</v>
      </c>
      <c r="R436">
        <v>0.78422966009102935</v>
      </c>
      <c r="S436">
        <v>0.4033372131255859</v>
      </c>
      <c r="T436" s="18">
        <v>2</v>
      </c>
    </row>
    <row r="437" spans="1:20" x14ac:dyDescent="0.25">
      <c r="A437">
        <v>27.550048999999944</v>
      </c>
      <c r="B437">
        <v>8.7399900000000343</v>
      </c>
      <c r="C437">
        <v>5.9099120000000767</v>
      </c>
      <c r="D437">
        <v>12.659152027459955</v>
      </c>
      <c r="E437">
        <v>12.674631935779816</v>
      </c>
      <c r="F437">
        <v>6.4901129999998375</v>
      </c>
      <c r="G437">
        <v>17.010009999999966</v>
      </c>
      <c r="I437">
        <f t="shared" si="25"/>
        <v>10.340384041680977</v>
      </c>
      <c r="J437">
        <f t="shared" si="26"/>
        <v>9.5252220027638117</v>
      </c>
      <c r="K437">
        <f t="shared" si="27"/>
        <v>6.4835318728751936</v>
      </c>
      <c r="M437">
        <v>0.40354420422327064</v>
      </c>
      <c r="N437">
        <v>0.2901602313141301</v>
      </c>
      <c r="O437">
        <v>2.211824014969372</v>
      </c>
      <c r="P437">
        <v>2.2069189838355823</v>
      </c>
      <c r="Q437">
        <v>-0.74136477178795834</v>
      </c>
      <c r="R437">
        <v>-0.27310449635599804</v>
      </c>
      <c r="S437">
        <v>-0.84385245027946176</v>
      </c>
      <c r="T437" s="18">
        <v>3</v>
      </c>
    </row>
    <row r="438" spans="1:20" x14ac:dyDescent="0.25">
      <c r="A438">
        <v>16.579956000000038</v>
      </c>
      <c r="B438">
        <v>27.550048999999944</v>
      </c>
      <c r="C438">
        <v>8.7399900000000343</v>
      </c>
      <c r="D438">
        <v>12.650204168949772</v>
      </c>
      <c r="E438">
        <v>12.659152027459955</v>
      </c>
      <c r="F438">
        <v>0</v>
      </c>
      <c r="G438">
        <v>6.4901129999998375</v>
      </c>
      <c r="I438">
        <f t="shared" si="25"/>
        <v>12.111715173713783</v>
      </c>
      <c r="J438">
        <f t="shared" si="26"/>
        <v>14.023902090729219</v>
      </c>
      <c r="K438">
        <f t="shared" si="27"/>
        <v>8.7054187933181861</v>
      </c>
      <c r="M438">
        <v>-0.84356902995749505</v>
      </c>
      <c r="N438">
        <v>0.40353501338677417</v>
      </c>
      <c r="O438">
        <v>2.2158549416059121</v>
      </c>
      <c r="P438">
        <v>2.2081228478422923</v>
      </c>
      <c r="Q438">
        <v>0.69550036240108726</v>
      </c>
      <c r="R438">
        <v>-0.74136757703977541</v>
      </c>
      <c r="S438">
        <v>2.1173146960633531</v>
      </c>
      <c r="T438" s="18">
        <v>4</v>
      </c>
    </row>
    <row r="439" spans="1:20" x14ac:dyDescent="0.25">
      <c r="A439">
        <v>7.4200439999999617</v>
      </c>
      <c r="B439">
        <v>16.579956000000038</v>
      </c>
      <c r="C439">
        <v>27.550048999999944</v>
      </c>
      <c r="D439">
        <v>12.684144589977222</v>
      </c>
      <c r="E439">
        <v>12.650204168949772</v>
      </c>
      <c r="F439">
        <v>18.930053999999927</v>
      </c>
      <c r="G439">
        <v>0</v>
      </c>
      <c r="I439">
        <f t="shared" si="25"/>
        <v>14.135397447230389</v>
      </c>
      <c r="J439">
        <f t="shared" si="26"/>
        <v>14.557346576615835</v>
      </c>
      <c r="K439">
        <f t="shared" si="27"/>
        <v>10.419744296238012</v>
      </c>
      <c r="M439">
        <v>2.1174166526395841</v>
      </c>
      <c r="N439">
        <v>-0.84356624355022436</v>
      </c>
      <c r="O439">
        <v>2.1888070917721705</v>
      </c>
      <c r="P439">
        <v>2.2121454117686548</v>
      </c>
      <c r="Q439">
        <v>-0.94769195633788306</v>
      </c>
      <c r="R439">
        <v>0.69549968069785406</v>
      </c>
      <c r="S439">
        <v>1.2014287676735156</v>
      </c>
      <c r="T439" s="18">
        <v>5</v>
      </c>
    </row>
    <row r="440" spans="1:20" x14ac:dyDescent="0.25">
      <c r="A440">
        <v>13.709961000000021</v>
      </c>
      <c r="B440">
        <v>7.4200439999999617</v>
      </c>
      <c r="C440">
        <v>16.579956000000038</v>
      </c>
      <c r="D440">
        <v>12.692998706818182</v>
      </c>
      <c r="E440">
        <v>12.684144589977222</v>
      </c>
      <c r="F440">
        <v>3.3900149999999485</v>
      </c>
      <c r="G440">
        <v>18.930053999999927</v>
      </c>
      <c r="I440">
        <f t="shared" si="25"/>
        <v>11.616489403532372</v>
      </c>
      <c r="J440">
        <f t="shared" si="26"/>
        <v>10.890897784324524</v>
      </c>
      <c r="K440">
        <f t="shared" si="27"/>
        <v>7.7588223530144163</v>
      </c>
      <c r="M440">
        <v>1.2015868507981711</v>
      </c>
      <c r="N440">
        <v>2.1173910018157041</v>
      </c>
      <c r="O440">
        <v>2.2354483536840575</v>
      </c>
      <c r="P440">
        <v>2.1851536764091959</v>
      </c>
      <c r="Q440">
        <v>-0.34579319381636253</v>
      </c>
      <c r="R440">
        <v>-0.94769506652145052</v>
      </c>
      <c r="S440">
        <v>1.4396884174588875</v>
      </c>
      <c r="T440" s="18">
        <v>1</v>
      </c>
    </row>
    <row r="441" spans="1:20" x14ac:dyDescent="0.25">
      <c r="A441">
        <v>13.369995000000017</v>
      </c>
      <c r="B441">
        <v>13.709961000000021</v>
      </c>
      <c r="C441">
        <v>7.4200439999999617</v>
      </c>
      <c r="D441">
        <v>12.681041893424037</v>
      </c>
      <c r="E441">
        <v>12.692998706818182</v>
      </c>
      <c r="F441">
        <v>0.3000489999999445</v>
      </c>
      <c r="G441">
        <v>3.3900149999999485</v>
      </c>
      <c r="I441">
        <f t="shared" si="25"/>
        <v>8.1383561311830448</v>
      </c>
      <c r="J441">
        <f t="shared" si="26"/>
        <v>10.837013776243149</v>
      </c>
      <c r="K441">
        <f t="shared" si="27"/>
        <v>4.946375317330709</v>
      </c>
      <c r="M441">
        <v>1.4398318997567847</v>
      </c>
      <c r="N441">
        <v>1.2015699955804038</v>
      </c>
      <c r="O441">
        <v>2.2591590960851344</v>
      </c>
      <c r="P441">
        <v>2.2316981746260693</v>
      </c>
      <c r="Q441">
        <v>-0.51684507966112192</v>
      </c>
      <c r="R441">
        <v>-0.34579541445140222</v>
      </c>
      <c r="S441">
        <v>1.5424531761716422</v>
      </c>
      <c r="T441" s="18">
        <v>2</v>
      </c>
    </row>
    <row r="442" spans="1:20" x14ac:dyDescent="0.25">
      <c r="A442">
        <v>0.97998000000006869</v>
      </c>
      <c r="B442">
        <v>13.369995000000017</v>
      </c>
      <c r="C442">
        <v>13.709961000000021</v>
      </c>
      <c r="D442">
        <v>12.683369764705885</v>
      </c>
      <c r="E442">
        <v>12.681041893424037</v>
      </c>
      <c r="F442">
        <v>0.45007299999997485</v>
      </c>
      <c r="G442">
        <v>0.3000489999999445</v>
      </c>
      <c r="I442">
        <f t="shared" si="25"/>
        <v>8.4680620587706734</v>
      </c>
      <c r="J442">
        <f t="shared" si="26"/>
        <v>11.732571055060813</v>
      </c>
      <c r="K442">
        <f t="shared" si="27"/>
        <v>5.3737017203939574</v>
      </c>
      <c r="M442">
        <v>1.5425903609263327</v>
      </c>
      <c r="N442">
        <v>1.4398127564396292</v>
      </c>
      <c r="O442">
        <v>2.2886353881438875</v>
      </c>
      <c r="P442">
        <v>2.2553597258399405</v>
      </c>
      <c r="Q442">
        <v>-0.44843490932400548</v>
      </c>
      <c r="R442">
        <v>-0.51684755309441055</v>
      </c>
      <c r="S442">
        <v>2.4672056172986521</v>
      </c>
      <c r="T442" s="18">
        <v>3</v>
      </c>
    </row>
    <row r="443" spans="1:20" x14ac:dyDescent="0.25">
      <c r="A443">
        <v>14.390014999999948</v>
      </c>
      <c r="B443">
        <v>0.97998000000006869</v>
      </c>
      <c r="C443">
        <v>13.369995000000017</v>
      </c>
      <c r="D443">
        <v>12.684919708803614</v>
      </c>
      <c r="E443">
        <v>12.683369764705885</v>
      </c>
      <c r="F443">
        <v>12.59997599999997</v>
      </c>
      <c r="G443">
        <v>0.45007299999997485</v>
      </c>
      <c r="I443">
        <f t="shared" si="25"/>
        <v>7.4155358906374289</v>
      </c>
      <c r="J443">
        <f t="shared" si="26"/>
        <v>9.0029299958009705</v>
      </c>
      <c r="K443">
        <f t="shared" si="27"/>
        <v>4.0358357209438971</v>
      </c>
      <c r="M443">
        <v>2.4672861321547681</v>
      </c>
      <c r="N443">
        <v>1.542570230719531</v>
      </c>
      <c r="O443">
        <v>2.3204933515931754</v>
      </c>
      <c r="P443">
        <v>2.2847748652879365</v>
      </c>
      <c r="Q443">
        <v>-0.94769195633788306</v>
      </c>
      <c r="R443">
        <v>-0.44843728165363672</v>
      </c>
      <c r="S443">
        <v>-0.47625029383665496</v>
      </c>
      <c r="T443" s="18">
        <v>4</v>
      </c>
    </row>
    <row r="444" spans="1:20" x14ac:dyDescent="0.25">
      <c r="A444">
        <v>4.6500240000000304</v>
      </c>
      <c r="B444">
        <v>14.390014999999948</v>
      </c>
      <c r="C444">
        <v>0.97998000000006869</v>
      </c>
      <c r="D444">
        <v>12.658557231981984</v>
      </c>
      <c r="E444">
        <v>12.684919708803614</v>
      </c>
      <c r="F444">
        <v>4.6599120000000767</v>
      </c>
      <c r="G444">
        <v>12.59997599999997</v>
      </c>
      <c r="I444">
        <f t="shared" si="25"/>
        <v>9.7394988928239723</v>
      </c>
      <c r="J444">
        <f t="shared" si="26"/>
        <v>9.9868608910065149</v>
      </c>
      <c r="K444">
        <f t="shared" si="27"/>
        <v>6.077973549982234</v>
      </c>
      <c r="M444">
        <v>-0.47598940059977052</v>
      </c>
      <c r="N444">
        <v>2.4672571211933092</v>
      </c>
      <c r="O444">
        <v>2.3749223395714161</v>
      </c>
      <c r="P444">
        <v>2.3165667350225054</v>
      </c>
      <c r="Q444">
        <v>1.3861289731815944</v>
      </c>
      <c r="R444">
        <v>-0.94769506652145052</v>
      </c>
      <c r="S444">
        <v>0.51936914412215374</v>
      </c>
      <c r="T444" s="18">
        <v>5</v>
      </c>
    </row>
    <row r="445" spans="1:20" x14ac:dyDescent="0.25">
      <c r="A445">
        <v>3.5600589999999102</v>
      </c>
      <c r="B445">
        <v>4.6500240000000304</v>
      </c>
      <c r="C445">
        <v>14.390014999999948</v>
      </c>
      <c r="D445">
        <v>12.66244814831461</v>
      </c>
      <c r="E445">
        <v>12.658557231981984</v>
      </c>
      <c r="F445">
        <v>4.0100099999999657</v>
      </c>
      <c r="G445">
        <v>4.6599120000000767</v>
      </c>
      <c r="I445">
        <f t="shared" si="25"/>
        <v>7.9399079664951842</v>
      </c>
      <c r="J445">
        <f t="shared" si="26"/>
        <v>9.9477336776212795</v>
      </c>
      <c r="K445">
        <f t="shared" si="27"/>
        <v>4.6362666875128715</v>
      </c>
      <c r="M445">
        <v>0.51956902464897803</v>
      </c>
      <c r="N445">
        <v>-0.47599014441790677</v>
      </c>
      <c r="O445">
        <v>2.3568967279744877</v>
      </c>
      <c r="P445">
        <v>2.3708828025998665</v>
      </c>
      <c r="Q445">
        <v>-0.4013879566252247</v>
      </c>
      <c r="R445">
        <v>1.3861293121610776</v>
      </c>
      <c r="S445">
        <v>1.6620208879923086</v>
      </c>
      <c r="T445" s="18">
        <v>1</v>
      </c>
    </row>
    <row r="446" spans="1:20" x14ac:dyDescent="0.25">
      <c r="A446">
        <v>6.4199210000001585</v>
      </c>
      <c r="B446">
        <v>3.5600589999999102</v>
      </c>
      <c r="C446">
        <v>4.6500240000000304</v>
      </c>
      <c r="D446">
        <v>12.644483071748883</v>
      </c>
      <c r="E446">
        <v>12.66244814831461</v>
      </c>
      <c r="F446">
        <v>8.5299070000000938</v>
      </c>
      <c r="G446">
        <v>4.0100099999999657</v>
      </c>
      <c r="I446">
        <f t="shared" si="25"/>
        <v>6.7156313926425657</v>
      </c>
      <c r="J446">
        <f t="shared" si="26"/>
        <v>8.2080113634729504</v>
      </c>
      <c r="K446">
        <f t="shared" si="27"/>
        <v>3.334913084066736</v>
      </c>
      <c r="M446">
        <v>1.6621507454994027</v>
      </c>
      <c r="N446">
        <v>0.51955871951305854</v>
      </c>
      <c r="O446">
        <v>2.3633144540444144</v>
      </c>
      <c r="P446">
        <v>2.352894587606535</v>
      </c>
      <c r="Q446">
        <v>-0.35648143099965823</v>
      </c>
      <c r="R446">
        <v>-0.4013902594239811</v>
      </c>
      <c r="S446">
        <v>1.4095748001117987</v>
      </c>
      <c r="T446" s="18">
        <v>2</v>
      </c>
    </row>
    <row r="447" spans="1:20" x14ac:dyDescent="0.25">
      <c r="A447">
        <v>2.339966000000004</v>
      </c>
      <c r="B447">
        <v>6.4199210000001585</v>
      </c>
      <c r="C447">
        <v>3.5600589999999102</v>
      </c>
      <c r="D447">
        <v>12.624159975391501</v>
      </c>
      <c r="E447">
        <v>12.644483071748883</v>
      </c>
      <c r="F447">
        <v>36.950073999999859</v>
      </c>
      <c r="G447">
        <v>8.5299070000000938</v>
      </c>
      <c r="I447">
        <f t="shared" si="25"/>
        <v>12.404575752069842</v>
      </c>
      <c r="J447">
        <f t="shared" si="26"/>
        <v>8.6532985242238549</v>
      </c>
      <c r="K447">
        <f t="shared" si="27"/>
        <v>7.9595438862239956</v>
      </c>
      <c r="M447">
        <v>1.4097201278069769</v>
      </c>
      <c r="N447">
        <v>1.6621294670377098</v>
      </c>
      <c r="O447">
        <v>2.3975764995400346</v>
      </c>
      <c r="P447">
        <v>2.3592989992234936</v>
      </c>
      <c r="Q447">
        <v>-0.79587633160467419</v>
      </c>
      <c r="R447">
        <v>-0.35648366743088539</v>
      </c>
      <c r="S447">
        <v>1.0596947740099181</v>
      </c>
      <c r="T447" s="18">
        <v>3</v>
      </c>
    </row>
    <row r="448" spans="1:20" x14ac:dyDescent="0.25">
      <c r="A448">
        <v>7.339966000000004</v>
      </c>
      <c r="B448">
        <v>2.339966000000004</v>
      </c>
      <c r="C448">
        <v>6.4199210000001585</v>
      </c>
      <c r="D448">
        <v>12.610311227678576</v>
      </c>
      <c r="E448">
        <v>12.624159975391501</v>
      </c>
      <c r="F448">
        <v>11.489990000000034</v>
      </c>
      <c r="G448">
        <v>36.950073999999859</v>
      </c>
      <c r="I448">
        <f t="shared" si="25"/>
        <v>13.575445700248862</v>
      </c>
      <c r="J448">
        <f t="shared" si="26"/>
        <v>8.2085898418615191</v>
      </c>
      <c r="K448">
        <f t="shared" si="27"/>
        <v>8.8579227026471461</v>
      </c>
      <c r="M448">
        <v>1.0598615427575451</v>
      </c>
      <c r="N448">
        <v>1.4097012736825132</v>
      </c>
      <c r="O448">
        <v>2.4255218146126842</v>
      </c>
      <c r="P448">
        <v>2.3934899634064526</v>
      </c>
      <c r="Q448">
        <v>9.7882240207822047E-2</v>
      </c>
      <c r="R448">
        <v>-0.79587921741933798</v>
      </c>
      <c r="S448">
        <v>-0.83145015671819078</v>
      </c>
      <c r="T448" s="18">
        <v>4</v>
      </c>
    </row>
    <row r="449" spans="1:20" x14ac:dyDescent="0.25">
      <c r="A449">
        <v>4.089966000000004</v>
      </c>
      <c r="B449">
        <v>7.339966000000004</v>
      </c>
      <c r="C449">
        <v>2.339966000000004</v>
      </c>
      <c r="D449">
        <v>12.587437407572386</v>
      </c>
      <c r="E449">
        <v>12.610311227678576</v>
      </c>
      <c r="F449">
        <v>3.5700689999998758</v>
      </c>
      <c r="G449">
        <v>11.489990000000034</v>
      </c>
      <c r="I449">
        <f t="shared" si="25"/>
        <v>7.9274573710463381</v>
      </c>
      <c r="J449">
        <f t="shared" si="26"/>
        <v>8.6553271173009989</v>
      </c>
      <c r="K449">
        <f t="shared" si="27"/>
        <v>4.3985444195263996</v>
      </c>
      <c r="M449">
        <v>-0.83116749642311005</v>
      </c>
      <c r="N449">
        <v>1.0598460486660299</v>
      </c>
      <c r="O449">
        <v>2.4448331950833095</v>
      </c>
      <c r="P449">
        <v>2.4213773020900877</v>
      </c>
      <c r="Q449">
        <v>-5.2863331352409684E-2</v>
      </c>
      <c r="R449">
        <v>9.7880675282436075E-2</v>
      </c>
      <c r="S449">
        <v>-0.84385245027946176</v>
      </c>
      <c r="T449" s="18">
        <v>5</v>
      </c>
    </row>
    <row r="450" spans="1:20" x14ac:dyDescent="0.25">
      <c r="A450">
        <v>5.9399410000000898</v>
      </c>
      <c r="B450">
        <v>4.089966000000004</v>
      </c>
      <c r="C450">
        <v>7.339966000000004</v>
      </c>
      <c r="D450">
        <v>12.575776360000003</v>
      </c>
      <c r="E450">
        <v>12.587437407572386</v>
      </c>
      <c r="F450">
        <v>20.989990000000034</v>
      </c>
      <c r="G450">
        <v>3.5700689999998758</v>
      </c>
      <c r="I450">
        <f t="shared" si="25"/>
        <v>9.0606706061709641</v>
      </c>
      <c r="J450">
        <f t="shared" si="26"/>
        <v>8.7201093567498091</v>
      </c>
      <c r="K450">
        <f t="shared" si="27"/>
        <v>5.3080200050823496</v>
      </c>
      <c r="M450">
        <v>-0.84356902995749505</v>
      </c>
      <c r="N450">
        <v>-0.83116482911985179</v>
      </c>
      <c r="O450">
        <v>2.4182582986716721</v>
      </c>
      <c r="P450">
        <v>2.4406486184532348</v>
      </c>
      <c r="Q450">
        <v>1.8330147805428836</v>
      </c>
      <c r="R450">
        <v>-5.2865119065263588E-2</v>
      </c>
      <c r="S450">
        <v>-0.84385245027946176</v>
      </c>
      <c r="T450" s="18">
        <v>1</v>
      </c>
    </row>
    <row r="451" spans="1:20" x14ac:dyDescent="0.25">
      <c r="A451">
        <v>20.680053999999927</v>
      </c>
      <c r="B451">
        <v>5.9399410000000898</v>
      </c>
      <c r="C451">
        <v>4.089966000000004</v>
      </c>
      <c r="D451">
        <v>12.556960815964525</v>
      </c>
      <c r="E451">
        <v>12.575776360000003</v>
      </c>
      <c r="F451">
        <v>3.100097999999889</v>
      </c>
      <c r="G451">
        <v>20.989990000000034</v>
      </c>
      <c r="I451">
        <f t="shared" ref="I451:I514" si="28">$N$17+$N$18*B451+$N$19*C451+$N$20*D451+$N$21*E451+$N$22*F451+$N$23*G451</f>
        <v>9.6538800964958451</v>
      </c>
      <c r="J451">
        <f t="shared" ref="J451:J514" si="29">$N$42+$N$43*B451+$N$44*C451+$N$45*D451+$N$46*E451</f>
        <v>8.6148502367953181</v>
      </c>
      <c r="K451">
        <f t="shared" ref="K451:K514" si="30">$W$66*B451+$W$67*C451+$W$68*D451+$W$69*E451+$W$70*F451+$W$71*G451</f>
        <v>5.7867425017083898</v>
      </c>
      <c r="M451">
        <v>-0.84356902995749505</v>
      </c>
      <c r="N451">
        <v>-0.84356624355022436</v>
      </c>
      <c r="O451">
        <v>2.3915174107498371</v>
      </c>
      <c r="P451">
        <v>2.4141288553091376</v>
      </c>
      <c r="Q451">
        <v>0.12780673850266827</v>
      </c>
      <c r="R451">
        <v>1.833015779976644</v>
      </c>
      <c r="S451">
        <v>-0.46384800027538392</v>
      </c>
      <c r="T451" s="18">
        <v>2</v>
      </c>
    </row>
    <row r="452" spans="1:20" x14ac:dyDescent="0.25">
      <c r="A452">
        <v>7.8300779999999577</v>
      </c>
      <c r="B452">
        <v>20.680053999999927</v>
      </c>
      <c r="C452">
        <v>5.9399410000000898</v>
      </c>
      <c r="D452">
        <v>12.542321391592923</v>
      </c>
      <c r="E452">
        <v>12.556960815964525</v>
      </c>
      <c r="F452">
        <v>0</v>
      </c>
      <c r="G452">
        <v>3.100097999999889</v>
      </c>
      <c r="I452">
        <f t="shared" si="28"/>
        <v>9.4053268978692817</v>
      </c>
      <c r="J452">
        <f t="shared" si="29"/>
        <v>12.081764486640623</v>
      </c>
      <c r="K452">
        <f t="shared" si="30"/>
        <v>6.1988412838447386</v>
      </c>
      <c r="M452">
        <v>-0.46358786706538552</v>
      </c>
      <c r="N452">
        <v>-0.84356624355022436</v>
      </c>
      <c r="O452">
        <v>2.3649105623664579</v>
      </c>
      <c r="P452">
        <v>2.3874434450269972</v>
      </c>
      <c r="Q452">
        <v>-0.45484261308813262</v>
      </c>
      <c r="R452">
        <v>0.12780521780281498</v>
      </c>
      <c r="S452">
        <v>2.3733073713230701</v>
      </c>
      <c r="T452" s="18">
        <v>3</v>
      </c>
    </row>
    <row r="453" spans="1:20" x14ac:dyDescent="0.25">
      <c r="A453">
        <v>16.75</v>
      </c>
      <c r="B453">
        <v>7.8300779999999577</v>
      </c>
      <c r="C453">
        <v>20.680053999999927</v>
      </c>
      <c r="D453">
        <v>12.560285481236207</v>
      </c>
      <c r="E453">
        <v>12.542321391592923</v>
      </c>
      <c r="F453">
        <v>5.9899900000000343</v>
      </c>
      <c r="G453">
        <v>0</v>
      </c>
      <c r="I453">
        <f t="shared" si="28"/>
        <v>9.0468168271568974</v>
      </c>
      <c r="J453">
        <f t="shared" si="29"/>
        <v>11.579126355632852</v>
      </c>
      <c r="K453">
        <f t="shared" si="30"/>
        <v>5.8277426493897302</v>
      </c>
      <c r="M453">
        <v>2.3733936403722424</v>
      </c>
      <c r="N453">
        <v>-0.46358872998753425</v>
      </c>
      <c r="O453">
        <v>2.3475685284791865</v>
      </c>
      <c r="P453">
        <v>2.3608917961999056</v>
      </c>
      <c r="Q453">
        <v>-0.94769195633788306</v>
      </c>
      <c r="R453">
        <v>-0.45484499488773422</v>
      </c>
      <c r="S453">
        <v>4.173224958177153</v>
      </c>
      <c r="T453" s="18">
        <v>4</v>
      </c>
    </row>
    <row r="454" spans="1:20" x14ac:dyDescent="0.25">
      <c r="A454">
        <v>12.479980999999952</v>
      </c>
      <c r="B454">
        <v>16.75</v>
      </c>
      <c r="C454">
        <v>7.8300779999999577</v>
      </c>
      <c r="D454">
        <v>12.549866522026434</v>
      </c>
      <c r="E454">
        <v>12.560285481236207</v>
      </c>
      <c r="F454">
        <v>0</v>
      </c>
      <c r="G454">
        <v>5.9899900000000343</v>
      </c>
      <c r="I454">
        <f t="shared" si="28"/>
        <v>9.3543382776571899</v>
      </c>
      <c r="J454">
        <f t="shared" si="29"/>
        <v>11.525303775044389</v>
      </c>
      <c r="K454">
        <f t="shared" si="30"/>
        <v>6.0616290628832683</v>
      </c>
      <c r="M454">
        <v>4.1732009261959604</v>
      </c>
      <c r="N454">
        <v>2.3733655311518858</v>
      </c>
      <c r="O454">
        <v>2.39832185059272</v>
      </c>
      <c r="P454">
        <v>2.3435857407405152</v>
      </c>
      <c r="Q454">
        <v>-0.94769195633788306</v>
      </c>
      <c r="R454">
        <v>-0.94769506652145052</v>
      </c>
      <c r="S454">
        <v>-7.676118206800045E-2</v>
      </c>
      <c r="T454" s="18">
        <v>5</v>
      </c>
    </row>
    <row r="455" spans="1:20" x14ac:dyDescent="0.25">
      <c r="A455">
        <v>21.970092999999906</v>
      </c>
      <c r="B455">
        <v>12.479980999999952</v>
      </c>
      <c r="C455">
        <v>16.75</v>
      </c>
      <c r="D455">
        <v>12.559097584615387</v>
      </c>
      <c r="E455">
        <v>12.549866522026434</v>
      </c>
      <c r="F455">
        <v>0.53002900000001318</v>
      </c>
      <c r="G455">
        <v>0</v>
      </c>
      <c r="I455">
        <f t="shared" si="28"/>
        <v>8.678758141970043</v>
      </c>
      <c r="J455">
        <f t="shared" si="29"/>
        <v>11.978513381570817</v>
      </c>
      <c r="K455">
        <f t="shared" si="30"/>
        <v>5.6038743038548287</v>
      </c>
      <c r="M455">
        <v>-7.6524769985680932E-2</v>
      </c>
      <c r="N455">
        <v>4.1731555316722275</v>
      </c>
      <c r="O455">
        <v>2.4918607922123148</v>
      </c>
      <c r="P455">
        <v>2.3942337681261487</v>
      </c>
      <c r="Q455">
        <v>0.94138348598443267</v>
      </c>
      <c r="R455">
        <v>-0.94769506652145052</v>
      </c>
      <c r="S455">
        <v>2.9039014325944992</v>
      </c>
      <c r="T455" s="18">
        <v>1</v>
      </c>
    </row>
    <row r="456" spans="1:20" x14ac:dyDescent="0.25">
      <c r="A456">
        <v>1.0009999999965657E-2</v>
      </c>
      <c r="B456">
        <v>21.970092999999906</v>
      </c>
      <c r="C456">
        <v>12.479980999999952</v>
      </c>
      <c r="D456">
        <v>12.558924083333334</v>
      </c>
      <c r="E456">
        <v>12.559097584615387</v>
      </c>
      <c r="F456">
        <v>0</v>
      </c>
      <c r="G456">
        <v>0.53002900000001318</v>
      </c>
      <c r="I456">
        <f t="shared" si="28"/>
        <v>10.232696179077733</v>
      </c>
      <c r="J456">
        <f t="shared" si="29"/>
        <v>13.37177619438692</v>
      </c>
      <c r="K456">
        <f t="shared" si="30"/>
        <v>7.0940946026401441</v>
      </c>
      <c r="M456">
        <v>2.9039551862262485</v>
      </c>
      <c r="N456">
        <v>-7.6529350251964876E-2</v>
      </c>
      <c r="O456">
        <v>2.4835655715614631</v>
      </c>
      <c r="P456">
        <v>2.4875786503818302</v>
      </c>
      <c r="Q456">
        <v>-0.94769195633788306</v>
      </c>
      <c r="R456">
        <v>0.94138316767282648</v>
      </c>
      <c r="S456">
        <v>-0.84385245027946176</v>
      </c>
      <c r="T456" s="18">
        <v>2</v>
      </c>
    </row>
    <row r="457" spans="1:20" x14ac:dyDescent="0.25">
      <c r="A457">
        <v>8.9399410000000898</v>
      </c>
      <c r="B457">
        <v>1.0009999999965657E-2</v>
      </c>
      <c r="C457">
        <v>21.970092999999906</v>
      </c>
      <c r="D457">
        <v>12.579517450765866</v>
      </c>
      <c r="E457">
        <v>12.558924083333334</v>
      </c>
      <c r="F457">
        <v>13.830077999999958</v>
      </c>
      <c r="G457">
        <v>0</v>
      </c>
      <c r="I457">
        <f t="shared" si="28"/>
        <v>8.6284970661639129</v>
      </c>
      <c r="J457">
        <f t="shared" si="29"/>
        <v>10.092526175942538</v>
      </c>
      <c r="K457">
        <f t="shared" si="30"/>
        <v>5.2215319405452592</v>
      </c>
      <c r="M457">
        <v>-0.84356902995749505</v>
      </c>
      <c r="N457">
        <v>2.9039219815063055</v>
      </c>
      <c r="O457">
        <v>2.5462297000135261</v>
      </c>
      <c r="P457">
        <v>2.4793006393039665</v>
      </c>
      <c r="Q457">
        <v>0.69123287189200111</v>
      </c>
      <c r="R457">
        <v>-0.94769506652145052</v>
      </c>
      <c r="S457">
        <v>1.3635231969576502</v>
      </c>
      <c r="T457" s="18">
        <v>3</v>
      </c>
    </row>
    <row r="458" spans="1:20" x14ac:dyDescent="0.25">
      <c r="A458">
        <v>4.3100589999999102</v>
      </c>
      <c r="B458">
        <v>8.9399410000000898</v>
      </c>
      <c r="C458">
        <v>1.0009999999965657E-2</v>
      </c>
      <c r="D458">
        <v>12.552073111353714</v>
      </c>
      <c r="E458">
        <v>12.579517450765866</v>
      </c>
      <c r="F458">
        <v>9.5200199999999313</v>
      </c>
      <c r="G458">
        <v>13.830077999999958</v>
      </c>
      <c r="I458">
        <f t="shared" si="28"/>
        <v>9.2887015404031938</v>
      </c>
      <c r="J458">
        <f t="shared" si="29"/>
        <v>8.6334115070647428</v>
      </c>
      <c r="K458">
        <f t="shared" si="30"/>
        <v>5.4855094717449591</v>
      </c>
      <c r="M458">
        <v>1.3636713467483037</v>
      </c>
      <c r="N458">
        <v>-0.84356624355022436</v>
      </c>
      <c r="O458">
        <v>2.5196350215092491</v>
      </c>
      <c r="P458">
        <v>2.5418347624267295</v>
      </c>
      <c r="Q458">
        <v>-0.94769195633788306</v>
      </c>
      <c r="R458">
        <v>0.69123218388182706</v>
      </c>
      <c r="S458">
        <v>-0.5471172906684536</v>
      </c>
      <c r="T458" s="18">
        <v>4</v>
      </c>
    </row>
    <row r="459" spans="1:20" x14ac:dyDescent="0.25">
      <c r="A459">
        <v>0</v>
      </c>
      <c r="B459">
        <v>4.3100589999999102</v>
      </c>
      <c r="C459">
        <v>8.9399410000000898</v>
      </c>
      <c r="D459">
        <v>12.544203542483663</v>
      </c>
      <c r="E459">
        <v>12.552073111353714</v>
      </c>
      <c r="F459">
        <v>6.5</v>
      </c>
      <c r="G459">
        <v>9.5200199999999313</v>
      </c>
      <c r="I459">
        <f t="shared" si="28"/>
        <v>8.317306820796345</v>
      </c>
      <c r="J459">
        <f t="shared" si="29"/>
        <v>9.0063542110753279</v>
      </c>
      <c r="K459">
        <f t="shared" si="30"/>
        <v>4.7817873748371422</v>
      </c>
      <c r="M459">
        <v>-0.54685205462008357</v>
      </c>
      <c r="N459">
        <v>1.3636529348751618</v>
      </c>
      <c r="O459">
        <v>2.5454322620832555</v>
      </c>
      <c r="P459">
        <v>2.5152952582306569</v>
      </c>
      <c r="Q459">
        <v>1.508006949800788</v>
      </c>
      <c r="R459">
        <v>-0.94769506652145052</v>
      </c>
      <c r="S459">
        <v>1.6912695380385452</v>
      </c>
      <c r="T459" s="18">
        <v>5</v>
      </c>
    </row>
    <row r="460" spans="1:20" x14ac:dyDescent="0.25">
      <c r="A460">
        <v>14.559936000000107</v>
      </c>
      <c r="B460">
        <v>0</v>
      </c>
      <c r="C460">
        <v>4.3100589999999102</v>
      </c>
      <c r="D460">
        <v>12.52630322826087</v>
      </c>
      <c r="E460">
        <v>12.544203542483663</v>
      </c>
      <c r="F460">
        <v>19.510009999999966</v>
      </c>
      <c r="G460">
        <v>6.5</v>
      </c>
      <c r="I460">
        <f t="shared" si="28"/>
        <v>7.9764030063741984</v>
      </c>
      <c r="J460">
        <f t="shared" si="29"/>
        <v>7.357406761347403</v>
      </c>
      <c r="K460">
        <f t="shared" si="30"/>
        <v>4.2024786783113379</v>
      </c>
      <c r="M460">
        <v>1.6913976031545539</v>
      </c>
      <c r="N460">
        <v>-0.54685211787509369</v>
      </c>
      <c r="O460">
        <v>2.5259783465287873</v>
      </c>
      <c r="P460">
        <v>2.5410389788908199</v>
      </c>
      <c r="Q460">
        <v>9.4671759961630561E-2</v>
      </c>
      <c r="R460">
        <v>1.508007468904208</v>
      </c>
      <c r="S460">
        <v>1.2713982889608269</v>
      </c>
      <c r="T460" s="18">
        <v>1</v>
      </c>
    </row>
    <row r="461" spans="1:20" x14ac:dyDescent="0.25">
      <c r="A461">
        <v>4.9500729999999749</v>
      </c>
      <c r="B461">
        <v>14.559936000000107</v>
      </c>
      <c r="C461">
        <v>0</v>
      </c>
      <c r="D461">
        <v>12.499131203904557</v>
      </c>
      <c r="E461">
        <v>12.52630322826087</v>
      </c>
      <c r="F461">
        <v>0.28002999999989697</v>
      </c>
      <c r="G461">
        <v>19.510009999999966</v>
      </c>
      <c r="I461">
        <f t="shared" si="28"/>
        <v>10.287982683320813</v>
      </c>
      <c r="J461">
        <f t="shared" si="29"/>
        <v>9.8335527312781128</v>
      </c>
      <c r="K461">
        <f t="shared" si="30"/>
        <v>6.5161411151224131</v>
      </c>
      <c r="M461">
        <v>1.2715520842723353</v>
      </c>
      <c r="N461">
        <v>1.6913760438067844</v>
      </c>
      <c r="O461">
        <v>2.5593551319992409</v>
      </c>
      <c r="P461">
        <v>2.5216254231524107</v>
      </c>
      <c r="Q461">
        <v>-0.22391521719716906</v>
      </c>
      <c r="R461">
        <v>9.4670190291463313E-2</v>
      </c>
      <c r="S461">
        <v>2.7834363338076553</v>
      </c>
      <c r="T461" s="18">
        <v>2</v>
      </c>
    </row>
    <row r="462" spans="1:20" x14ac:dyDescent="0.25">
      <c r="A462">
        <v>16.969970999999987</v>
      </c>
      <c r="B462">
        <v>4.9500729999999749</v>
      </c>
      <c r="C462">
        <v>14.559936000000107</v>
      </c>
      <c r="D462">
        <v>12.503591820346321</v>
      </c>
      <c r="E462">
        <v>12.499131203904557</v>
      </c>
      <c r="F462">
        <v>7.0499270000000251</v>
      </c>
      <c r="G462">
        <v>0.28002999999989697</v>
      </c>
      <c r="I462">
        <f t="shared" si="28"/>
        <v>7.6268125981496198</v>
      </c>
      <c r="J462">
        <f t="shared" si="29"/>
        <v>10.000537699689175</v>
      </c>
      <c r="K462">
        <f t="shared" si="30"/>
        <v>4.4091761876318243</v>
      </c>
      <c r="M462">
        <v>2.783497469679912</v>
      </c>
      <c r="N462">
        <v>1.2715345571102463</v>
      </c>
      <c r="O462">
        <v>2.5827009228117683</v>
      </c>
      <c r="P462">
        <v>2.554932963903545</v>
      </c>
      <c r="Q462">
        <v>-0.71997504069311102</v>
      </c>
      <c r="R462">
        <v>-0.22391725770827195</v>
      </c>
      <c r="S462">
        <v>-0.84385245027946176</v>
      </c>
      <c r="T462" s="18">
        <v>3</v>
      </c>
    </row>
    <row r="463" spans="1:20" x14ac:dyDescent="0.25">
      <c r="A463">
        <v>15.729980999999952</v>
      </c>
      <c r="B463">
        <v>16.969970999999987</v>
      </c>
      <c r="C463">
        <v>4.9500729999999749</v>
      </c>
      <c r="D463">
        <v>12.487277524838014</v>
      </c>
      <c r="E463">
        <v>12.503591820346321</v>
      </c>
      <c r="F463">
        <v>0.15002400000003036</v>
      </c>
      <c r="G463">
        <v>7.0499270000000251</v>
      </c>
      <c r="I463">
        <f t="shared" si="28"/>
        <v>9.1753356702885718</v>
      </c>
      <c r="J463">
        <f t="shared" si="29"/>
        <v>11.11397828817382</v>
      </c>
      <c r="K463">
        <f t="shared" si="30"/>
        <v>5.8504663105981676</v>
      </c>
      <c r="M463">
        <v>-0.84356902995749505</v>
      </c>
      <c r="N463">
        <v>2.7834654218328136</v>
      </c>
      <c r="O463">
        <v>2.6413819651428199</v>
      </c>
      <c r="P463">
        <v>2.578230320670992</v>
      </c>
      <c r="Q463">
        <v>1.6448536970224457</v>
      </c>
      <c r="R463">
        <v>-0.71997781433296104</v>
      </c>
      <c r="S463">
        <v>-0.84385245027946176</v>
      </c>
      <c r="T463" s="18">
        <v>4</v>
      </c>
    </row>
    <row r="464" spans="1:20" x14ac:dyDescent="0.25">
      <c r="A464">
        <v>18.640014999999948</v>
      </c>
      <c r="B464">
        <v>15.729980999999952</v>
      </c>
      <c r="C464">
        <v>16.969970999999987</v>
      </c>
      <c r="D464">
        <v>12.496938502155174</v>
      </c>
      <c r="E464">
        <v>12.487277524838014</v>
      </c>
      <c r="F464">
        <v>0</v>
      </c>
      <c r="G464">
        <v>0.15002400000003036</v>
      </c>
      <c r="I464">
        <f t="shared" si="28"/>
        <v>9.4091179628366319</v>
      </c>
      <c r="J464">
        <f t="shared" si="29"/>
        <v>12.699900305491301</v>
      </c>
      <c r="K464">
        <f t="shared" si="30"/>
        <v>6.3257348546021115</v>
      </c>
      <c r="M464">
        <v>-0.84356902995749505</v>
      </c>
      <c r="N464">
        <v>-0.84356624355022436</v>
      </c>
      <c r="O464">
        <v>2.6149440160932786</v>
      </c>
      <c r="P464">
        <v>2.6367896211312103</v>
      </c>
      <c r="Q464">
        <v>1.210809596827749</v>
      </c>
      <c r="R464">
        <v>1.6448544183722071</v>
      </c>
      <c r="S464">
        <v>-0.69061372717739111</v>
      </c>
      <c r="T464" s="18">
        <v>5</v>
      </c>
    </row>
    <row r="465" spans="1:20" x14ac:dyDescent="0.25">
      <c r="A465">
        <v>14.260009999999966</v>
      </c>
      <c r="B465">
        <v>18.640014999999948</v>
      </c>
      <c r="C465">
        <v>15.729980999999952</v>
      </c>
      <c r="D465">
        <v>12.503891281720433</v>
      </c>
      <c r="E465">
        <v>12.496938502155174</v>
      </c>
      <c r="F465">
        <v>6.6099850000000515</v>
      </c>
      <c r="G465">
        <v>0</v>
      </c>
      <c r="I465">
        <f t="shared" si="28"/>
        <v>10.865373847288637</v>
      </c>
      <c r="J465">
        <f t="shared" si="29"/>
        <v>13.139476124161376</v>
      </c>
      <c r="K465">
        <f t="shared" si="30"/>
        <v>7.5647664383609952</v>
      </c>
      <c r="M465">
        <v>-0.6903396975015148</v>
      </c>
      <c r="N465">
        <v>-0.84356624355022436</v>
      </c>
      <c r="O465">
        <v>2.5886344066022313</v>
      </c>
      <c r="P465">
        <v>2.6104065212331231</v>
      </c>
      <c r="Q465">
        <v>2.3301447641208894</v>
      </c>
      <c r="R465">
        <v>1.2108096767020424</v>
      </c>
      <c r="S465">
        <v>2.1979348746217036</v>
      </c>
      <c r="T465" s="18">
        <v>1</v>
      </c>
    </row>
    <row r="466" spans="1:20" x14ac:dyDescent="0.25">
      <c r="A466">
        <v>22.699951999999939</v>
      </c>
      <c r="B466">
        <v>14.260009999999966</v>
      </c>
      <c r="C466">
        <v>18.640014999999948</v>
      </c>
      <c r="D466">
        <v>12.517058929184552</v>
      </c>
      <c r="E466">
        <v>12.503891281720433</v>
      </c>
      <c r="F466">
        <v>3.9000240000000304</v>
      </c>
      <c r="G466">
        <v>6.6099850000000515</v>
      </c>
      <c r="I466">
        <f t="shared" si="28"/>
        <v>11.184048718771702</v>
      </c>
      <c r="J466">
        <f t="shared" si="29"/>
        <v>12.644366719955105</v>
      </c>
      <c r="K466">
        <f t="shared" si="30"/>
        <v>7.739091963958165</v>
      </c>
      <c r="M466">
        <v>2.1980318907001983</v>
      </c>
      <c r="N466">
        <v>-0.69033838270485393</v>
      </c>
      <c r="O466">
        <v>2.5660187291029644</v>
      </c>
      <c r="P466">
        <v>2.5841514946355129</v>
      </c>
      <c r="Q466">
        <v>-0.94769195633788306</v>
      </c>
      <c r="R466">
        <v>2.3301464982649907</v>
      </c>
      <c r="S466">
        <v>0.6646389186098498</v>
      </c>
      <c r="T466" s="18">
        <v>2</v>
      </c>
    </row>
    <row r="467" spans="1:20" x14ac:dyDescent="0.25">
      <c r="A467">
        <v>16.839966000000004</v>
      </c>
      <c r="B467">
        <v>22.699951999999939</v>
      </c>
      <c r="C467">
        <v>14.260009999999966</v>
      </c>
      <c r="D467">
        <v>12.520791158458247</v>
      </c>
      <c r="E467">
        <v>12.517058929184552</v>
      </c>
      <c r="F467">
        <v>0</v>
      </c>
      <c r="G467">
        <v>3.9000240000000304</v>
      </c>
      <c r="I467">
        <f t="shared" si="28"/>
        <v>11.334037180510217</v>
      </c>
      <c r="J467">
        <f t="shared" si="29"/>
        <v>13.794531182690513</v>
      </c>
      <c r="K467">
        <f t="shared" si="30"/>
        <v>8.0604241053295027</v>
      </c>
      <c r="M467">
        <v>0.66482989683696669</v>
      </c>
      <c r="N467">
        <v>2.1980054656496231</v>
      </c>
      <c r="O467">
        <v>2.6105788766234985</v>
      </c>
      <c r="P467">
        <v>2.561582736461117</v>
      </c>
      <c r="Q467">
        <v>-4.9666000925387387E-2</v>
      </c>
      <c r="R467">
        <v>-0.94769506652145052</v>
      </c>
      <c r="S467">
        <v>-0.4789102122264825</v>
      </c>
      <c r="T467" s="18">
        <v>3</v>
      </c>
    </row>
    <row r="468" spans="1:20" x14ac:dyDescent="0.25">
      <c r="A468">
        <v>6.0300290000000132</v>
      </c>
      <c r="B468">
        <v>16.839966000000004</v>
      </c>
      <c r="C468">
        <v>22.699951999999939</v>
      </c>
      <c r="D468">
        <v>12.542541502136753</v>
      </c>
      <c r="E468">
        <v>12.520791158458247</v>
      </c>
      <c r="F468">
        <v>1.6300049999999828</v>
      </c>
      <c r="G468">
        <v>0</v>
      </c>
      <c r="I468">
        <f t="shared" si="28"/>
        <v>10.790146965440799</v>
      </c>
      <c r="J468">
        <f t="shared" si="29"/>
        <v>13.833574583930547</v>
      </c>
      <c r="K468">
        <f t="shared" si="30"/>
        <v>7.6329722650155878</v>
      </c>
      <c r="M468">
        <v>-0.47864915598672436</v>
      </c>
      <c r="N468">
        <v>0.66481819661932695</v>
      </c>
      <c r="O468">
        <v>2.61940986231913</v>
      </c>
      <c r="P468">
        <v>2.6060504378438822</v>
      </c>
      <c r="Q468">
        <v>0.63991864250230757</v>
      </c>
      <c r="R468">
        <v>-4.9667783912894191E-2</v>
      </c>
      <c r="S468">
        <v>1.1775000429852445</v>
      </c>
      <c r="T468" s="18">
        <v>4</v>
      </c>
    </row>
    <row r="469" spans="1:20" x14ac:dyDescent="0.25">
      <c r="A469">
        <v>0.72009299999990617</v>
      </c>
      <c r="B469">
        <v>6.0300290000000132</v>
      </c>
      <c r="C469">
        <v>16.839966000000004</v>
      </c>
      <c r="D469">
        <v>12.551704454157784</v>
      </c>
      <c r="E469">
        <v>12.542541502136753</v>
      </c>
      <c r="F469">
        <v>6.8699950000000172</v>
      </c>
      <c r="G469">
        <v>1.6300049999999828</v>
      </c>
      <c r="I469">
        <f t="shared" si="28"/>
        <v>8.4766151480690066</v>
      </c>
      <c r="J469">
        <f t="shared" si="29"/>
        <v>10.596837128502857</v>
      </c>
      <c r="K469">
        <f t="shared" si="30"/>
        <v>5.1936748123562309</v>
      </c>
      <c r="M469">
        <v>1.1776595924898099</v>
      </c>
      <c r="N469">
        <v>-0.47864987426063754</v>
      </c>
      <c r="O469">
        <v>2.6017750181615065</v>
      </c>
      <c r="P469">
        <v>2.6148631024484565</v>
      </c>
      <c r="Q469">
        <v>3.3739346561618429E-2</v>
      </c>
      <c r="R469">
        <v>0.6399178786546339</v>
      </c>
      <c r="S469">
        <v>3.2024100187625764</v>
      </c>
      <c r="T469" s="18">
        <v>5</v>
      </c>
    </row>
    <row r="470" spans="1:20" x14ac:dyDescent="0.25">
      <c r="A470">
        <v>2.5100099999999657</v>
      </c>
      <c r="B470">
        <v>0.72009299999990617</v>
      </c>
      <c r="C470">
        <v>6.0300290000000132</v>
      </c>
      <c r="D470">
        <v>12.53782854893617</v>
      </c>
      <c r="E470">
        <v>12.551704454157784</v>
      </c>
      <c r="F470">
        <v>17.679931000000124</v>
      </c>
      <c r="G470">
        <v>6.8699950000000172</v>
      </c>
      <c r="I470">
        <f t="shared" si="28"/>
        <v>8.2088438532342849</v>
      </c>
      <c r="J470">
        <f t="shared" si="29"/>
        <v>7.7805433354095586</v>
      </c>
      <c r="K470">
        <f t="shared" si="30"/>
        <v>4.4658312896901862</v>
      </c>
      <c r="M470">
        <v>3.2024454794430994</v>
      </c>
      <c r="N470">
        <v>1.1776429670688224</v>
      </c>
      <c r="O470">
        <v>2.6224067486197371</v>
      </c>
      <c r="P470">
        <v>2.5972648441937807</v>
      </c>
      <c r="Q470">
        <v>-0.94769195633788306</v>
      </c>
      <c r="R470">
        <v>3.3737686839199851E-2</v>
      </c>
      <c r="S470">
        <v>0.43787328028615291</v>
      </c>
      <c r="T470" s="18">
        <v>1</v>
      </c>
    </row>
    <row r="471" spans="1:20" x14ac:dyDescent="0.25">
      <c r="A471">
        <v>2.8900149999999485</v>
      </c>
      <c r="B471">
        <v>2.5100099999999657</v>
      </c>
      <c r="C471">
        <v>0.72009299999990617</v>
      </c>
      <c r="D471">
        <v>12.512737815286624</v>
      </c>
      <c r="E471">
        <v>12.53782854893617</v>
      </c>
      <c r="F471">
        <v>13.030029000000013</v>
      </c>
      <c r="G471">
        <v>17.679931000000124</v>
      </c>
      <c r="I471">
        <f t="shared" si="28"/>
        <v>9.1873494220478022</v>
      </c>
      <c r="J471">
        <f t="shared" si="29"/>
        <v>7.3432265374642984</v>
      </c>
      <c r="K471">
        <f t="shared" si="30"/>
        <v>5.1803786015809248</v>
      </c>
      <c r="M471">
        <v>0.43807815497371955</v>
      </c>
      <c r="N471">
        <v>3.2024094080299759</v>
      </c>
      <c r="O471">
        <v>2.6895043972548938</v>
      </c>
      <c r="P471">
        <v>2.6178537712973893</v>
      </c>
      <c r="Q471">
        <v>0.23258866726535224</v>
      </c>
      <c r="R471">
        <v>-0.94769506652145052</v>
      </c>
      <c r="S471">
        <v>-0.84385245027946176</v>
      </c>
      <c r="T471" s="18">
        <v>2</v>
      </c>
    </row>
    <row r="472" spans="1:20" x14ac:dyDescent="0.25">
      <c r="A472">
        <v>15.630004999999983</v>
      </c>
      <c r="B472">
        <v>2.8900149999999485</v>
      </c>
      <c r="C472">
        <v>2.5100099999999657</v>
      </c>
      <c r="D472">
        <v>12.491545595338984</v>
      </c>
      <c r="E472">
        <v>12.512737815286624</v>
      </c>
      <c r="F472">
        <v>17.099975000000086</v>
      </c>
      <c r="G472">
        <v>13.030029000000013</v>
      </c>
      <c r="I472">
        <f t="shared" si="28"/>
        <v>9.2665042155080943</v>
      </c>
      <c r="J472">
        <f t="shared" si="29"/>
        <v>7.6959759197257958</v>
      </c>
      <c r="K472">
        <f t="shared" si="30"/>
        <v>5.3051826085808287</v>
      </c>
      <c r="M472">
        <v>-0.84356902995749505</v>
      </c>
      <c r="N472">
        <v>0.43806863247403882</v>
      </c>
      <c r="O472">
        <v>2.6928604759814889</v>
      </c>
      <c r="P472">
        <v>2.6848122166575372</v>
      </c>
      <c r="Q472">
        <v>4.207461702268759</v>
      </c>
      <c r="R472">
        <v>0.23258730142311998</v>
      </c>
      <c r="S472">
        <v>2.0039318769015044</v>
      </c>
      <c r="T472" s="18">
        <v>3</v>
      </c>
    </row>
    <row r="473" spans="1:20" x14ac:dyDescent="0.25">
      <c r="A473">
        <v>11.75</v>
      </c>
      <c r="B473">
        <v>15.630004999999983</v>
      </c>
      <c r="C473">
        <v>2.8900149999999485</v>
      </c>
      <c r="D473">
        <v>12.471246376321353</v>
      </c>
      <c r="E473">
        <v>12.491545595338984</v>
      </c>
      <c r="F473">
        <v>0.68994100000008984</v>
      </c>
      <c r="G473">
        <v>17.099975000000086</v>
      </c>
      <c r="I473">
        <f t="shared" si="28"/>
        <v>10.579493382942943</v>
      </c>
      <c r="J473">
        <f t="shared" si="29"/>
        <v>10.502906092702808</v>
      </c>
      <c r="K473">
        <f t="shared" si="30"/>
        <v>6.8733252505684437</v>
      </c>
      <c r="M473">
        <v>2.0040407817079608</v>
      </c>
      <c r="N473">
        <v>-0.84356624355022436</v>
      </c>
      <c r="O473">
        <v>2.6668664865286309</v>
      </c>
      <c r="P473">
        <v>2.6881613327385043</v>
      </c>
      <c r="Q473">
        <v>-0.94769195633788306</v>
      </c>
      <c r="R473">
        <v>4.2074662109068823</v>
      </c>
      <c r="S473">
        <v>-0.66226255267564216</v>
      </c>
      <c r="T473" s="18">
        <v>4</v>
      </c>
    </row>
    <row r="474" spans="1:20" x14ac:dyDescent="0.25">
      <c r="A474">
        <v>13.959961000000021</v>
      </c>
      <c r="B474">
        <v>11.75</v>
      </c>
      <c r="C474">
        <v>15.630004999999983</v>
      </c>
      <c r="D474">
        <v>12.477910424050632</v>
      </c>
      <c r="E474">
        <v>12.471246376321353</v>
      </c>
      <c r="F474">
        <v>6.1500240000000304</v>
      </c>
      <c r="G474">
        <v>0.68994100000008984</v>
      </c>
      <c r="I474">
        <f t="shared" si="28"/>
        <v>9.3128239640570527</v>
      </c>
      <c r="J474">
        <f t="shared" si="29"/>
        <v>11.628856612091893</v>
      </c>
      <c r="K474">
        <f t="shared" si="30"/>
        <v>6.055232324650861</v>
      </c>
      <c r="M474">
        <v>-0.6619902603925123</v>
      </c>
      <c r="N474">
        <v>2.0040162197430598</v>
      </c>
      <c r="O474">
        <v>2.706016701936798</v>
      </c>
      <c r="P474">
        <v>2.662221271382025</v>
      </c>
      <c r="Q474">
        <v>0.9445938593215375</v>
      </c>
      <c r="R474">
        <v>-0.94769506652145052</v>
      </c>
      <c r="S474">
        <v>-0.84385245027946176</v>
      </c>
      <c r="T474" s="18">
        <v>5</v>
      </c>
    </row>
    <row r="475" spans="1:20" x14ac:dyDescent="0.25">
      <c r="A475">
        <v>9.4699709999999868</v>
      </c>
      <c r="B475">
        <v>13.959961000000021</v>
      </c>
      <c r="C475">
        <v>11.75</v>
      </c>
      <c r="D475">
        <v>12.476377981052631</v>
      </c>
      <c r="E475">
        <v>12.477910424050632</v>
      </c>
      <c r="F475">
        <v>2.0999750000000859</v>
      </c>
      <c r="G475">
        <v>6.1500240000000304</v>
      </c>
      <c r="I475">
        <f t="shared" si="28"/>
        <v>9.6646152104450334</v>
      </c>
      <c r="J475">
        <f t="shared" si="29"/>
        <v>11.508283817438354</v>
      </c>
      <c r="K475">
        <f t="shared" si="30"/>
        <v>6.3185328456135705</v>
      </c>
      <c r="M475">
        <v>-0.84356902995749505</v>
      </c>
      <c r="N475">
        <v>-0.66198921786312404</v>
      </c>
      <c r="O475">
        <v>2.6842509733668529</v>
      </c>
      <c r="P475">
        <v>2.7012902642986005</v>
      </c>
      <c r="Q475">
        <v>2.9363239531524918</v>
      </c>
      <c r="R475">
        <v>0.94459354575455456</v>
      </c>
      <c r="S475">
        <v>-0.12459692975601569</v>
      </c>
      <c r="T475" s="18">
        <v>1</v>
      </c>
    </row>
    <row r="476" spans="1:20" x14ac:dyDescent="0.25">
      <c r="A476">
        <v>0</v>
      </c>
      <c r="B476">
        <v>9.4699709999999868</v>
      </c>
      <c r="C476">
        <v>13.959961000000021</v>
      </c>
      <c r="D476">
        <v>12.479494752100841</v>
      </c>
      <c r="E476">
        <v>12.476377981052631</v>
      </c>
      <c r="F476">
        <v>3.160033999999996</v>
      </c>
      <c r="G476">
        <v>2.0999750000000859</v>
      </c>
      <c r="I476">
        <f t="shared" si="28"/>
        <v>8.3421952612114012</v>
      </c>
      <c r="J476">
        <f t="shared" si="29"/>
        <v>10.879187962508261</v>
      </c>
      <c r="K476">
        <f t="shared" si="30"/>
        <v>5.1449805104175237</v>
      </c>
      <c r="M476">
        <v>-0.12435758624378136</v>
      </c>
      <c r="N476">
        <v>-0.84356624355022436</v>
      </c>
      <c r="O476">
        <v>2.6584616918832005</v>
      </c>
      <c r="P476">
        <v>2.6795696917178966</v>
      </c>
      <c r="Q476">
        <v>0.53406655365755984</v>
      </c>
      <c r="R476">
        <v>2.93632658317118</v>
      </c>
      <c r="S476">
        <v>-0.12105025379849849</v>
      </c>
      <c r="T476" s="18">
        <v>2</v>
      </c>
    </row>
    <row r="477" spans="1:20" x14ac:dyDescent="0.25">
      <c r="A477">
        <v>5.059936000000107</v>
      </c>
      <c r="B477">
        <v>0</v>
      </c>
      <c r="C477">
        <v>9.4699709999999868</v>
      </c>
      <c r="D477">
        <v>12.473185477987423</v>
      </c>
      <c r="E477">
        <v>12.479494752100841</v>
      </c>
      <c r="F477">
        <v>23.369995000000017</v>
      </c>
      <c r="G477">
        <v>3.160033999999996</v>
      </c>
      <c r="I477">
        <f t="shared" si="28"/>
        <v>8.7163635566267654</v>
      </c>
      <c r="J477">
        <f t="shared" si="29"/>
        <v>8.1392367388964111</v>
      </c>
      <c r="K477">
        <f t="shared" si="30"/>
        <v>4.9413075613564104</v>
      </c>
      <c r="M477">
        <v>-0.12081112763066666</v>
      </c>
      <c r="N477">
        <v>-0.12436170712491509</v>
      </c>
      <c r="O477">
        <v>2.6490999329416756</v>
      </c>
      <c r="P477">
        <v>2.6538339136358631</v>
      </c>
      <c r="Q477">
        <v>0.93604583539328279</v>
      </c>
      <c r="R477">
        <v>0.53406563337067126</v>
      </c>
      <c r="S477">
        <v>0.58402963518491802</v>
      </c>
      <c r="T477" s="18">
        <v>3</v>
      </c>
    </row>
    <row r="478" spans="1:20" x14ac:dyDescent="0.25">
      <c r="A478">
        <v>0.39001499999994849</v>
      </c>
      <c r="B478">
        <v>5.059936000000107</v>
      </c>
      <c r="C478">
        <v>0</v>
      </c>
      <c r="D478">
        <v>12.447090947698747</v>
      </c>
      <c r="E478">
        <v>12.473185477987423</v>
      </c>
      <c r="F478">
        <v>11.090087999999923</v>
      </c>
      <c r="G478">
        <v>23.369995000000017</v>
      </c>
      <c r="I478">
        <f t="shared" si="28"/>
        <v>10.472468582330251</v>
      </c>
      <c r="J478">
        <f t="shared" si="29"/>
        <v>7.7672816103824092</v>
      </c>
      <c r="K478">
        <f t="shared" si="30"/>
        <v>6.2981370801595356</v>
      </c>
      <c r="M478">
        <v>0.58422555324210468</v>
      </c>
      <c r="N478">
        <v>-0.12081528257189869</v>
      </c>
      <c r="O478">
        <v>2.6398624450297392</v>
      </c>
      <c r="P478">
        <v>2.6444915769472934</v>
      </c>
      <c r="Q478">
        <v>-0.82581397971868964</v>
      </c>
      <c r="R478">
        <v>0.93604550919314189</v>
      </c>
      <c r="S478">
        <v>0.11102450332805572</v>
      </c>
      <c r="T478" s="18">
        <v>4</v>
      </c>
    </row>
    <row r="479" spans="1:20" x14ac:dyDescent="0.25">
      <c r="A479">
        <v>7.2799070000000938</v>
      </c>
      <c r="B479">
        <v>0.39001499999994849</v>
      </c>
      <c r="C479">
        <v>5.059936000000107</v>
      </c>
      <c r="D479">
        <v>12.431668912317329</v>
      </c>
      <c r="E479">
        <v>12.447090947698747</v>
      </c>
      <c r="F479">
        <v>15.359985000000052</v>
      </c>
      <c r="G479">
        <v>11.090087999999923</v>
      </c>
      <c r="I479">
        <f t="shared" si="28"/>
        <v>8.4378099542921543</v>
      </c>
      <c r="J479">
        <f t="shared" si="29"/>
        <v>7.5339634189373923</v>
      </c>
      <c r="K479">
        <f t="shared" si="30"/>
        <v>4.6216400440908298</v>
      </c>
      <c r="M479">
        <v>0.11124940768650035</v>
      </c>
      <c r="N479">
        <v>0.58421462714652983</v>
      </c>
      <c r="O479">
        <v>2.646577787451116</v>
      </c>
      <c r="P479">
        <v>2.6352732534710168</v>
      </c>
      <c r="Q479">
        <v>0.39614964635383815</v>
      </c>
      <c r="R479">
        <v>-0.82581690977832023</v>
      </c>
      <c r="S479">
        <v>-0.84385245027946176</v>
      </c>
      <c r="T479" s="18">
        <v>5</v>
      </c>
    </row>
    <row r="480" spans="1:20" x14ac:dyDescent="0.25">
      <c r="A480">
        <v>15.299927000000025</v>
      </c>
      <c r="B480">
        <v>7.2799070000000938</v>
      </c>
      <c r="C480">
        <v>0.39001499999994849</v>
      </c>
      <c r="D480">
        <v>12.406582133333334</v>
      </c>
      <c r="E480">
        <v>12.431668912317329</v>
      </c>
      <c r="F480">
        <v>0</v>
      </c>
      <c r="G480">
        <v>15.359985000000052</v>
      </c>
      <c r="I480">
        <f t="shared" si="28"/>
        <v>7.7982959438582622</v>
      </c>
      <c r="J480">
        <f t="shared" si="29"/>
        <v>8.2973115943206501</v>
      </c>
      <c r="K480">
        <f t="shared" si="30"/>
        <v>4.2565765910090354</v>
      </c>
      <c r="M480">
        <v>-0.84356902995749505</v>
      </c>
      <c r="N480">
        <v>0.11124302404179214</v>
      </c>
      <c r="O480">
        <v>2.6426137572799435</v>
      </c>
      <c r="P480">
        <v>2.641974663993484</v>
      </c>
      <c r="Q480">
        <v>5.1044305405092736</v>
      </c>
      <c r="R480">
        <v>0.39614852223901459</v>
      </c>
      <c r="S480">
        <v>-0.42133217794533412</v>
      </c>
      <c r="T480" s="18">
        <v>1</v>
      </c>
    </row>
    <row r="481" spans="1:20" x14ac:dyDescent="0.25">
      <c r="A481">
        <v>30.5</v>
      </c>
      <c r="B481">
        <v>15.299927000000025</v>
      </c>
      <c r="C481">
        <v>7.2799070000000938</v>
      </c>
      <c r="D481">
        <v>12.395923765072766</v>
      </c>
      <c r="E481">
        <v>12.406582133333334</v>
      </c>
      <c r="F481">
        <v>0</v>
      </c>
      <c r="G481">
        <v>0</v>
      </c>
      <c r="I481">
        <f t="shared" si="28"/>
        <v>7.7468130707811138</v>
      </c>
      <c r="J481">
        <f t="shared" si="29"/>
        <v>11.089647039240063</v>
      </c>
      <c r="K481">
        <f t="shared" si="30"/>
        <v>4.7100650773421933</v>
      </c>
      <c r="M481">
        <v>-0.42107465015407497</v>
      </c>
      <c r="N481">
        <v>-0.84356624355022436</v>
      </c>
      <c r="O481">
        <v>2.6172230356642925</v>
      </c>
      <c r="P481">
        <v>2.6380188577465966</v>
      </c>
      <c r="Q481">
        <v>0.71473673042172448</v>
      </c>
      <c r="R481">
        <v>5.1044363747811401</v>
      </c>
      <c r="S481">
        <v>0.86481600243375856</v>
      </c>
      <c r="T481" s="18">
        <v>2</v>
      </c>
    </row>
    <row r="482" spans="1:20" x14ac:dyDescent="0.25">
      <c r="A482">
        <v>0.83996600000000399</v>
      </c>
      <c r="B482">
        <v>30.5</v>
      </c>
      <c r="C482">
        <v>15.299927000000025</v>
      </c>
      <c r="D482">
        <v>12.401948668049794</v>
      </c>
      <c r="E482">
        <v>12.395923765072766</v>
      </c>
      <c r="F482">
        <v>0</v>
      </c>
      <c r="G482">
        <v>0</v>
      </c>
      <c r="I482">
        <f t="shared" si="28"/>
        <v>12.533771147773287</v>
      </c>
      <c r="J482">
        <f t="shared" si="29"/>
        <v>15.611911686130904</v>
      </c>
      <c r="K482">
        <f t="shared" si="30"/>
        <v>9.3582264724218831</v>
      </c>
      <c r="M482">
        <v>0.86499471357778079</v>
      </c>
      <c r="N482">
        <v>-0.42107592137207717</v>
      </c>
      <c r="O482">
        <v>2.6014177869182302</v>
      </c>
      <c r="P482">
        <v>2.6126808126654528</v>
      </c>
      <c r="Q482">
        <v>-0.94769195633788306</v>
      </c>
      <c r="R482">
        <v>0.71473607714799459</v>
      </c>
      <c r="S482">
        <v>1.4157813058808333</v>
      </c>
      <c r="T482" s="18">
        <v>3</v>
      </c>
    </row>
    <row r="483" spans="1:20" x14ac:dyDescent="0.25">
      <c r="A483">
        <v>18.849975000000086</v>
      </c>
      <c r="B483">
        <v>0.83996600000000399</v>
      </c>
      <c r="C483">
        <v>30.5</v>
      </c>
      <c r="D483">
        <v>12.439418753623189</v>
      </c>
      <c r="E483">
        <v>12.401948668049794</v>
      </c>
      <c r="F483">
        <v>11.170043999999962</v>
      </c>
      <c r="G483">
        <v>0</v>
      </c>
      <c r="I483">
        <f t="shared" si="28"/>
        <v>9.7413577770390702</v>
      </c>
      <c r="J483">
        <f t="shared" si="29"/>
        <v>11.553291979089924</v>
      </c>
      <c r="K483">
        <f t="shared" si="30"/>
        <v>6.3993446319402807</v>
      </c>
      <c r="M483">
        <v>1.4159262532341632</v>
      </c>
      <c r="N483">
        <v>0.86498109098233444</v>
      </c>
      <c r="O483">
        <v>2.6144368098823212</v>
      </c>
      <c r="P483">
        <v>2.5969083540757159</v>
      </c>
      <c r="Q483">
        <v>-0.94769195633788306</v>
      </c>
      <c r="R483">
        <v>-0.94769506652145052</v>
      </c>
      <c r="S483">
        <v>0.52645151232545928</v>
      </c>
      <c r="T483" s="18">
        <v>4</v>
      </c>
    </row>
    <row r="484" spans="1:20" x14ac:dyDescent="0.25">
      <c r="A484">
        <v>13.06005899999991</v>
      </c>
      <c r="B484">
        <v>18.849975000000086</v>
      </c>
      <c r="C484">
        <v>0.83996600000000399</v>
      </c>
      <c r="D484">
        <v>12.415452942148763</v>
      </c>
      <c r="E484">
        <v>12.439418753623189</v>
      </c>
      <c r="F484">
        <v>4.6500249999999141</v>
      </c>
      <c r="G484">
        <v>11.170043999999962</v>
      </c>
      <c r="I484">
        <f t="shared" si="28"/>
        <v>10.444270901573363</v>
      </c>
      <c r="J484">
        <f t="shared" si="29"/>
        <v>10.86912194393549</v>
      </c>
      <c r="K484">
        <f t="shared" si="30"/>
        <v>6.8288147743378458</v>
      </c>
      <c r="M484">
        <v>0.5266509588365732</v>
      </c>
      <c r="N484">
        <v>1.4159073395062289</v>
      </c>
      <c r="O484">
        <v>2.6396832086350654</v>
      </c>
      <c r="P484">
        <v>2.6099003672910173</v>
      </c>
      <c r="Q484">
        <v>3.3739346561618429E-2</v>
      </c>
      <c r="R484">
        <v>-0.94769506652145052</v>
      </c>
      <c r="S484">
        <v>-0.65872677185154349</v>
      </c>
      <c r="T484" s="18">
        <v>5</v>
      </c>
    </row>
    <row r="485" spans="1:20" x14ac:dyDescent="0.25">
      <c r="A485">
        <v>0</v>
      </c>
      <c r="B485">
        <v>13.06005899999991</v>
      </c>
      <c r="C485">
        <v>18.849975000000086</v>
      </c>
      <c r="D485">
        <v>12.428719997938147</v>
      </c>
      <c r="E485">
        <v>12.415452942148763</v>
      </c>
      <c r="F485">
        <v>3.410033999999996</v>
      </c>
      <c r="G485">
        <v>4.6500249999999141</v>
      </c>
      <c r="I485">
        <f t="shared" si="28"/>
        <v>10.472488384439011</v>
      </c>
      <c r="J485">
        <f t="shared" si="29"/>
        <v>12.396433410328312</v>
      </c>
      <c r="K485">
        <f t="shared" si="30"/>
        <v>7.1343689009389069</v>
      </c>
      <c r="M485">
        <v>-0.65845469624514974</v>
      </c>
      <c r="N485">
        <v>0.52664058568593797</v>
      </c>
      <c r="O485">
        <v>2.6450245457313737</v>
      </c>
      <c r="P485">
        <v>2.6350943889268272</v>
      </c>
      <c r="Q485">
        <v>1.4994588189634463</v>
      </c>
      <c r="R485">
        <v>3.3737686839199851E-2</v>
      </c>
      <c r="S485">
        <v>-0.84385245027946176</v>
      </c>
      <c r="T485" s="18">
        <v>1</v>
      </c>
    </row>
    <row r="486" spans="1:20" x14ac:dyDescent="0.25">
      <c r="A486">
        <v>4.530029999999897</v>
      </c>
      <c r="B486">
        <v>0</v>
      </c>
      <c r="C486">
        <v>13.06005899999991</v>
      </c>
      <c r="D486">
        <v>12.43001904938272</v>
      </c>
      <c r="E486">
        <v>12.428719997938147</v>
      </c>
      <c r="F486">
        <v>30.069946000000073</v>
      </c>
      <c r="G486">
        <v>3.410033999999996</v>
      </c>
      <c r="I486">
        <f t="shared" si="28"/>
        <v>10.342122174284171</v>
      </c>
      <c r="J486">
        <f t="shared" si="29"/>
        <v>8.6820148034088405</v>
      </c>
      <c r="K486">
        <f t="shared" si="30"/>
        <v>6.3451489780724284</v>
      </c>
      <c r="M486">
        <v>-0.84356902995749505</v>
      </c>
      <c r="N486">
        <v>-0.65845368767122958</v>
      </c>
      <c r="O486">
        <v>2.6240311084154917</v>
      </c>
      <c r="P486">
        <v>2.6404246446867274</v>
      </c>
      <c r="Q486">
        <v>1.1423861697623767</v>
      </c>
      <c r="R486">
        <v>1.4994593254335506</v>
      </c>
      <c r="S486">
        <v>-0.84385245027946176</v>
      </c>
      <c r="T486" s="18">
        <v>2</v>
      </c>
    </row>
    <row r="487" spans="1:20" x14ac:dyDescent="0.25">
      <c r="A487">
        <v>15.630004999999983</v>
      </c>
      <c r="B487">
        <v>4.530029999999897</v>
      </c>
      <c r="C487">
        <v>0</v>
      </c>
      <c r="D487">
        <v>12.404495396303904</v>
      </c>
      <c r="E487">
        <v>12.43001904938272</v>
      </c>
      <c r="F487">
        <v>10.40002400000003</v>
      </c>
      <c r="G487">
        <v>30.069946000000073</v>
      </c>
      <c r="I487">
        <f t="shared" si="28"/>
        <v>11.545401937782898</v>
      </c>
      <c r="J487">
        <f t="shared" si="29"/>
        <v>7.6421779997119961</v>
      </c>
      <c r="K487">
        <f t="shared" si="30"/>
        <v>7.1458059483464016</v>
      </c>
      <c r="M487">
        <v>-0.84356902995749505</v>
      </c>
      <c r="N487">
        <v>-0.84356624355022436</v>
      </c>
      <c r="O487">
        <v>2.5990342277642604</v>
      </c>
      <c r="P487">
        <v>2.619474761135955</v>
      </c>
      <c r="Q487">
        <v>1.0354639208355652</v>
      </c>
      <c r="R487">
        <v>1.1423861485134204</v>
      </c>
      <c r="S487">
        <v>-4.1327639362945937E-2</v>
      </c>
      <c r="T487" s="18">
        <v>3</v>
      </c>
    </row>
    <row r="488" spans="1:20" x14ac:dyDescent="0.25">
      <c r="A488">
        <v>6.309936000000107</v>
      </c>
      <c r="B488">
        <v>15.630004999999983</v>
      </c>
      <c r="C488">
        <v>4.530029999999897</v>
      </c>
      <c r="D488">
        <v>12.388359196721314</v>
      </c>
      <c r="E488">
        <v>12.404495396303904</v>
      </c>
      <c r="F488">
        <v>3.9499510000000555</v>
      </c>
      <c r="G488">
        <v>10.40002400000003</v>
      </c>
      <c r="I488">
        <f t="shared" si="28"/>
        <v>10.017350916083947</v>
      </c>
      <c r="J488">
        <f t="shared" si="29"/>
        <v>10.73526595630015</v>
      </c>
      <c r="K488">
        <f t="shared" si="30"/>
        <v>6.4693614980744458</v>
      </c>
      <c r="M488">
        <v>-4.1093398689083342E-2</v>
      </c>
      <c r="N488">
        <v>-0.84356624355022436</v>
      </c>
      <c r="O488">
        <v>2.5741522752999315</v>
      </c>
      <c r="P488">
        <v>2.594529739942133</v>
      </c>
      <c r="Q488">
        <v>0.78958090416130633</v>
      </c>
      <c r="R488">
        <v>1.0354637415658003</v>
      </c>
      <c r="S488">
        <v>-0.32036237032155462</v>
      </c>
      <c r="T488" s="18">
        <v>4</v>
      </c>
    </row>
    <row r="489" spans="1:20" x14ac:dyDescent="0.25">
      <c r="A489">
        <v>16.109985000000052</v>
      </c>
      <c r="B489">
        <v>6.309936000000107</v>
      </c>
      <c r="C489">
        <v>15.630004999999983</v>
      </c>
      <c r="D489">
        <v>12.394988329243356</v>
      </c>
      <c r="E489">
        <v>12.388359196721314</v>
      </c>
      <c r="F489">
        <v>12.910033999999996</v>
      </c>
      <c r="G489">
        <v>3.9499510000000555</v>
      </c>
      <c r="I489">
        <f t="shared" si="28"/>
        <v>9.7038332998292312</v>
      </c>
      <c r="J489">
        <f t="shared" si="29"/>
        <v>10.433318430953117</v>
      </c>
      <c r="K489">
        <f t="shared" si="30"/>
        <v>6.1633637257943965</v>
      </c>
      <c r="M489">
        <v>-0.32011103007682429</v>
      </c>
      <c r="N489">
        <v>-4.1098319237355629E-2</v>
      </c>
      <c r="O489">
        <v>2.5670773486976821</v>
      </c>
      <c r="P489">
        <v>2.5696994085009259</v>
      </c>
      <c r="Q489">
        <v>0.87083288857410202</v>
      </c>
      <c r="R489">
        <v>0.7895803615000726</v>
      </c>
      <c r="S489">
        <v>-6.9678813864694891E-2</v>
      </c>
      <c r="T489" s="18">
        <v>5</v>
      </c>
    </row>
    <row r="490" spans="1:20" x14ac:dyDescent="0.25">
      <c r="A490">
        <v>1.9099120000000767</v>
      </c>
      <c r="B490">
        <v>16.109985000000052</v>
      </c>
      <c r="C490">
        <v>6.309936000000107</v>
      </c>
      <c r="D490">
        <v>12.382569855102044</v>
      </c>
      <c r="E490">
        <v>12.394988329243356</v>
      </c>
      <c r="F490">
        <v>0</v>
      </c>
      <c r="G490">
        <v>12.910033999999996</v>
      </c>
      <c r="I490">
        <f t="shared" si="28"/>
        <v>10.296623483696569</v>
      </c>
      <c r="J490">
        <f t="shared" si="29"/>
        <v>11.111875457851649</v>
      </c>
      <c r="K490">
        <f t="shared" si="30"/>
        <v>6.7667014659235658</v>
      </c>
      <c r="M490">
        <v>-6.9442835798085842E-2</v>
      </c>
      <c r="N490">
        <v>-0.32011327094686454</v>
      </c>
      <c r="O490">
        <v>2.5538971308831595</v>
      </c>
      <c r="P490">
        <v>2.5626391598042888</v>
      </c>
      <c r="Q490">
        <v>-0.25383982240110192</v>
      </c>
      <c r="R490">
        <v>0.8708324659954928</v>
      </c>
      <c r="S490">
        <v>1.5964846230735836</v>
      </c>
      <c r="T490" s="18">
        <v>1</v>
      </c>
    </row>
    <row r="491" spans="1:20" x14ac:dyDescent="0.25">
      <c r="A491">
        <v>7.9799809999999525</v>
      </c>
      <c r="B491">
        <v>1.9099120000000767</v>
      </c>
      <c r="C491">
        <v>16.109985000000052</v>
      </c>
      <c r="D491">
        <v>12.390161331975564</v>
      </c>
      <c r="E491">
        <v>12.382569855102044</v>
      </c>
      <c r="F491">
        <v>17.330077999999958</v>
      </c>
      <c r="G491">
        <v>0</v>
      </c>
      <c r="I491">
        <f t="shared" si="28"/>
        <v>8.6596994547486759</v>
      </c>
      <c r="J491">
        <f t="shared" si="29"/>
        <v>9.5552353265730332</v>
      </c>
      <c r="K491">
        <f t="shared" si="30"/>
        <v>5.1657789407010721</v>
      </c>
      <c r="M491">
        <v>1.5966184967187496</v>
      </c>
      <c r="N491">
        <v>-6.944748407908552E-2</v>
      </c>
      <c r="O491">
        <v>2.5462785635311533</v>
      </c>
      <c r="P491">
        <v>2.5494862861593819</v>
      </c>
      <c r="Q491">
        <v>-0.94769195633788306</v>
      </c>
      <c r="R491">
        <v>-0.25384190713789556</v>
      </c>
      <c r="S491">
        <v>0.62477220811451939</v>
      </c>
      <c r="T491" s="18">
        <v>2</v>
      </c>
    </row>
    <row r="492" spans="1:20" x14ac:dyDescent="0.25">
      <c r="A492">
        <v>20.34997599999997</v>
      </c>
      <c r="B492">
        <v>7.9799809999999525</v>
      </c>
      <c r="C492">
        <v>1.9099120000000767</v>
      </c>
      <c r="D492">
        <v>12.368860012195126</v>
      </c>
      <c r="E492">
        <v>12.390161331975564</v>
      </c>
      <c r="F492">
        <v>0.66992100000015853</v>
      </c>
      <c r="G492">
        <v>17.330077999999958</v>
      </c>
      <c r="I492">
        <f t="shared" si="28"/>
        <v>8.6807840150488911</v>
      </c>
      <c r="J492">
        <f t="shared" si="29"/>
        <v>8.6733694165513135</v>
      </c>
      <c r="K492">
        <f t="shared" si="30"/>
        <v>5.0377095216413572</v>
      </c>
      <c r="M492">
        <v>0.62496562941973999</v>
      </c>
      <c r="N492">
        <v>1.5965978476271065</v>
      </c>
      <c r="O492">
        <v>2.5751768058601763</v>
      </c>
      <c r="P492">
        <v>2.5418835245702875</v>
      </c>
      <c r="Q492">
        <v>1.0761030628611321</v>
      </c>
      <c r="R492">
        <v>-0.94769506652145052</v>
      </c>
      <c r="S492">
        <v>-0.18659741385064205</v>
      </c>
      <c r="T492" s="18">
        <v>3</v>
      </c>
    </row>
    <row r="493" spans="1:20" x14ac:dyDescent="0.25">
      <c r="A493">
        <v>25.489990000000034</v>
      </c>
      <c r="B493">
        <v>20.34997599999997</v>
      </c>
      <c r="C493">
        <v>7.9799809999999525</v>
      </c>
      <c r="D493">
        <v>12.359957620689659</v>
      </c>
      <c r="E493">
        <v>12.368860012195126</v>
      </c>
      <c r="F493">
        <v>4.3699950000000172</v>
      </c>
      <c r="G493">
        <v>0.66992100000015853</v>
      </c>
      <c r="I493">
        <f t="shared" si="28"/>
        <v>9.8188514932563926</v>
      </c>
      <c r="J493">
        <f t="shared" si="29"/>
        <v>12.280100894869072</v>
      </c>
      <c r="K493">
        <f t="shared" si="30"/>
        <v>6.5852956383263317</v>
      </c>
      <c r="M493">
        <v>-0.18635427087707196</v>
      </c>
      <c r="N493">
        <v>0.62495431205751018</v>
      </c>
      <c r="O493">
        <v>2.5827155577770302</v>
      </c>
      <c r="P493">
        <v>2.5707218135320016</v>
      </c>
      <c r="Q493">
        <v>-0.58526850672649411</v>
      </c>
      <c r="R493">
        <v>1.0761029436521137</v>
      </c>
      <c r="S493">
        <v>0.37055287083356103</v>
      </c>
      <c r="T493" s="18">
        <v>4</v>
      </c>
    </row>
    <row r="494" spans="1:20" x14ac:dyDescent="0.25">
      <c r="A494">
        <v>0.36999500000001717</v>
      </c>
      <c r="B494">
        <v>25.489990000000034</v>
      </c>
      <c r="C494">
        <v>20.34997599999997</v>
      </c>
      <c r="D494">
        <v>12.376131746963567</v>
      </c>
      <c r="E494">
        <v>12.359957620689659</v>
      </c>
      <c r="F494">
        <v>0</v>
      </c>
      <c r="G494">
        <v>4.3699950000000172</v>
      </c>
      <c r="I494">
        <f t="shared" si="28"/>
        <v>13.013455834695396</v>
      </c>
      <c r="J494">
        <f t="shared" si="29"/>
        <v>15.30140595716413</v>
      </c>
      <c r="K494">
        <f t="shared" si="30"/>
        <v>9.6976715277968619</v>
      </c>
      <c r="M494">
        <v>0.37076187099363905</v>
      </c>
      <c r="N494">
        <v>-0.18635779634362404</v>
      </c>
      <c r="O494">
        <v>2.5725350449699724</v>
      </c>
      <c r="P494">
        <v>2.5782449252740114</v>
      </c>
      <c r="Q494">
        <v>-0.91561398805974004</v>
      </c>
      <c r="R494">
        <v>-0.5852710812830324</v>
      </c>
      <c r="S494">
        <v>0.34043925348647203</v>
      </c>
      <c r="T494" s="18">
        <v>5</v>
      </c>
    </row>
    <row r="495" spans="1:20" x14ac:dyDescent="0.25">
      <c r="A495">
        <v>7.839966000000004</v>
      </c>
      <c r="B495">
        <v>0.36999500000001717</v>
      </c>
      <c r="C495">
        <v>25.489990000000034</v>
      </c>
      <c r="D495">
        <v>12.402624389898994</v>
      </c>
      <c r="E495">
        <v>12.376131746963567</v>
      </c>
      <c r="F495">
        <v>18.869995999999901</v>
      </c>
      <c r="G495">
        <v>0</v>
      </c>
      <c r="I495">
        <f t="shared" si="28"/>
        <v>10.01132783171809</v>
      </c>
      <c r="J495">
        <f t="shared" si="29"/>
        <v>10.671241497139327</v>
      </c>
      <c r="K495">
        <f t="shared" si="30"/>
        <v>6.4534299125298755</v>
      </c>
      <c r="M495">
        <v>0.34065009904383137</v>
      </c>
      <c r="N495">
        <v>0.37075299499783676</v>
      </c>
      <c r="O495">
        <v>2.5745170883971653</v>
      </c>
      <c r="P495">
        <v>2.5680855333371011</v>
      </c>
      <c r="Q495">
        <v>-0.89957505737521182</v>
      </c>
      <c r="R495">
        <v>-0.9156170508351531</v>
      </c>
      <c r="S495">
        <v>-0.75704746764060371</v>
      </c>
      <c r="T495" s="18">
        <v>1</v>
      </c>
    </row>
    <row r="496" spans="1:20" x14ac:dyDescent="0.25">
      <c r="A496">
        <v>6.940063999999893</v>
      </c>
      <c r="B496">
        <v>7.839966000000004</v>
      </c>
      <c r="C496">
        <v>0.36999500000001717</v>
      </c>
      <c r="D496">
        <v>12.378365056451617</v>
      </c>
      <c r="E496">
        <v>12.402624389898994</v>
      </c>
      <c r="F496">
        <v>13.690063999999893</v>
      </c>
      <c r="G496">
        <v>18.869995999999901</v>
      </c>
      <c r="I496">
        <f t="shared" si="28"/>
        <v>10.685740378576179</v>
      </c>
      <c r="J496">
        <f t="shared" si="29"/>
        <v>8.4079344844461925</v>
      </c>
      <c r="K496">
        <f t="shared" si="30"/>
        <v>6.5874483567275082</v>
      </c>
      <c r="M496">
        <v>-0.75676936682831664</v>
      </c>
      <c r="N496">
        <v>0.34064151224072065</v>
      </c>
      <c r="O496">
        <v>2.5758367732677914</v>
      </c>
      <c r="P496">
        <v>2.5700634647433525</v>
      </c>
      <c r="Q496">
        <v>0.39936012660002962</v>
      </c>
      <c r="R496">
        <v>-0.89957809644662678</v>
      </c>
      <c r="S496">
        <v>0.43079091208284731</v>
      </c>
      <c r="T496" s="18">
        <v>2</v>
      </c>
    </row>
    <row r="497" spans="1:20" x14ac:dyDescent="0.25">
      <c r="A497">
        <v>5.4099120000000767</v>
      </c>
      <c r="B497">
        <v>6.940063999999893</v>
      </c>
      <c r="C497">
        <v>7.839966000000004</v>
      </c>
      <c r="D497">
        <v>12.369233468812881</v>
      </c>
      <c r="E497">
        <v>12.378365056451617</v>
      </c>
      <c r="F497">
        <v>6.3299560000000383</v>
      </c>
      <c r="G497">
        <v>13.690063999999893</v>
      </c>
      <c r="I497">
        <f t="shared" si="28"/>
        <v>9.5217107292253953</v>
      </c>
      <c r="J497">
        <f t="shared" si="29"/>
        <v>9.3626221594385868</v>
      </c>
      <c r="K497">
        <f t="shared" si="30"/>
        <v>5.8335733364429387</v>
      </c>
      <c r="M497">
        <v>0.43099622078612443</v>
      </c>
      <c r="N497">
        <v>-0.7567674140428019</v>
      </c>
      <c r="O497">
        <v>2.553390698041778</v>
      </c>
      <c r="P497">
        <v>2.5713804117467105</v>
      </c>
      <c r="Q497">
        <v>-0.44950496249698263</v>
      </c>
      <c r="R497">
        <v>0.39935900722998735</v>
      </c>
      <c r="S497">
        <v>-0.4319611335278466</v>
      </c>
      <c r="T497" s="18">
        <v>3</v>
      </c>
    </row>
    <row r="498" spans="1:20" x14ac:dyDescent="0.25">
      <c r="A498">
        <v>0</v>
      </c>
      <c r="B498">
        <v>5.4099120000000767</v>
      </c>
      <c r="C498">
        <v>6.940063999999893</v>
      </c>
      <c r="D498">
        <v>12.35833152208836</v>
      </c>
      <c r="E498">
        <v>12.369233468812881</v>
      </c>
      <c r="F498">
        <v>3.2301029999998718</v>
      </c>
      <c r="G498">
        <v>6.3299560000000383</v>
      </c>
      <c r="I498">
        <f t="shared" si="28"/>
        <v>7.1188543137607159</v>
      </c>
      <c r="J498">
        <f t="shared" si="29"/>
        <v>8.8905820368199642</v>
      </c>
      <c r="K498">
        <f t="shared" si="30"/>
        <v>3.8215541278552632</v>
      </c>
      <c r="M498">
        <v>-0.43170295438190265</v>
      </c>
      <c r="N498">
        <v>0.43098676630115945</v>
      </c>
      <c r="O498">
        <v>2.5567035810190175</v>
      </c>
      <c r="P498">
        <v>2.548980903982391</v>
      </c>
      <c r="Q498">
        <v>-0.51898539982524949</v>
      </c>
      <c r="R498">
        <v>-0.44950733640804963</v>
      </c>
      <c r="S498">
        <v>-0.52850840275983779</v>
      </c>
      <c r="T498" s="18">
        <v>4</v>
      </c>
    </row>
    <row r="499" spans="1:20" x14ac:dyDescent="0.25">
      <c r="A499">
        <v>0</v>
      </c>
      <c r="B499">
        <v>0</v>
      </c>
      <c r="C499">
        <v>5.4099120000000767</v>
      </c>
      <c r="D499">
        <v>12.344406833667341</v>
      </c>
      <c r="E499">
        <v>12.35833152208836</v>
      </c>
      <c r="F499">
        <v>18.219970000000103</v>
      </c>
      <c r="G499">
        <v>3.2301029999998718</v>
      </c>
      <c r="I499">
        <f t="shared" si="28"/>
        <v>7.2952186973223725</v>
      </c>
      <c r="J499">
        <f t="shared" si="29"/>
        <v>7.48218484194377</v>
      </c>
      <c r="K499">
        <f t="shared" si="30"/>
        <v>3.7007737463867585</v>
      </c>
      <c r="M499">
        <v>-0.52824430708562997</v>
      </c>
      <c r="N499">
        <v>-0.43170412352594145</v>
      </c>
      <c r="O499">
        <v>2.5414073908027581</v>
      </c>
      <c r="P499">
        <v>2.5522869139295086</v>
      </c>
      <c r="Q499">
        <v>-3.5767283495900172E-2</v>
      </c>
      <c r="R499">
        <v>-0.51898787642172572</v>
      </c>
      <c r="S499">
        <v>-0.27518662960167728</v>
      </c>
      <c r="T499" s="18">
        <v>5</v>
      </c>
    </row>
    <row r="500" spans="1:20" x14ac:dyDescent="0.25">
      <c r="A500">
        <v>0.61999500000001717</v>
      </c>
      <c r="B500">
        <v>0</v>
      </c>
      <c r="C500">
        <v>0</v>
      </c>
      <c r="D500">
        <v>12.319718020000005</v>
      </c>
      <c r="E500">
        <v>12.344406833667341</v>
      </c>
      <c r="F500">
        <v>11.81005899999991</v>
      </c>
      <c r="G500">
        <v>18.219970000000103</v>
      </c>
      <c r="I500">
        <f t="shared" si="28"/>
        <v>8.3897477031725831</v>
      </c>
      <c r="J500">
        <f t="shared" si="29"/>
        <v>6.6423022919163719</v>
      </c>
      <c r="K500">
        <f t="shared" si="30"/>
        <v>4.4405336440591672</v>
      </c>
      <c r="M500">
        <v>-0.27493805777855984</v>
      </c>
      <c r="N500">
        <v>-0.528244549048974</v>
      </c>
      <c r="O500">
        <v>2.5241034875030111</v>
      </c>
      <c r="P500">
        <v>2.5370224577578333</v>
      </c>
      <c r="Q500">
        <v>3.0026071669628234</v>
      </c>
      <c r="R500">
        <v>-3.57690459424383E-2</v>
      </c>
      <c r="S500">
        <v>-0.63658219169713937</v>
      </c>
      <c r="T500" s="18">
        <v>1</v>
      </c>
    </row>
    <row r="501" spans="1:20" x14ac:dyDescent="0.25">
      <c r="A501">
        <v>15.43994100000009</v>
      </c>
      <c r="B501">
        <v>0.61999500000001717</v>
      </c>
      <c r="C501">
        <v>0</v>
      </c>
      <c r="D501">
        <v>12.295127764471063</v>
      </c>
      <c r="E501">
        <v>12.319718020000005</v>
      </c>
      <c r="F501">
        <v>10.339966000000004</v>
      </c>
      <c r="G501">
        <v>11.81005899999991</v>
      </c>
      <c r="I501">
        <f t="shared" si="28"/>
        <v>7.0583571088809212</v>
      </c>
      <c r="J501">
        <f t="shared" si="29"/>
        <v>6.7703332851565925</v>
      </c>
      <c r="K501">
        <f t="shared" si="30"/>
        <v>3.3960840321194929</v>
      </c>
      <c r="M501">
        <v>-0.63631147313621583</v>
      </c>
      <c r="N501">
        <v>-0.27494073248867662</v>
      </c>
      <c r="O501">
        <v>2.5123121055682396</v>
      </c>
      <c r="P501">
        <v>2.5197544537788334</v>
      </c>
      <c r="Q501">
        <v>0.28069252331794098</v>
      </c>
      <c r="R501">
        <v>3.0026098949417315</v>
      </c>
      <c r="S501">
        <v>-0.1936905886090558</v>
      </c>
      <c r="T501" s="18">
        <v>2</v>
      </c>
    </row>
    <row r="502" spans="1:20" x14ac:dyDescent="0.25">
      <c r="A502">
        <v>17</v>
      </c>
      <c r="B502">
        <v>15.43994100000009</v>
      </c>
      <c r="C502">
        <v>0.61999500000001717</v>
      </c>
      <c r="D502">
        <v>12.271870527888453</v>
      </c>
      <c r="E502">
        <v>12.295127764471063</v>
      </c>
      <c r="F502">
        <v>0</v>
      </c>
      <c r="G502">
        <v>10.339966000000004</v>
      </c>
      <c r="I502">
        <f t="shared" si="28"/>
        <v>8.7339737340149952</v>
      </c>
      <c r="J502">
        <f t="shared" si="29"/>
        <v>10.063084453711852</v>
      </c>
      <c r="K502">
        <f t="shared" si="30"/>
        <v>5.3344081077227816</v>
      </c>
      <c r="M502">
        <v>-0.19344701095753705</v>
      </c>
      <c r="N502">
        <v>-0.63631067722524692</v>
      </c>
      <c r="O502">
        <v>2.4928364132695338</v>
      </c>
      <c r="P502">
        <v>2.5079875346831564</v>
      </c>
      <c r="Q502">
        <v>-0.56601909579577447</v>
      </c>
      <c r="R502">
        <v>0.28069122856858514</v>
      </c>
      <c r="S502">
        <v>-0.4815701306163101</v>
      </c>
      <c r="T502" s="18">
        <v>3</v>
      </c>
    </row>
    <row r="503" spans="1:20" x14ac:dyDescent="0.25">
      <c r="A503">
        <v>4.8299560000000383</v>
      </c>
      <c r="B503">
        <v>17</v>
      </c>
      <c r="C503">
        <v>15.43994100000009</v>
      </c>
      <c r="D503">
        <v>12.278168878727641</v>
      </c>
      <c r="E503">
        <v>12.271870527888453</v>
      </c>
      <c r="F503">
        <v>0</v>
      </c>
      <c r="G503">
        <v>0</v>
      </c>
      <c r="I503">
        <f t="shared" si="28"/>
        <v>9.4098687026791854</v>
      </c>
      <c r="J503">
        <f t="shared" si="29"/>
        <v>12.686267508456199</v>
      </c>
      <c r="K503">
        <f t="shared" si="30"/>
        <v>6.3485675896283693</v>
      </c>
      <c r="M503">
        <v>-0.48130891137367826</v>
      </c>
      <c r="N503">
        <v>-0.19345046830559387</v>
      </c>
      <c r="O503">
        <v>2.4829077274030724</v>
      </c>
      <c r="P503">
        <v>2.4885522473793524</v>
      </c>
      <c r="Q503">
        <v>1.2963289648405441</v>
      </c>
      <c r="R503">
        <v>-0.56602164190353332</v>
      </c>
      <c r="S503">
        <v>-0.31770245193172703</v>
      </c>
      <c r="T503" s="18">
        <v>4</v>
      </c>
    </row>
    <row r="504" spans="1:20" x14ac:dyDescent="0.25">
      <c r="A504">
        <v>23.130004000000099</v>
      </c>
      <c r="B504">
        <v>4.8299560000000383</v>
      </c>
      <c r="C504">
        <v>17</v>
      </c>
      <c r="D504">
        <v>12.287537591269848</v>
      </c>
      <c r="E504">
        <v>12.278168878727641</v>
      </c>
      <c r="F504">
        <v>7.0900879999999233</v>
      </c>
      <c r="G504">
        <v>0</v>
      </c>
      <c r="I504">
        <f t="shared" si="28"/>
        <v>7.9097152392795529</v>
      </c>
      <c r="J504">
        <f t="shared" si="29"/>
        <v>10.298893850990773</v>
      </c>
      <c r="K504">
        <f t="shared" si="30"/>
        <v>4.7167984841419921</v>
      </c>
      <c r="M504">
        <v>-0.31745127468987039</v>
      </c>
      <c r="N504">
        <v>-0.48130960410336837</v>
      </c>
      <c r="O504">
        <v>2.4668874149075415</v>
      </c>
      <c r="P504">
        <v>2.4786441599335101</v>
      </c>
      <c r="Q504">
        <v>-0.61626327201249087</v>
      </c>
      <c r="R504">
        <v>1.2963291711042448</v>
      </c>
      <c r="S504">
        <v>0.9879520033221586</v>
      </c>
      <c r="T504" s="18">
        <v>5</v>
      </c>
    </row>
    <row r="505" spans="1:20" x14ac:dyDescent="0.25">
      <c r="A505">
        <v>8.8499750000000859</v>
      </c>
      <c r="B505">
        <v>23.130004000000099</v>
      </c>
      <c r="C505">
        <v>4.8299560000000383</v>
      </c>
      <c r="D505">
        <v>12.272770102970304</v>
      </c>
      <c r="E505">
        <v>12.287537591269848</v>
      </c>
      <c r="F505">
        <v>2.3900149999999485</v>
      </c>
      <c r="G505">
        <v>7.0900879999999233</v>
      </c>
      <c r="I505">
        <f t="shared" si="28"/>
        <v>10.909410605291832</v>
      </c>
      <c r="J505">
        <f t="shared" si="29"/>
        <v>12.374151937483006</v>
      </c>
      <c r="K505">
        <f t="shared" si="30"/>
        <v>7.4893342707595831</v>
      </c>
      <c r="M505">
        <v>0.9881231685497055</v>
      </c>
      <c r="N505">
        <v>-0.31745354110413376</v>
      </c>
      <c r="O505">
        <v>2.4544228189997361</v>
      </c>
      <c r="P505">
        <v>2.46265708377355</v>
      </c>
      <c r="Q505">
        <v>-0.94769195633788306</v>
      </c>
      <c r="R505">
        <v>-0.61626589237631368</v>
      </c>
      <c r="S505">
        <v>-0.15027729073451854</v>
      </c>
      <c r="T505" s="18">
        <v>1</v>
      </c>
    </row>
    <row r="506" spans="1:20" x14ac:dyDescent="0.25">
      <c r="A506">
        <v>13.880004999999983</v>
      </c>
      <c r="B506">
        <v>8.8499750000000859</v>
      </c>
      <c r="C506">
        <v>23.130004000000099</v>
      </c>
      <c r="D506">
        <v>12.294227086956528</v>
      </c>
      <c r="E506">
        <v>12.272770102970304</v>
      </c>
      <c r="F506">
        <v>1.179932000000008</v>
      </c>
      <c r="G506">
        <v>2.3900149999999485</v>
      </c>
      <c r="I506">
        <f t="shared" si="28"/>
        <v>9.3739630646857854</v>
      </c>
      <c r="J506">
        <f t="shared" si="29"/>
        <v>12.114324743207076</v>
      </c>
      <c r="K506">
        <f t="shared" si="30"/>
        <v>6.2233896144197196</v>
      </c>
      <c r="M506">
        <v>-0.15003637350007784</v>
      </c>
      <c r="N506">
        <v>0.98810836343171071</v>
      </c>
      <c r="O506">
        <v>2.469718168910453</v>
      </c>
      <c r="P506">
        <v>2.4502183473795625</v>
      </c>
      <c r="Q506">
        <v>-0.30730752177409237</v>
      </c>
      <c r="R506">
        <v>-0.94769506652145052</v>
      </c>
      <c r="S506">
        <v>0.63983442006561808</v>
      </c>
      <c r="T506" s="18">
        <v>2</v>
      </c>
    </row>
    <row r="507" spans="1:20" x14ac:dyDescent="0.25">
      <c r="A507">
        <v>5.0400389999999788</v>
      </c>
      <c r="B507">
        <v>13.880004999999983</v>
      </c>
      <c r="C507">
        <v>8.8499750000000859</v>
      </c>
      <c r="D507">
        <v>12.287433690335313</v>
      </c>
      <c r="E507">
        <v>12.294227086956528</v>
      </c>
      <c r="F507">
        <v>9.899902000000111</v>
      </c>
      <c r="G507">
        <v>1.179932000000008</v>
      </c>
      <c r="I507">
        <f t="shared" si="28"/>
        <v>9.3858453338252179</v>
      </c>
      <c r="J507">
        <f t="shared" si="29"/>
        <v>10.998322503751456</v>
      </c>
      <c r="K507">
        <f t="shared" si="30"/>
        <v>6.0163268160960666</v>
      </c>
      <c r="M507">
        <v>0.64002691834107883</v>
      </c>
      <c r="N507">
        <v>-0.15004024776279218</v>
      </c>
      <c r="O507">
        <v>2.4608470471345418</v>
      </c>
      <c r="P507">
        <v>2.4654819649890247</v>
      </c>
      <c r="Q507">
        <v>-0.94769195633788306</v>
      </c>
      <c r="R507">
        <v>-0.30730968553100729</v>
      </c>
      <c r="S507">
        <v>0.2616033080402988</v>
      </c>
      <c r="T507" s="18">
        <v>3</v>
      </c>
    </row>
    <row r="508" spans="1:20" x14ac:dyDescent="0.25">
      <c r="A508">
        <v>7.0300290000000132</v>
      </c>
      <c r="B508">
        <v>5.0400389999999788</v>
      </c>
      <c r="C508">
        <v>13.880004999999983</v>
      </c>
      <c r="D508">
        <v>12.290568673228353</v>
      </c>
      <c r="E508">
        <v>12.287433690335313</v>
      </c>
      <c r="F508">
        <v>3.6599120000000767</v>
      </c>
      <c r="G508">
        <v>9.899902000000111</v>
      </c>
      <c r="I508">
        <f t="shared" si="28"/>
        <v>8.8766772156423261</v>
      </c>
      <c r="J508">
        <f t="shared" si="29"/>
        <v>9.8640774664912954</v>
      </c>
      <c r="K508">
        <f t="shared" si="30"/>
        <v>5.4198857703859398</v>
      </c>
      <c r="M508">
        <v>0.26181898475552667</v>
      </c>
      <c r="N508">
        <v>0.64001545633061352</v>
      </c>
      <c r="O508">
        <v>2.4687067458528982</v>
      </c>
      <c r="P508">
        <v>2.4566292475719744</v>
      </c>
      <c r="Q508">
        <v>-0.89102703344695711</v>
      </c>
      <c r="R508">
        <v>-0.94769506652145052</v>
      </c>
      <c r="S508">
        <v>1.1022214914733863</v>
      </c>
      <c r="T508" s="18">
        <v>4</v>
      </c>
    </row>
    <row r="509" spans="1:20" x14ac:dyDescent="0.25">
      <c r="A509">
        <v>9.1199950000000172</v>
      </c>
      <c r="B509">
        <v>7.0300290000000132</v>
      </c>
      <c r="C509">
        <v>5.0400389999999788</v>
      </c>
      <c r="D509">
        <v>12.276324017681736</v>
      </c>
      <c r="E509">
        <v>12.290568673228353</v>
      </c>
      <c r="F509">
        <v>7.5</v>
      </c>
      <c r="G509">
        <v>3.6599120000000767</v>
      </c>
      <c r="I509">
        <f t="shared" si="28"/>
        <v>7.3154226554077582</v>
      </c>
      <c r="J509">
        <f t="shared" si="29"/>
        <v>8.9278710168975817</v>
      </c>
      <c r="K509">
        <f t="shared" si="30"/>
        <v>3.9895625241706094</v>
      </c>
      <c r="M509">
        <v>1.1023856541346078</v>
      </c>
      <c r="N509">
        <v>0.2618111550444317</v>
      </c>
      <c r="O509">
        <v>2.4685590198689131</v>
      </c>
      <c r="P509">
        <v>2.4644726402673265</v>
      </c>
      <c r="Q509">
        <v>-0.94769195633788306</v>
      </c>
      <c r="R509">
        <v>-0.89103005988521411</v>
      </c>
      <c r="S509">
        <v>-0.84296578129008248</v>
      </c>
      <c r="T509" s="18">
        <v>5</v>
      </c>
    </row>
    <row r="510" spans="1:20" x14ac:dyDescent="0.25">
      <c r="A510">
        <v>11.940063999999893</v>
      </c>
      <c r="B510">
        <v>9.1199950000000172</v>
      </c>
      <c r="C510">
        <v>7.0300290000000132</v>
      </c>
      <c r="D510">
        <v>12.266037164705887</v>
      </c>
      <c r="E510">
        <v>12.276324017681736</v>
      </c>
      <c r="F510">
        <v>4.4799809999999525</v>
      </c>
      <c r="G510">
        <v>7.5</v>
      </c>
      <c r="I510">
        <f t="shared" si="28"/>
        <v>8.401260217796505</v>
      </c>
      <c r="J510">
        <f t="shared" si="29"/>
        <v>9.6838458162441228</v>
      </c>
      <c r="K510">
        <f t="shared" si="30"/>
        <v>5.0017903407996966</v>
      </c>
      <c r="M510">
        <v>-0.84268241530421639</v>
      </c>
      <c r="N510">
        <v>1.102369751642609</v>
      </c>
      <c r="O510">
        <v>2.4860930428545029</v>
      </c>
      <c r="P510">
        <v>2.4643252207611566</v>
      </c>
      <c r="Q510">
        <v>0.53086922323053753</v>
      </c>
      <c r="R510">
        <v>-0.94769506652145052</v>
      </c>
      <c r="S510">
        <v>-5.1967490078876903E-2</v>
      </c>
      <c r="T510" s="18">
        <v>1</v>
      </c>
    </row>
    <row r="511" spans="1:20" x14ac:dyDescent="0.25">
      <c r="A511">
        <v>25.590087999999923</v>
      </c>
      <c r="B511">
        <v>11.940063999999893</v>
      </c>
      <c r="C511">
        <v>9.1199950000000172</v>
      </c>
      <c r="D511">
        <v>12.259880526418792</v>
      </c>
      <c r="E511">
        <v>12.266037164705887</v>
      </c>
      <c r="F511">
        <v>3.7800290000000132</v>
      </c>
      <c r="G511">
        <v>4.4799809999999525</v>
      </c>
      <c r="I511">
        <f t="shared" si="28"/>
        <v>8.6883317214831983</v>
      </c>
      <c r="J511">
        <f t="shared" si="29"/>
        <v>10.614026196800246</v>
      </c>
      <c r="K511">
        <f t="shared" si="30"/>
        <v>5.3985275984243604</v>
      </c>
      <c r="M511">
        <v>-5.1732597382663136E-2</v>
      </c>
      <c r="N511">
        <v>-0.84267963741197016</v>
      </c>
      <c r="O511">
        <v>2.4627258262177119</v>
      </c>
      <c r="P511">
        <v>2.4818228670111484</v>
      </c>
      <c r="Q511">
        <v>7.0084805348847617E-2</v>
      </c>
      <c r="R511">
        <v>0.53086829821830184</v>
      </c>
      <c r="S511">
        <v>-0.4620746622966253</v>
      </c>
      <c r="T511" s="18">
        <v>2</v>
      </c>
    </row>
    <row r="512" spans="1:20" x14ac:dyDescent="0.25">
      <c r="A512">
        <v>1.030029999999897</v>
      </c>
      <c r="B512">
        <v>25.590087999999923</v>
      </c>
      <c r="C512">
        <v>11.940063999999893</v>
      </c>
      <c r="D512">
        <v>12.259255884765629</v>
      </c>
      <c r="E512">
        <v>12.259880526418792</v>
      </c>
      <c r="F512">
        <v>0</v>
      </c>
      <c r="G512">
        <v>3.7800290000000132</v>
      </c>
      <c r="I512">
        <f t="shared" si="28"/>
        <v>11.587499603040493</v>
      </c>
      <c r="J512">
        <f t="shared" si="29"/>
        <v>13.998633190683156</v>
      </c>
      <c r="K512">
        <f t="shared" si="30"/>
        <v>8.3292021537070706</v>
      </c>
      <c r="M512">
        <v>-0.46181463775882819</v>
      </c>
      <c r="N512">
        <v>-5.1737415752341892E-2</v>
      </c>
      <c r="O512">
        <v>2.4560253581225244</v>
      </c>
      <c r="P512">
        <v>2.4585041288702487</v>
      </c>
      <c r="Q512">
        <v>-0.2527828121382073</v>
      </c>
      <c r="R512">
        <v>7.0083199341524294E-2</v>
      </c>
      <c r="S512">
        <v>-0.84385245027946176</v>
      </c>
      <c r="T512" s="18">
        <v>3</v>
      </c>
    </row>
    <row r="513" spans="1:20" x14ac:dyDescent="0.25">
      <c r="A513">
        <v>14.849975000000086</v>
      </c>
      <c r="B513">
        <v>1.030029999999897</v>
      </c>
      <c r="C513">
        <v>25.590087999999923</v>
      </c>
      <c r="D513">
        <v>12.285241912280705</v>
      </c>
      <c r="E513">
        <v>12.259255884765629</v>
      </c>
      <c r="F513">
        <v>9.4400630000000092</v>
      </c>
      <c r="G513">
        <v>0</v>
      </c>
      <c r="I513">
        <f t="shared" si="28"/>
        <v>8.7345334999608699</v>
      </c>
      <c r="J513">
        <f t="shared" si="29"/>
        <v>10.801632431660629</v>
      </c>
      <c r="K513">
        <f t="shared" si="30"/>
        <v>5.4733724823031222</v>
      </c>
      <c r="M513">
        <v>-0.84356902995749505</v>
      </c>
      <c r="N513">
        <v>-0.46181551771102608</v>
      </c>
      <c r="O513">
        <v>2.4407843091750894</v>
      </c>
      <c r="P513">
        <v>2.4518175618151408</v>
      </c>
      <c r="Q513">
        <v>1.138105636343208</v>
      </c>
      <c r="R513">
        <v>-0.25278489531284132</v>
      </c>
      <c r="S513">
        <v>0.44584222890052744</v>
      </c>
      <c r="T513" s="18">
        <v>4</v>
      </c>
    </row>
    <row r="514" spans="1:20" x14ac:dyDescent="0.25">
      <c r="A514">
        <v>3.9200439999999617</v>
      </c>
      <c r="B514">
        <v>14.849975000000086</v>
      </c>
      <c r="C514">
        <v>1.030029999999897</v>
      </c>
      <c r="D514">
        <v>12.26334461284047</v>
      </c>
      <c r="E514">
        <v>12.285241912280705</v>
      </c>
      <c r="F514">
        <v>8.4399419999999736</v>
      </c>
      <c r="G514">
        <v>9.4400630000000092</v>
      </c>
      <c r="I514">
        <f t="shared" si="28"/>
        <v>9.7673945286137371</v>
      </c>
      <c r="J514">
        <f t="shared" si="29"/>
        <v>9.9963951847116483</v>
      </c>
      <c r="K514">
        <f t="shared" si="30"/>
        <v>6.1462708877149588</v>
      </c>
      <c r="M514">
        <v>0.44604661524171113</v>
      </c>
      <c r="N514">
        <v>-0.84356624355022436</v>
      </c>
      <c r="O514">
        <v>2.4176489525516769</v>
      </c>
      <c r="P514">
        <v>2.4366081325141646</v>
      </c>
      <c r="Q514">
        <v>-0.91775420131478103</v>
      </c>
      <c r="R514">
        <v>1.1381056087680348</v>
      </c>
      <c r="S514">
        <v>-0.4053832970048562</v>
      </c>
      <c r="T514" s="18">
        <v>5</v>
      </c>
    </row>
    <row r="515" spans="1:20" x14ac:dyDescent="0.25">
      <c r="A515">
        <v>4.350097999999889</v>
      </c>
      <c r="B515">
        <v>3.9200439999999617</v>
      </c>
      <c r="C515">
        <v>14.849975000000086</v>
      </c>
      <c r="D515">
        <v>12.268367196116509</v>
      </c>
      <c r="E515">
        <v>12.26334461284047</v>
      </c>
      <c r="F515">
        <v>11.300048999999944</v>
      </c>
      <c r="G515">
        <v>8.4399419999999736</v>
      </c>
      <c r="I515">
        <f t="shared" ref="I515:I578" si="31">$N$17+$N$18*B515+$N$19*C515+$N$20*D515+$N$21*E515+$N$22*F515+$N$23*G515</f>
        <v>9.6430687189965862</v>
      </c>
      <c r="J515">
        <f t="shared" ref="J515:J578" si="32">$N$42+$N$43*B515+$N$44*C515+$N$45*D515+$N$46*E515</f>
        <v>9.7662597788868126</v>
      </c>
      <c r="K515">
        <f t="shared" ref="K515:K578" si="33">$W$66*B515+$W$67*C515+$W$68*D515+$W$69*E515+$W$70*F515+$W$71*G515</f>
        <v>6.0142838638087115</v>
      </c>
      <c r="M515">
        <v>-0.40512674657945746</v>
      </c>
      <c r="N515">
        <v>0.44603701621314079</v>
      </c>
      <c r="O515">
        <v>2.4214469011618798</v>
      </c>
      <c r="P515">
        <v>2.4135207733612445</v>
      </c>
      <c r="Q515">
        <v>-0.19399061199323614</v>
      </c>
      <c r="R515">
        <v>-0.9177572672532236</v>
      </c>
      <c r="S515">
        <v>0.65931908183019461</v>
      </c>
      <c r="T515" s="18">
        <v>1</v>
      </c>
    </row>
    <row r="516" spans="1:20" x14ac:dyDescent="0.25">
      <c r="A516">
        <v>0</v>
      </c>
      <c r="B516">
        <v>4.350097999999889</v>
      </c>
      <c r="C516">
        <v>3.9200439999999617</v>
      </c>
      <c r="D516">
        <v>12.252188275193804</v>
      </c>
      <c r="E516">
        <v>12.268367196116509</v>
      </c>
      <c r="F516">
        <v>4.5499260000001414</v>
      </c>
      <c r="G516">
        <v>11.300048999999944</v>
      </c>
      <c r="I516">
        <f t="shared" si="31"/>
        <v>7.5555491272409903</v>
      </c>
      <c r="J516">
        <f t="shared" si="32"/>
        <v>8.1700670277452954</v>
      </c>
      <c r="K516">
        <f t="shared" si="33"/>
        <v>4.0559269916452561</v>
      </c>
      <c r="M516">
        <v>0.6595103860630589</v>
      </c>
      <c r="N516">
        <v>-0.40512817096071974</v>
      </c>
      <c r="O516">
        <v>2.4075562524676566</v>
      </c>
      <c r="P516">
        <v>2.4173108426061396</v>
      </c>
      <c r="Q516">
        <v>-0.93165302565335484</v>
      </c>
      <c r="R516">
        <v>-0.19399260827864834</v>
      </c>
      <c r="S516">
        <v>0.54948285004755304</v>
      </c>
      <c r="T516" s="18">
        <v>2</v>
      </c>
    </row>
    <row r="517" spans="1:20" x14ac:dyDescent="0.25">
      <c r="A517">
        <v>6.8601079999998547</v>
      </c>
      <c r="B517">
        <v>0</v>
      </c>
      <c r="C517">
        <v>4.350097999999889</v>
      </c>
      <c r="D517">
        <v>12.236903767891688</v>
      </c>
      <c r="E517">
        <v>12.252188275193804</v>
      </c>
      <c r="F517">
        <v>23.060058000000026</v>
      </c>
      <c r="G517">
        <v>4.5499260000001414</v>
      </c>
      <c r="I517">
        <f t="shared" si="31"/>
        <v>8.1091209531441226</v>
      </c>
      <c r="J517">
        <f t="shared" si="32"/>
        <v>7.2925498394082986</v>
      </c>
      <c r="K517">
        <f t="shared" si="33"/>
        <v>4.3292140577955038</v>
      </c>
      <c r="M517">
        <v>0.54968088517166791</v>
      </c>
      <c r="N517">
        <v>0.6594987369338654</v>
      </c>
      <c r="O517">
        <v>2.415781997912025</v>
      </c>
      <c r="P517">
        <v>2.4034490119678327</v>
      </c>
      <c r="Q517">
        <v>-0.94769195633788306</v>
      </c>
      <c r="R517">
        <v>-0.93165611213292421</v>
      </c>
      <c r="S517">
        <v>0.80724877470771839</v>
      </c>
      <c r="T517" s="18">
        <v>3</v>
      </c>
    </row>
    <row r="518" spans="1:20" x14ac:dyDescent="0.25">
      <c r="A518">
        <v>18.039917000000059</v>
      </c>
      <c r="B518">
        <v>6.8601079999998547</v>
      </c>
      <c r="C518">
        <v>0</v>
      </c>
      <c r="D518">
        <v>12.213280401544406</v>
      </c>
      <c r="E518">
        <v>12.236903767891688</v>
      </c>
      <c r="F518">
        <v>1.9199220000000423</v>
      </c>
      <c r="G518">
        <v>23.060058000000026</v>
      </c>
      <c r="I518">
        <f t="shared" si="31"/>
        <v>9.409702068657861</v>
      </c>
      <c r="J518">
        <f t="shared" si="32"/>
        <v>8.0986664180175154</v>
      </c>
      <c r="K518">
        <f t="shared" si="33"/>
        <v>5.5398931790110986</v>
      </c>
      <c r="M518">
        <v>0.8074310136380014</v>
      </c>
      <c r="N518">
        <v>0.5496702908422062</v>
      </c>
      <c r="O518">
        <v>2.4217018746446861</v>
      </c>
      <c r="P518">
        <v>2.4116576919750581</v>
      </c>
      <c r="Q518">
        <v>-0.24102441487284776</v>
      </c>
      <c r="R518">
        <v>-0.94769506652145052</v>
      </c>
      <c r="S518">
        <v>0.41927528751095561</v>
      </c>
      <c r="T518" s="18">
        <v>4</v>
      </c>
    </row>
    <row r="519" spans="1:20" x14ac:dyDescent="0.25">
      <c r="A519">
        <v>14.130004999999983</v>
      </c>
      <c r="B519">
        <v>18.039917000000059</v>
      </c>
      <c r="C519">
        <v>6.8601079999998547</v>
      </c>
      <c r="D519">
        <v>12.202966003853568</v>
      </c>
      <c r="E519">
        <v>12.213280401544406</v>
      </c>
      <c r="F519">
        <v>0.45007299999997485</v>
      </c>
      <c r="G519">
        <v>1.9199220000000423</v>
      </c>
      <c r="I519">
        <f t="shared" si="31"/>
        <v>8.7372529656663875</v>
      </c>
      <c r="J519">
        <f t="shared" si="32"/>
        <v>11.570060232386982</v>
      </c>
      <c r="K519">
        <f t="shared" si="33"/>
        <v>5.6134429383962559</v>
      </c>
      <c r="M519">
        <v>0.41948130190501814</v>
      </c>
      <c r="N519">
        <v>0.80741794388286459</v>
      </c>
      <c r="O519">
        <v>2.4329133403779335</v>
      </c>
      <c r="P519">
        <v>2.4175652871114846</v>
      </c>
      <c r="Q519">
        <v>-0.53074390399969573</v>
      </c>
      <c r="R519">
        <v>-0.24102648066970059</v>
      </c>
      <c r="S519">
        <v>1.1668711759810424</v>
      </c>
      <c r="T519" s="18">
        <v>5</v>
      </c>
    </row>
    <row r="520" spans="1:20" x14ac:dyDescent="0.25">
      <c r="A520">
        <v>23.729980999999952</v>
      </c>
      <c r="B520">
        <v>14.130004999999983</v>
      </c>
      <c r="C520">
        <v>18.039917000000059</v>
      </c>
      <c r="D520">
        <v>12.21419090961539</v>
      </c>
      <c r="E520">
        <v>12.202966003853568</v>
      </c>
      <c r="F520">
        <v>5.4599610000000212</v>
      </c>
      <c r="G520">
        <v>0.45007299999997485</v>
      </c>
      <c r="I520">
        <f t="shared" si="31"/>
        <v>10.062679760804608</v>
      </c>
      <c r="J520">
        <f t="shared" si="32"/>
        <v>12.45163830956205</v>
      </c>
      <c r="K520">
        <f t="shared" si="33"/>
        <v>6.8365568980917839</v>
      </c>
      <c r="M520">
        <v>1.1670313768348644</v>
      </c>
      <c r="N520">
        <v>0.41947195800904108</v>
      </c>
      <c r="O520">
        <v>2.4360911107977956</v>
      </c>
      <c r="P520">
        <v>2.428753493121337</v>
      </c>
      <c r="Q520">
        <v>-0.94769195633788306</v>
      </c>
      <c r="R520">
        <v>-0.53074639797411116</v>
      </c>
      <c r="S520">
        <v>0.64780345725830291</v>
      </c>
      <c r="T520" s="18">
        <v>1</v>
      </c>
    </row>
    <row r="521" spans="1:20" x14ac:dyDescent="0.25">
      <c r="A521">
        <v>2.6500240000000304</v>
      </c>
      <c r="B521">
        <v>23.729980999999952</v>
      </c>
      <c r="C521">
        <v>14.130004999999983</v>
      </c>
      <c r="D521">
        <v>12.217868095969294</v>
      </c>
      <c r="E521">
        <v>12.21419090961539</v>
      </c>
      <c r="F521">
        <v>3.1500240000000304</v>
      </c>
      <c r="G521">
        <v>5.4599610000000212</v>
      </c>
      <c r="I521">
        <f t="shared" si="31"/>
        <v>12.301359613982489</v>
      </c>
      <c r="J521">
        <f t="shared" si="32"/>
        <v>13.924339064447604</v>
      </c>
      <c r="K521">
        <f t="shared" si="33"/>
        <v>8.8939610849092023</v>
      </c>
      <c r="M521">
        <v>0.64799546718195267</v>
      </c>
      <c r="N521">
        <v>1.1670148534869897</v>
      </c>
      <c r="O521">
        <v>2.4546102299876447</v>
      </c>
      <c r="P521">
        <v>2.4319246708206093</v>
      </c>
      <c r="Q521">
        <v>-0.77342959024693225</v>
      </c>
      <c r="R521">
        <v>-0.94769506652145052</v>
      </c>
      <c r="S521">
        <v>-0.30972260818393393</v>
      </c>
      <c r="T521" s="18">
        <v>2</v>
      </c>
    </row>
    <row r="522" spans="1:20" x14ac:dyDescent="0.25">
      <c r="A522">
        <v>4.5198970000001282</v>
      </c>
      <c r="B522">
        <v>2.6500240000000304</v>
      </c>
      <c r="C522">
        <v>23.729980999999952</v>
      </c>
      <c r="D522">
        <v>12.239921952107283</v>
      </c>
      <c r="E522">
        <v>12.217868095969294</v>
      </c>
      <c r="F522">
        <v>12.799927000000025</v>
      </c>
      <c r="G522">
        <v>3.1500240000000304</v>
      </c>
      <c r="I522">
        <f t="shared" si="31"/>
        <v>9.9375080527450042</v>
      </c>
      <c r="J522">
        <f t="shared" si="32"/>
        <v>10.854278476219157</v>
      </c>
      <c r="K522">
        <f t="shared" si="33"/>
        <v>6.4504692109137887</v>
      </c>
      <c r="M522">
        <v>-0.30947191995612661</v>
      </c>
      <c r="N522">
        <v>0.64798392864174692</v>
      </c>
      <c r="O522">
        <v>2.4624119366234818</v>
      </c>
      <c r="P522">
        <v>2.450405369557672</v>
      </c>
      <c r="Q522">
        <v>-0.21322698001387333</v>
      </c>
      <c r="R522">
        <v>-0.77343244288746948</v>
      </c>
      <c r="S522">
        <v>-0.78006782165096866</v>
      </c>
      <c r="T522" s="18">
        <v>3</v>
      </c>
    </row>
    <row r="523" spans="1:20" x14ac:dyDescent="0.25">
      <c r="A523">
        <v>18.079956000000038</v>
      </c>
      <c r="B523">
        <v>4.5198970000001282</v>
      </c>
      <c r="C523">
        <v>2.6500240000000304</v>
      </c>
      <c r="D523">
        <v>12.221585627151056</v>
      </c>
      <c r="E523">
        <v>12.239921952107283</v>
      </c>
      <c r="F523">
        <v>21.820067999999992</v>
      </c>
      <c r="G523">
        <v>12.799927000000025</v>
      </c>
      <c r="I523">
        <f t="shared" si="31"/>
        <v>10.308174952462576</v>
      </c>
      <c r="J523">
        <f t="shared" si="32"/>
        <v>8.0034067335264911</v>
      </c>
      <c r="K523">
        <f t="shared" si="33"/>
        <v>6.2248110529105718</v>
      </c>
      <c r="M523">
        <v>-0.77978831012477712</v>
      </c>
      <c r="N523">
        <v>-0.30947426300390979</v>
      </c>
      <c r="O523">
        <v>2.4505974316913113</v>
      </c>
      <c r="P523">
        <v>2.4581908904830336</v>
      </c>
      <c r="Q523">
        <v>0.94245353915740981</v>
      </c>
      <c r="R523">
        <v>-0.21322900472878881</v>
      </c>
      <c r="S523">
        <v>-0.62151997974604067</v>
      </c>
      <c r="T523" s="18">
        <v>4</v>
      </c>
    </row>
    <row r="524" spans="1:20" x14ac:dyDescent="0.25">
      <c r="A524">
        <v>25.910033999999996</v>
      </c>
      <c r="B524">
        <v>18.079956000000038</v>
      </c>
      <c r="C524">
        <v>4.5198970000001282</v>
      </c>
      <c r="D524">
        <v>12.206887748091608</v>
      </c>
      <c r="E524">
        <v>12.221585627151056</v>
      </c>
      <c r="F524">
        <v>2.5800789999998415</v>
      </c>
      <c r="G524">
        <v>21.820067999999992</v>
      </c>
      <c r="I524">
        <f t="shared" si="31"/>
        <v>12.580841486141862</v>
      </c>
      <c r="J524">
        <f t="shared" si="32"/>
        <v>11.218721643589218</v>
      </c>
      <c r="K524">
        <f t="shared" si="33"/>
        <v>8.6403694065665242</v>
      </c>
      <c r="M524">
        <v>-0.62125018421487699</v>
      </c>
      <c r="N524">
        <v>-0.77978613626591664</v>
      </c>
      <c r="O524">
        <v>2.4292341698557807</v>
      </c>
      <c r="P524">
        <v>2.4464008963617876</v>
      </c>
      <c r="Q524">
        <v>0.44533670539857323</v>
      </c>
      <c r="R524">
        <v>0.94245322242723939</v>
      </c>
      <c r="S524">
        <v>-0.58785977501974485</v>
      </c>
      <c r="T524" s="18">
        <v>5</v>
      </c>
    </row>
    <row r="525" spans="1:20" x14ac:dyDescent="0.25">
      <c r="A525">
        <v>24.280029000000013</v>
      </c>
      <c r="B525">
        <v>25.910033999999996</v>
      </c>
      <c r="C525">
        <v>18.079956000000038</v>
      </c>
      <c r="D525">
        <v>12.218074544761908</v>
      </c>
      <c r="E525">
        <v>12.206887748091608</v>
      </c>
      <c r="F525">
        <v>0</v>
      </c>
      <c r="G525">
        <v>2.5800789999998415</v>
      </c>
      <c r="I525">
        <f t="shared" si="31"/>
        <v>12.387994620968527</v>
      </c>
      <c r="J525">
        <f t="shared" si="32"/>
        <v>15.004662020531953</v>
      </c>
      <c r="K525">
        <f t="shared" si="33"/>
        <v>9.1592089194401591</v>
      </c>
      <c r="M525">
        <v>-0.58759204222483674</v>
      </c>
      <c r="N525">
        <v>-0.62124953295214369</v>
      </c>
      <c r="O525">
        <v>2.4111902597038846</v>
      </c>
      <c r="P525">
        <v>2.4250819555430567</v>
      </c>
      <c r="Q525">
        <v>0.88045096567533387</v>
      </c>
      <c r="R525">
        <v>0.44533565397749603</v>
      </c>
      <c r="S525">
        <v>0.54062714386548893</v>
      </c>
      <c r="T525" s="18">
        <v>1</v>
      </c>
    </row>
    <row r="526" spans="1:20" x14ac:dyDescent="0.25">
      <c r="A526">
        <v>12.630004999999983</v>
      </c>
      <c r="B526">
        <v>24.280029000000013</v>
      </c>
      <c r="C526">
        <v>25.910033999999996</v>
      </c>
      <c r="D526">
        <v>12.244104885931563</v>
      </c>
      <c r="E526">
        <v>12.218074544761908</v>
      </c>
      <c r="F526">
        <v>0</v>
      </c>
      <c r="G526">
        <v>0</v>
      </c>
      <c r="I526">
        <f t="shared" si="31"/>
        <v>12.740250081099891</v>
      </c>
      <c r="J526">
        <f t="shared" si="32"/>
        <v>15.866155381152533</v>
      </c>
      <c r="K526">
        <f t="shared" si="33"/>
        <v>9.5966585220760994</v>
      </c>
      <c r="M526">
        <v>0.54082572167751553</v>
      </c>
      <c r="N526">
        <v>-0.58759171421404266</v>
      </c>
      <c r="O526">
        <v>2.3939066865335064</v>
      </c>
      <c r="P526">
        <v>2.4070754799576197</v>
      </c>
      <c r="Q526">
        <v>-0.87393098559044757</v>
      </c>
      <c r="R526">
        <v>0.88045055731131827</v>
      </c>
      <c r="S526">
        <v>0.19694281697753452</v>
      </c>
      <c r="T526" s="18">
        <v>2</v>
      </c>
    </row>
    <row r="527" spans="1:20" x14ac:dyDescent="0.25">
      <c r="A527">
        <v>55.080077999999958</v>
      </c>
      <c r="B527">
        <v>12.630004999999983</v>
      </c>
      <c r="C527">
        <v>24.280029000000013</v>
      </c>
      <c r="D527">
        <v>12.266943451612907</v>
      </c>
      <c r="E527">
        <v>12.244104885931563</v>
      </c>
      <c r="F527">
        <v>11.159912000000077</v>
      </c>
      <c r="G527">
        <v>0</v>
      </c>
      <c r="I527">
        <f t="shared" si="31"/>
        <v>11.479421094435111</v>
      </c>
      <c r="J527">
        <f t="shared" si="32"/>
        <v>13.102576507279583</v>
      </c>
      <c r="K527">
        <f t="shared" si="33"/>
        <v>8.0827393645745573</v>
      </c>
      <c r="M527">
        <v>0.19716245616240008</v>
      </c>
      <c r="N527">
        <v>0.5408152123928186</v>
      </c>
      <c r="O527">
        <v>2.3995807253445487</v>
      </c>
      <c r="P527">
        <v>2.3898277639303469</v>
      </c>
      <c r="Q527">
        <v>-0.29019843100750031</v>
      </c>
      <c r="R527">
        <v>-0.87393398676238876</v>
      </c>
      <c r="S527">
        <v>0.39269745098796521</v>
      </c>
      <c r="T527" s="18">
        <v>3</v>
      </c>
    </row>
    <row r="528" spans="1:20" x14ac:dyDescent="0.25">
      <c r="A528">
        <v>9.5200199999999313</v>
      </c>
      <c r="B528">
        <v>55.080077999999958</v>
      </c>
      <c r="C528">
        <v>12.630004999999983</v>
      </c>
      <c r="D528">
        <v>12.267631068181823</v>
      </c>
      <c r="E528">
        <v>12.266943451612907</v>
      </c>
      <c r="F528">
        <v>0</v>
      </c>
      <c r="G528">
        <v>11.159912000000077</v>
      </c>
      <c r="I528">
        <f t="shared" si="31"/>
        <v>19.976865495468587</v>
      </c>
      <c r="J528">
        <f t="shared" si="32"/>
        <v>20.480274678744273</v>
      </c>
      <c r="K528">
        <f t="shared" si="33"/>
        <v>16.211300250448847</v>
      </c>
      <c r="M528">
        <v>0.39290509410257296</v>
      </c>
      <c r="N528">
        <v>0.19715524741096044</v>
      </c>
      <c r="O528">
        <v>2.3982759416155592</v>
      </c>
      <c r="P528">
        <v>2.3954900311696417</v>
      </c>
      <c r="Q528">
        <v>-0.72318552093930244</v>
      </c>
      <c r="R528">
        <v>-0.29020056947882333</v>
      </c>
      <c r="S528">
        <v>-5.0183228019306447E-3</v>
      </c>
      <c r="T528" s="18">
        <v>4</v>
      </c>
    </row>
    <row r="529" spans="1:20" x14ac:dyDescent="0.25">
      <c r="A529">
        <v>48.119995000000017</v>
      </c>
      <c r="B529">
        <v>9.5200199999999313</v>
      </c>
      <c r="C529">
        <v>55.080077999999958</v>
      </c>
      <c r="D529">
        <v>12.348561969754257</v>
      </c>
      <c r="E529">
        <v>12.267631068181823</v>
      </c>
      <c r="F529">
        <v>7.6500240000000304</v>
      </c>
      <c r="G529">
        <v>0</v>
      </c>
      <c r="I529">
        <f t="shared" si="31"/>
        <v>15.073266467859565</v>
      </c>
      <c r="J529">
        <f t="shared" si="32"/>
        <v>17.200074826314843</v>
      </c>
      <c r="K529">
        <f t="shared" si="33"/>
        <v>11.710660944960731</v>
      </c>
      <c r="M529">
        <v>-4.7863072049592354E-3</v>
      </c>
      <c r="N529">
        <v>0.39289600544381942</v>
      </c>
      <c r="O529">
        <v>2.4009296860980576</v>
      </c>
      <c r="P529">
        <v>2.3941879543934581</v>
      </c>
      <c r="Q529">
        <v>-0.60985556824836373</v>
      </c>
      <c r="R529">
        <v>-0.7231882993239338</v>
      </c>
      <c r="S529">
        <v>-0.84385245027946176</v>
      </c>
      <c r="T529" s="18">
        <v>5</v>
      </c>
    </row>
    <row r="530" spans="1:20" x14ac:dyDescent="0.25">
      <c r="A530">
        <v>31.609985999999935</v>
      </c>
      <c r="B530">
        <v>48.119995000000017</v>
      </c>
      <c r="C530">
        <v>9.5200199999999313</v>
      </c>
      <c r="D530">
        <v>12.34322509811321</v>
      </c>
      <c r="E530">
        <v>12.348561969754257</v>
      </c>
      <c r="F530">
        <v>6.1700439999999617</v>
      </c>
      <c r="G530">
        <v>7.6500240000000304</v>
      </c>
      <c r="I530">
        <f t="shared" si="31"/>
        <v>18.135360575047066</v>
      </c>
      <c r="J530">
        <f t="shared" si="32"/>
        <v>18.514692696503861</v>
      </c>
      <c r="K530">
        <f t="shared" si="33"/>
        <v>14.367506663821491</v>
      </c>
      <c r="M530">
        <v>-0.84356902995749505</v>
      </c>
      <c r="N530">
        <v>-4.7915764456142717E-3</v>
      </c>
      <c r="O530">
        <v>2.395557715841639</v>
      </c>
      <c r="P530">
        <v>2.3968361933190478</v>
      </c>
      <c r="Q530">
        <v>1.5507731552622266</v>
      </c>
      <c r="R530">
        <v>-0.60985817914221618</v>
      </c>
      <c r="S530">
        <v>-0.39565181696683127</v>
      </c>
      <c r="T530" s="18">
        <v>1</v>
      </c>
    </row>
    <row r="531" spans="1:20" x14ac:dyDescent="0.25">
      <c r="A531">
        <v>39.789978000000019</v>
      </c>
      <c r="B531">
        <v>31.609985999999935</v>
      </c>
      <c r="C531">
        <v>48.119995000000017</v>
      </c>
      <c r="D531">
        <v>12.410601312617706</v>
      </c>
      <c r="E531">
        <v>12.34322509811321</v>
      </c>
      <c r="F531">
        <v>0</v>
      </c>
      <c r="G531">
        <v>6.1700439999999617</v>
      </c>
      <c r="I531">
        <f t="shared" si="31"/>
        <v>19.151745371352696</v>
      </c>
      <c r="J531">
        <f t="shared" si="32"/>
        <v>20.91580631752667</v>
      </c>
      <c r="K531">
        <f t="shared" si="33"/>
        <v>15.636576245657983</v>
      </c>
      <c r="M531">
        <v>-0.39539586289777851</v>
      </c>
      <c r="N531">
        <v>-0.84356624355022436</v>
      </c>
      <c r="O531">
        <v>2.3733397810925596</v>
      </c>
      <c r="P531">
        <v>2.3914753679517298</v>
      </c>
      <c r="Q531">
        <v>0.2379393607665847</v>
      </c>
      <c r="R531">
        <v>1.5507737375699886</v>
      </c>
      <c r="S531">
        <v>-0.80930557656378654</v>
      </c>
      <c r="T531" s="18">
        <v>2</v>
      </c>
    </row>
    <row r="532" spans="1:20" x14ac:dyDescent="0.25">
      <c r="A532">
        <v>0</v>
      </c>
      <c r="B532">
        <v>39.789978000000019</v>
      </c>
      <c r="C532">
        <v>31.609985999999935</v>
      </c>
      <c r="D532">
        <v>12.446690381578952</v>
      </c>
      <c r="E532">
        <v>12.410601312617706</v>
      </c>
      <c r="F532">
        <v>0</v>
      </c>
      <c r="G532">
        <v>0</v>
      </c>
      <c r="I532">
        <f t="shared" si="31"/>
        <v>17.257071181108383</v>
      </c>
      <c r="J532">
        <f t="shared" si="32"/>
        <v>20.146168192892091</v>
      </c>
      <c r="K532">
        <f t="shared" si="33"/>
        <v>13.95902288044393</v>
      </c>
      <c r="M532">
        <v>-0.80902427331417615</v>
      </c>
      <c r="N532">
        <v>-0.39539738073420005</v>
      </c>
      <c r="O532">
        <v>2.3602088386302218</v>
      </c>
      <c r="P532">
        <v>2.3693035273556333</v>
      </c>
      <c r="Q532">
        <v>0.69443020231902342</v>
      </c>
      <c r="R532">
        <v>0.23793800283216324</v>
      </c>
      <c r="S532">
        <v>-0.19901051396702127</v>
      </c>
      <c r="T532" s="18">
        <v>3</v>
      </c>
    </row>
    <row r="533" spans="1:20" x14ac:dyDescent="0.25">
      <c r="A533">
        <v>5.1199950000000172</v>
      </c>
      <c r="B533">
        <v>0</v>
      </c>
      <c r="C533">
        <v>39.789978000000019</v>
      </c>
      <c r="D533">
        <v>12.497991108818015</v>
      </c>
      <c r="E533">
        <v>12.446690381578952</v>
      </c>
      <c r="F533">
        <v>42.640014000000065</v>
      </c>
      <c r="G533">
        <v>0</v>
      </c>
      <c r="I533">
        <f t="shared" si="31"/>
        <v>15.795195681368476</v>
      </c>
      <c r="J533">
        <f t="shared" si="32"/>
        <v>12.820921842072108</v>
      </c>
      <c r="K533">
        <f t="shared" si="33"/>
        <v>11.456038842899734</v>
      </c>
      <c r="M533">
        <v>-0.19876661030432693</v>
      </c>
      <c r="N533">
        <v>-0.80902181867386913</v>
      </c>
      <c r="O533">
        <v>2.3388489439563225</v>
      </c>
      <c r="P533">
        <v>2.3561998268344349</v>
      </c>
      <c r="Q533">
        <v>-0.94769195633788306</v>
      </c>
      <c r="R533">
        <v>0.69442951903419647</v>
      </c>
      <c r="S533">
        <v>0.51138938895267094</v>
      </c>
      <c r="T533" s="18">
        <v>4</v>
      </c>
    </row>
    <row r="534" spans="1:20" x14ac:dyDescent="0.25">
      <c r="A534">
        <v>9.6500250000000278</v>
      </c>
      <c r="B534">
        <v>5.1199950000000172</v>
      </c>
      <c r="C534">
        <v>0</v>
      </c>
      <c r="D534">
        <v>12.474586631086146</v>
      </c>
      <c r="E534">
        <v>12.497991108818015</v>
      </c>
      <c r="F534">
        <v>13.690002999999933</v>
      </c>
      <c r="G534">
        <v>42.640014000000065</v>
      </c>
      <c r="I534">
        <f t="shared" si="31"/>
        <v>14.638927338304637</v>
      </c>
      <c r="J534">
        <f t="shared" si="32"/>
        <v>7.7851058362934431</v>
      </c>
      <c r="K534">
        <f t="shared" si="33"/>
        <v>9.6488199193016833</v>
      </c>
      <c r="M534">
        <v>0.51158975848811639</v>
      </c>
      <c r="N534">
        <v>-0.19877001656308702</v>
      </c>
      <c r="O534">
        <v>2.3297739796659047</v>
      </c>
      <c r="P534">
        <v>2.3348842461916965</v>
      </c>
      <c r="Q534">
        <v>-0.94769195633788306</v>
      </c>
      <c r="R534">
        <v>-0.94769506652145052</v>
      </c>
      <c r="S534">
        <v>1.8577863285578475</v>
      </c>
      <c r="T534" s="18">
        <v>5</v>
      </c>
    </row>
    <row r="535" spans="1:20" x14ac:dyDescent="0.25">
      <c r="A535">
        <v>8.7999879999999848</v>
      </c>
      <c r="B535">
        <v>9.6500250000000278</v>
      </c>
      <c r="C535">
        <v>5.1199950000000172</v>
      </c>
      <c r="D535">
        <v>12.460839730841125</v>
      </c>
      <c r="E535">
        <v>12.474586631086146</v>
      </c>
      <c r="F535">
        <v>8.0199579999999742</v>
      </c>
      <c r="G535">
        <v>13.690002999999933</v>
      </c>
      <c r="I535">
        <f t="shared" si="31"/>
        <v>9.9898911936409469</v>
      </c>
      <c r="J535">
        <f t="shared" si="32"/>
        <v>9.5504342275589345</v>
      </c>
      <c r="K535">
        <f t="shared" si="33"/>
        <v>6.2280928874677031</v>
      </c>
      <c r="M535">
        <v>1.8579041893324457</v>
      </c>
      <c r="N535">
        <v>0.51157952998486611</v>
      </c>
      <c r="O535">
        <v>2.3349038248760805</v>
      </c>
      <c r="P535">
        <v>2.3258281091593944</v>
      </c>
      <c r="Q535">
        <v>-0.94769195633788306</v>
      </c>
      <c r="R535">
        <v>-0.94769506652145052</v>
      </c>
      <c r="S535">
        <v>-0.76944967262356434</v>
      </c>
      <c r="T535" s="18">
        <v>1</v>
      </c>
    </row>
    <row r="536" spans="1:20" x14ac:dyDescent="0.25">
      <c r="A536">
        <v>0</v>
      </c>
      <c r="B536">
        <v>8.7999879999999848</v>
      </c>
      <c r="C536">
        <v>9.6500250000000278</v>
      </c>
      <c r="D536">
        <v>12.455595673507466</v>
      </c>
      <c r="E536">
        <v>12.460839730841125</v>
      </c>
      <c r="F536">
        <v>11.880004999999983</v>
      </c>
      <c r="G536">
        <v>8.0199579999999742</v>
      </c>
      <c r="I536">
        <f t="shared" si="31"/>
        <v>9.9854599734687337</v>
      </c>
      <c r="J536">
        <f t="shared" si="32"/>
        <v>10.064128270778536</v>
      </c>
      <c r="K536">
        <f t="shared" si="33"/>
        <v>6.3142261423264223</v>
      </c>
      <c r="M536">
        <v>-0.7691708117898195</v>
      </c>
      <c r="N536">
        <v>1.8578810308596594</v>
      </c>
      <c r="O536">
        <v>2.3668073658519986</v>
      </c>
      <c r="P536">
        <v>2.3309473118020869</v>
      </c>
      <c r="Q536">
        <v>0.24648738469483944</v>
      </c>
      <c r="R536">
        <v>-0.94769506652145052</v>
      </c>
      <c r="S536">
        <v>0.82584667890460528</v>
      </c>
      <c r="T536" s="18">
        <v>2</v>
      </c>
    </row>
    <row r="537" spans="1:20" x14ac:dyDescent="0.25">
      <c r="A537">
        <v>14.179931000000124</v>
      </c>
      <c r="B537">
        <v>0</v>
      </c>
      <c r="C537">
        <v>8.7999879999999848</v>
      </c>
      <c r="D537">
        <v>12.448788210428308</v>
      </c>
      <c r="E537">
        <v>12.455595673507466</v>
      </c>
      <c r="F537">
        <v>22.329956000000038</v>
      </c>
      <c r="G537">
        <v>11.880004999999983</v>
      </c>
      <c r="I537">
        <f t="shared" si="31"/>
        <v>10.149409980875825</v>
      </c>
      <c r="J537">
        <f t="shared" si="32"/>
        <v>8.0295642842098669</v>
      </c>
      <c r="K537">
        <f t="shared" si="33"/>
        <v>6.0791940858937714</v>
      </c>
      <c r="M537">
        <v>0.82602777813382067</v>
      </c>
      <c r="N537">
        <v>-0.76916873990114287</v>
      </c>
      <c r="O537">
        <v>2.3464019080929597</v>
      </c>
      <c r="P537">
        <v>2.3627846645064556</v>
      </c>
      <c r="Q537">
        <v>-0.4505619727598773</v>
      </c>
      <c r="R537">
        <v>0.24648603939357588</v>
      </c>
      <c r="S537">
        <v>0.31298564310752092</v>
      </c>
      <c r="T537" s="18">
        <v>3</v>
      </c>
    </row>
    <row r="538" spans="1:20" x14ac:dyDescent="0.25">
      <c r="A538">
        <v>4.0800779999999577</v>
      </c>
      <c r="B538">
        <v>14.179931000000124</v>
      </c>
      <c r="C538">
        <v>0</v>
      </c>
      <c r="D538">
        <v>12.425649198884761</v>
      </c>
      <c r="E538">
        <v>12.448788210428308</v>
      </c>
      <c r="F538">
        <v>0</v>
      </c>
      <c r="G538">
        <v>22.329956000000038</v>
      </c>
      <c r="I538">
        <f t="shared" si="31"/>
        <v>10.697514119362294</v>
      </c>
      <c r="J538">
        <f t="shared" si="32"/>
        <v>9.7311912980282855</v>
      </c>
      <c r="K538">
        <f t="shared" si="33"/>
        <v>6.8382133149752802</v>
      </c>
      <c r="M538">
        <v>0.31319817105385966</v>
      </c>
      <c r="N538">
        <v>0.82601452977583079</v>
      </c>
      <c r="O538">
        <v>2.3576980140806909</v>
      </c>
      <c r="P538">
        <v>2.34242154066829</v>
      </c>
      <c r="Q538">
        <v>-0.58312829347145312</v>
      </c>
      <c r="R538">
        <v>-0.45056434823310387</v>
      </c>
      <c r="S538">
        <v>-0.84385245027946176</v>
      </c>
      <c r="T538" s="18">
        <v>4</v>
      </c>
    </row>
    <row r="539" spans="1:20" x14ac:dyDescent="0.25">
      <c r="A539">
        <v>9.8499759999999696</v>
      </c>
      <c r="B539">
        <v>4.0800779999999577</v>
      </c>
      <c r="C539">
        <v>14.179931000000124</v>
      </c>
      <c r="D539">
        <v>12.4289038961039</v>
      </c>
      <c r="E539">
        <v>12.425649198884761</v>
      </c>
      <c r="F539">
        <v>12.779907000000094</v>
      </c>
      <c r="G539">
        <v>0</v>
      </c>
      <c r="I539">
        <f t="shared" si="31"/>
        <v>8.1730934141328628</v>
      </c>
      <c r="J539">
        <f t="shared" si="32"/>
        <v>9.7363251588952515</v>
      </c>
      <c r="K539">
        <f t="shared" si="33"/>
        <v>4.8045216156001143</v>
      </c>
      <c r="M539">
        <v>-0.84356902995749505</v>
      </c>
      <c r="N539">
        <v>0.31318984789836685</v>
      </c>
      <c r="O539">
        <v>2.3588040788349485</v>
      </c>
      <c r="P539">
        <v>2.3536942113348092</v>
      </c>
      <c r="Q539">
        <v>2.2670588807375802</v>
      </c>
      <c r="R539">
        <v>-0.58313086486496202</v>
      </c>
      <c r="S539">
        <v>-0.44259000053204872</v>
      </c>
      <c r="T539" s="18">
        <v>5</v>
      </c>
    </row>
    <row r="540" spans="1:20" x14ac:dyDescent="0.25">
      <c r="A540">
        <v>4.4600829999999405</v>
      </c>
      <c r="B540">
        <v>9.8499759999999696</v>
      </c>
      <c r="C540">
        <v>4.0800779999999577</v>
      </c>
      <c r="D540">
        <v>12.413443107407412</v>
      </c>
      <c r="E540">
        <v>12.4289038961039</v>
      </c>
      <c r="F540">
        <v>24.050048999999944</v>
      </c>
      <c r="G540">
        <v>12.779907000000094</v>
      </c>
      <c r="I540">
        <f t="shared" si="31"/>
        <v>12.125750086448974</v>
      </c>
      <c r="J540">
        <f t="shared" si="32"/>
        <v>9.4217447582187202</v>
      </c>
      <c r="K540">
        <f t="shared" si="33"/>
        <v>7.9108837914897743</v>
      </c>
      <c r="M540">
        <v>-0.44233117003684813</v>
      </c>
      <c r="N540">
        <v>-0.84356624355022436</v>
      </c>
      <c r="O540">
        <v>2.3370722119498271</v>
      </c>
      <c r="P540">
        <v>2.3547979814060294</v>
      </c>
      <c r="Q540">
        <v>0.16416524019997997</v>
      </c>
      <c r="R540">
        <v>2.2670605216468087</v>
      </c>
      <c r="S540">
        <v>0.54062714386548893</v>
      </c>
      <c r="T540" s="18">
        <v>1</v>
      </c>
    </row>
    <row r="541" spans="1:20" x14ac:dyDescent="0.25">
      <c r="A541">
        <v>16.119995000000017</v>
      </c>
      <c r="B541">
        <v>4.4600829999999405</v>
      </c>
      <c r="C541">
        <v>9.8499759999999696</v>
      </c>
      <c r="D541">
        <v>12.408704720887251</v>
      </c>
      <c r="E541">
        <v>12.413443107407412</v>
      </c>
      <c r="F541">
        <v>11.839966000000004</v>
      </c>
      <c r="G541">
        <v>24.050048999999944</v>
      </c>
      <c r="I541">
        <f t="shared" si="31"/>
        <v>12.122438284326698</v>
      </c>
      <c r="J541">
        <f t="shared" si="32"/>
        <v>9.1457201462399844</v>
      </c>
      <c r="K541">
        <f t="shared" si="33"/>
        <v>7.8795470235823988</v>
      </c>
      <c r="M541">
        <v>0.54082572167751553</v>
      </c>
      <c r="N541">
        <v>-0.4423322371077742</v>
      </c>
      <c r="O541">
        <v>2.3233332013043784</v>
      </c>
      <c r="P541">
        <v>2.3331112002594399</v>
      </c>
      <c r="Q541">
        <v>-0.52540625340854585</v>
      </c>
      <c r="R541">
        <v>0.1641637732344981</v>
      </c>
      <c r="S541">
        <v>-0.28492891619481042</v>
      </c>
      <c r="T541" s="18">
        <v>2</v>
      </c>
    </row>
    <row r="542" spans="1:20" x14ac:dyDescent="0.25">
      <c r="A542">
        <v>14.489990000000034</v>
      </c>
      <c r="B542">
        <v>16.119995000000017</v>
      </c>
      <c r="C542">
        <v>4.4600829999999405</v>
      </c>
      <c r="D542">
        <v>12.394039367158676</v>
      </c>
      <c r="E542">
        <v>12.408704720887251</v>
      </c>
      <c r="F542">
        <v>2.7299809999999525</v>
      </c>
      <c r="G542">
        <v>11.839966000000004</v>
      </c>
      <c r="I542">
        <f t="shared" si="31"/>
        <v>10.215484435141455</v>
      </c>
      <c r="J542">
        <f t="shared" si="32"/>
        <v>10.830693582401773</v>
      </c>
      <c r="K542">
        <f t="shared" si="33"/>
        <v>6.6466398153929536</v>
      </c>
      <c r="M542">
        <v>-0.2846797473531088</v>
      </c>
      <c r="N542">
        <v>0.5408152123928186</v>
      </c>
      <c r="O542">
        <v>2.3289775119008267</v>
      </c>
      <c r="P542">
        <v>2.319400693075977</v>
      </c>
      <c r="Q542">
        <v>0.43250814805114984</v>
      </c>
      <c r="R542">
        <v>-0.52540873949442657</v>
      </c>
      <c r="S542">
        <v>0.58314296619553863</v>
      </c>
      <c r="T542" s="18">
        <v>3</v>
      </c>
    </row>
    <row r="543" spans="1:20" x14ac:dyDescent="0.25">
      <c r="A543">
        <v>8.6099850000000515</v>
      </c>
      <c r="B543">
        <v>14.489990000000034</v>
      </c>
      <c r="C543">
        <v>16.119995000000017</v>
      </c>
      <c r="D543">
        <v>12.400901163904241</v>
      </c>
      <c r="E543">
        <v>12.394039367158676</v>
      </c>
      <c r="F543">
        <v>0</v>
      </c>
      <c r="G543">
        <v>2.7299809999999525</v>
      </c>
      <c r="I543">
        <f t="shared" si="31"/>
        <v>9.4802520269858253</v>
      </c>
      <c r="J543">
        <f t="shared" si="32"/>
        <v>12.278586855543443</v>
      </c>
      <c r="K543">
        <f t="shared" si="33"/>
        <v>6.3197927046374494</v>
      </c>
      <c r="M543">
        <v>0.58333893858882602</v>
      </c>
      <c r="N543">
        <v>-0.28468232850428682</v>
      </c>
      <c r="O543">
        <v>2.3184039225277879</v>
      </c>
      <c r="P543">
        <v>2.3250332937759359</v>
      </c>
      <c r="Q543">
        <v>-0.94769195633788306</v>
      </c>
      <c r="R543">
        <v>0.43250707767069774</v>
      </c>
      <c r="S543">
        <v>-0.67467565279202146</v>
      </c>
      <c r="T543" s="18">
        <v>4</v>
      </c>
    </row>
    <row r="544" spans="1:20" x14ac:dyDescent="0.25">
      <c r="A544">
        <v>3.9899900000000343</v>
      </c>
      <c r="B544">
        <v>8.6099850000000515</v>
      </c>
      <c r="C544">
        <v>14.489990000000034</v>
      </c>
      <c r="D544">
        <v>12.404741400735299</v>
      </c>
      <c r="E544">
        <v>12.400901163904241</v>
      </c>
      <c r="F544">
        <v>0.93005399999992733</v>
      </c>
      <c r="G544">
        <v>0</v>
      </c>
      <c r="I544">
        <f t="shared" si="31"/>
        <v>7.469655805296874</v>
      </c>
      <c r="J544">
        <f t="shared" si="32"/>
        <v>10.75733179061692</v>
      </c>
      <c r="K544">
        <f t="shared" si="33"/>
        <v>4.433372761369168</v>
      </c>
      <c r="M544">
        <v>-0.67440259981976725</v>
      </c>
      <c r="N544">
        <v>0.58332802100827574</v>
      </c>
      <c r="O544">
        <v>2.32486761188947</v>
      </c>
      <c r="P544">
        <v>2.3144816407642934</v>
      </c>
      <c r="Q544">
        <v>0.90505107010728603</v>
      </c>
      <c r="R544">
        <v>-0.94769506652145052</v>
      </c>
      <c r="S544">
        <v>-0.1369991347389764</v>
      </c>
      <c r="T544" s="18">
        <v>5</v>
      </c>
    </row>
    <row r="545" spans="1:20" x14ac:dyDescent="0.25">
      <c r="A545">
        <v>0</v>
      </c>
      <c r="B545">
        <v>3.9899900000000343</v>
      </c>
      <c r="C545">
        <v>8.6099850000000515</v>
      </c>
      <c r="D545">
        <v>12.397778544954134</v>
      </c>
      <c r="E545">
        <v>12.404741400735299</v>
      </c>
      <c r="F545">
        <v>24.869995000000017</v>
      </c>
      <c r="G545">
        <v>0.93005399999992733</v>
      </c>
      <c r="I545">
        <f t="shared" si="31"/>
        <v>9.291623838921911</v>
      </c>
      <c r="J545">
        <f t="shared" si="32"/>
        <v>8.8501982309207285</v>
      </c>
      <c r="K545">
        <f t="shared" si="33"/>
        <v>5.5351541054903715</v>
      </c>
      <c r="M545">
        <v>-0.13675903120528418</v>
      </c>
      <c r="N545">
        <v>-0.67440143808258701</v>
      </c>
      <c r="O545">
        <v>2.3067308097429899</v>
      </c>
      <c r="P545">
        <v>2.3209319203158545</v>
      </c>
      <c r="Q545">
        <v>-0.87607130575457515</v>
      </c>
      <c r="R545">
        <v>0.90505069809986072</v>
      </c>
      <c r="S545">
        <v>0.95871424840934072</v>
      </c>
      <c r="T545" s="18">
        <v>1</v>
      </c>
    </row>
    <row r="546" spans="1:20" x14ac:dyDescent="0.25">
      <c r="A546">
        <v>25.280029999999897</v>
      </c>
      <c r="B546">
        <v>0</v>
      </c>
      <c r="C546">
        <v>3.9899900000000343</v>
      </c>
      <c r="D546">
        <v>12.38237966483517</v>
      </c>
      <c r="E546">
        <v>12.397778544954134</v>
      </c>
      <c r="F546">
        <v>18.170043999999962</v>
      </c>
      <c r="G546">
        <v>24.869995000000017</v>
      </c>
      <c r="I546">
        <f t="shared" si="31"/>
        <v>11.285411945154525</v>
      </c>
      <c r="J546">
        <f t="shared" si="32"/>
        <v>7.2715233102565362</v>
      </c>
      <c r="K546">
        <f t="shared" si="33"/>
        <v>6.8698416467670782</v>
      </c>
      <c r="M546">
        <v>0.95888720536030647</v>
      </c>
      <c r="N546">
        <v>-0.13676303298325609</v>
      </c>
      <c r="O546">
        <v>2.2991509548312092</v>
      </c>
      <c r="P546">
        <v>2.3028327454530175</v>
      </c>
      <c r="Q546">
        <v>-0.48049972778297939</v>
      </c>
      <c r="R546">
        <v>-0.87607431008970393</v>
      </c>
      <c r="S546">
        <v>1.414008056480385</v>
      </c>
      <c r="T546" s="18">
        <v>2</v>
      </c>
    </row>
    <row r="547" spans="1:20" x14ac:dyDescent="0.25">
      <c r="A547">
        <v>13.460082999999941</v>
      </c>
      <c r="B547">
        <v>25.280029999999897</v>
      </c>
      <c r="C547">
        <v>0</v>
      </c>
      <c r="D547">
        <v>12.359742773308962</v>
      </c>
      <c r="E547">
        <v>12.38237966483517</v>
      </c>
      <c r="F547">
        <v>0</v>
      </c>
      <c r="G547">
        <v>18.170043999999962</v>
      </c>
      <c r="I547">
        <f t="shared" si="31"/>
        <v>12.454694040751383</v>
      </c>
      <c r="J547">
        <f t="shared" si="32"/>
        <v>12.113965166142169</v>
      </c>
      <c r="K547">
        <f t="shared" si="33"/>
        <v>8.6761453362723149</v>
      </c>
      <c r="M547">
        <v>1.414153112500488</v>
      </c>
      <c r="N547">
        <v>0.95887268102375822</v>
      </c>
      <c r="O547">
        <v>2.3129222577901674</v>
      </c>
      <c r="P547">
        <v>2.2952686159898819</v>
      </c>
      <c r="Q547">
        <v>-0.94769195633788306</v>
      </c>
      <c r="R547">
        <v>-0.4805021475013308</v>
      </c>
      <c r="S547">
        <v>-0.81107891454254522</v>
      </c>
      <c r="T547" s="18">
        <v>3</v>
      </c>
    </row>
    <row r="548" spans="1:20" x14ac:dyDescent="0.25">
      <c r="A548">
        <v>2.8499750000000859</v>
      </c>
      <c r="B548">
        <v>13.460082999999941</v>
      </c>
      <c r="C548">
        <v>25.280029999999897</v>
      </c>
      <c r="D548">
        <v>12.383319939781027</v>
      </c>
      <c r="E548">
        <v>12.359742773308962</v>
      </c>
      <c r="F548">
        <v>0</v>
      </c>
      <c r="G548">
        <v>0</v>
      </c>
      <c r="I548">
        <f t="shared" si="31"/>
        <v>10.146808766999031</v>
      </c>
      <c r="J548">
        <f t="shared" si="32"/>
        <v>13.464837132689329</v>
      </c>
      <c r="K548">
        <f t="shared" si="33"/>
        <v>7.0729853822965092</v>
      </c>
      <c r="M548">
        <v>-0.81079750262073347</v>
      </c>
      <c r="N548">
        <v>1.4141342158017522</v>
      </c>
      <c r="O548">
        <v>2.3354791616914197</v>
      </c>
      <c r="P548">
        <v>2.3090113484920205</v>
      </c>
      <c r="Q548">
        <v>1.0696823161869224</v>
      </c>
      <c r="R548">
        <v>-0.94769506652145052</v>
      </c>
      <c r="S548">
        <v>-0.14940142830024744</v>
      </c>
      <c r="T548" s="18">
        <v>4</v>
      </c>
    </row>
    <row r="549" spans="1:20" x14ac:dyDescent="0.25">
      <c r="A549">
        <v>20.970092999999906</v>
      </c>
      <c r="B549">
        <v>2.8499750000000859</v>
      </c>
      <c r="C549">
        <v>13.460082999999941</v>
      </c>
      <c r="D549">
        <v>12.385281256830606</v>
      </c>
      <c r="E549">
        <v>12.383319939781027</v>
      </c>
      <c r="F549">
        <v>11.680053999999927</v>
      </c>
      <c r="G549">
        <v>0</v>
      </c>
      <c r="I549">
        <f t="shared" si="31"/>
        <v>7.602602660501308</v>
      </c>
      <c r="J549">
        <f t="shared" si="32"/>
        <v>9.3489646745442307</v>
      </c>
      <c r="K549">
        <f t="shared" si="33"/>
        <v>4.2836844335554103</v>
      </c>
      <c r="M549">
        <v>-0.14916056473966918</v>
      </c>
      <c r="N549">
        <v>-0.81079503095037742</v>
      </c>
      <c r="O549">
        <v>2.3148237874950928</v>
      </c>
      <c r="P549">
        <v>2.3315214550022914</v>
      </c>
      <c r="Q549">
        <v>0.51590045262807316</v>
      </c>
      <c r="R549">
        <v>1.0696821874886575</v>
      </c>
      <c r="S549">
        <v>-0.22911323618069179</v>
      </c>
      <c r="T549" s="18">
        <v>5</v>
      </c>
    </row>
    <row r="550" spans="1:20" x14ac:dyDescent="0.25">
      <c r="A550">
        <v>12.549927000000025</v>
      </c>
      <c r="B550">
        <v>20.970092999999906</v>
      </c>
      <c r="C550">
        <v>2.8499750000000859</v>
      </c>
      <c r="D550">
        <v>12.367944336363641</v>
      </c>
      <c r="E550">
        <v>12.385281256830606</v>
      </c>
      <c r="F550">
        <v>9.5799560000000383</v>
      </c>
      <c r="G550">
        <v>11.680053999999927</v>
      </c>
      <c r="I550">
        <f t="shared" si="31"/>
        <v>12.094347749918615</v>
      </c>
      <c r="J550">
        <f t="shared" si="32"/>
        <v>11.624066219109533</v>
      </c>
      <c r="K550">
        <f t="shared" si="33"/>
        <v>8.2910872514912253</v>
      </c>
      <c r="M550">
        <v>-0.22886748778838248</v>
      </c>
      <c r="N550">
        <v>-0.14916444741362858</v>
      </c>
      <c r="O550">
        <v>2.3070487857583886</v>
      </c>
      <c r="P550">
        <v>2.3109089332127648</v>
      </c>
      <c r="Q550">
        <v>-0.27096206298686315</v>
      </c>
      <c r="R550">
        <v>0.51589950549343311</v>
      </c>
      <c r="S550">
        <v>-0.36465153063036293</v>
      </c>
      <c r="T550" s="18">
        <v>1</v>
      </c>
    </row>
    <row r="551" spans="1:20" x14ac:dyDescent="0.25">
      <c r="A551">
        <v>11.369995000000017</v>
      </c>
      <c r="B551">
        <v>12.549927000000025</v>
      </c>
      <c r="C551">
        <v>20.970092999999906</v>
      </c>
      <c r="D551">
        <v>12.383556221415613</v>
      </c>
      <c r="E551">
        <v>12.367944336363641</v>
      </c>
      <c r="F551">
        <v>0.84997500000008586</v>
      </c>
      <c r="G551">
        <v>9.5799560000000383</v>
      </c>
      <c r="I551">
        <f t="shared" si="31"/>
        <v>11.254409403547776</v>
      </c>
      <c r="J551">
        <f t="shared" si="32"/>
        <v>12.603401608191419</v>
      </c>
      <c r="K551">
        <f t="shared" si="33"/>
        <v>7.8093583487969633</v>
      </c>
      <c r="M551">
        <v>-0.36439747629469216</v>
      </c>
      <c r="N551">
        <v>-0.22887060495908113</v>
      </c>
      <c r="O551">
        <v>2.2977664289470656</v>
      </c>
      <c r="P551">
        <v>2.3031500617835592</v>
      </c>
      <c r="Q551">
        <v>-0.60236455458300364</v>
      </c>
      <c r="R551">
        <v>-0.27096417302868286</v>
      </c>
      <c r="S551">
        <v>-0.84385245027946176</v>
      </c>
      <c r="T551" s="18">
        <v>2</v>
      </c>
    </row>
    <row r="552" spans="1:20" x14ac:dyDescent="0.25">
      <c r="A552">
        <v>2.6899410000000898</v>
      </c>
      <c r="B552">
        <v>11.369995000000017</v>
      </c>
      <c r="C552">
        <v>12.549927000000025</v>
      </c>
      <c r="D552">
        <v>12.383857617753629</v>
      </c>
      <c r="E552">
        <v>12.383556221415613</v>
      </c>
      <c r="F552">
        <v>6.9100349999998798</v>
      </c>
      <c r="G552">
        <v>0.84997500000008586</v>
      </c>
      <c r="I552">
        <f t="shared" si="31"/>
        <v>8.8770173927571978</v>
      </c>
      <c r="J552">
        <f t="shared" si="32"/>
        <v>11.04952667471969</v>
      </c>
      <c r="K552">
        <f t="shared" si="33"/>
        <v>5.6109346668666653</v>
      </c>
      <c r="M552">
        <v>-0.84356902995749505</v>
      </c>
      <c r="N552">
        <v>-0.36439929183882985</v>
      </c>
      <c r="O552">
        <v>2.2859103880328622</v>
      </c>
      <c r="P552">
        <v>2.2938869624945823</v>
      </c>
      <c r="Q552">
        <v>1.0001886221303997</v>
      </c>
      <c r="R552">
        <v>-0.60236715440585775</v>
      </c>
      <c r="S552">
        <v>-0.84385245027946176</v>
      </c>
      <c r="T552" s="18">
        <v>3</v>
      </c>
    </row>
    <row r="553" spans="1:20" x14ac:dyDescent="0.25">
      <c r="A553">
        <v>8.3699950000000172</v>
      </c>
      <c r="B553">
        <v>2.6899410000000898</v>
      </c>
      <c r="C553">
        <v>11.369995000000017</v>
      </c>
      <c r="D553">
        <v>12.382024231464742</v>
      </c>
      <c r="E553">
        <v>12.383857617753629</v>
      </c>
      <c r="F553">
        <v>17.089966000000004</v>
      </c>
      <c r="G553">
        <v>6.9100349999998798</v>
      </c>
      <c r="I553">
        <f t="shared" si="31"/>
        <v>9.4051898121276096</v>
      </c>
      <c r="J553">
        <f t="shared" si="32"/>
        <v>8.9911646584640366</v>
      </c>
      <c r="K553">
        <f t="shared" si="33"/>
        <v>5.6643110125385112</v>
      </c>
      <c r="M553">
        <v>-0.84356902995749505</v>
      </c>
      <c r="N553">
        <v>-0.84356624355022436</v>
      </c>
      <c r="O553">
        <v>2.2648893370683583</v>
      </c>
      <c r="P553">
        <v>2.2820555185633946</v>
      </c>
      <c r="Q553">
        <v>0.31491081176021168</v>
      </c>
      <c r="R553">
        <v>1.0001883907271334</v>
      </c>
      <c r="S553">
        <v>-0.78893433438814098</v>
      </c>
      <c r="T553" s="18">
        <v>4</v>
      </c>
    </row>
    <row r="554" spans="1:20" x14ac:dyDescent="0.25">
      <c r="A554">
        <v>4.8000489999999445</v>
      </c>
      <c r="B554">
        <v>8.3699950000000172</v>
      </c>
      <c r="C554">
        <v>2.6899410000000898</v>
      </c>
      <c r="D554">
        <v>12.364529496389897</v>
      </c>
      <c r="E554">
        <v>12.382024231464742</v>
      </c>
      <c r="F554">
        <v>9.089966000000004</v>
      </c>
      <c r="G554">
        <v>17.089966000000004</v>
      </c>
      <c r="I554">
        <f t="shared" si="31"/>
        <v>10.125249432518274</v>
      </c>
      <c r="J554">
        <f t="shared" si="32"/>
        <v>8.8753998617501999</v>
      </c>
      <c r="K554">
        <f t="shared" si="33"/>
        <v>6.2276536931050401</v>
      </c>
      <c r="M554">
        <v>-0.78865427951179956</v>
      </c>
      <c r="N554">
        <v>-0.84356624355022436</v>
      </c>
      <c r="O554">
        <v>2.2439522024749712</v>
      </c>
      <c r="P554">
        <v>2.2610780786523019</v>
      </c>
      <c r="Q554">
        <v>0.15774449352577036</v>
      </c>
      <c r="R554">
        <v>0.31490956758219779</v>
      </c>
      <c r="S554">
        <v>0.52379159393563168</v>
      </c>
      <c r="T554" s="18">
        <v>5</v>
      </c>
    </row>
    <row r="555" spans="1:20" x14ac:dyDescent="0.25">
      <c r="A555">
        <v>19.559936000000107</v>
      </c>
      <c r="B555">
        <v>4.8000489999999445</v>
      </c>
      <c r="C555">
        <v>8.3699950000000172</v>
      </c>
      <c r="D555">
        <v>12.357332136936943</v>
      </c>
      <c r="E555">
        <v>12.364529496389897</v>
      </c>
      <c r="F555">
        <v>5.4799809999999525</v>
      </c>
      <c r="G555">
        <v>9.089966000000004</v>
      </c>
      <c r="I555">
        <f t="shared" si="31"/>
        <v>8.0813464462970011</v>
      </c>
      <c r="J555">
        <f t="shared" si="32"/>
        <v>8.978414115452491</v>
      </c>
      <c r="K555">
        <f t="shared" si="33"/>
        <v>4.6105308500976809</v>
      </c>
      <c r="M555">
        <v>0.52399120344961925</v>
      </c>
      <c r="N555">
        <v>-0.78865202050439476</v>
      </c>
      <c r="O555">
        <v>2.224150053935797</v>
      </c>
      <c r="P555">
        <v>2.240184381016304</v>
      </c>
      <c r="Q555">
        <v>-0.94769195633788306</v>
      </c>
      <c r="R555">
        <v>0.15774301707104196</v>
      </c>
      <c r="S555">
        <v>0.66197900022002221</v>
      </c>
      <c r="T555" s="18">
        <v>1</v>
      </c>
    </row>
    <row r="556" spans="1:20" x14ac:dyDescent="0.25">
      <c r="A556">
        <v>5.8499759999999696</v>
      </c>
      <c r="B556">
        <v>19.559936000000107</v>
      </c>
      <c r="C556">
        <v>4.8000489999999445</v>
      </c>
      <c r="D556">
        <v>12.343739901079143</v>
      </c>
      <c r="E556">
        <v>12.357332136936943</v>
      </c>
      <c r="F556">
        <v>14.890014999999948</v>
      </c>
      <c r="G556">
        <v>5.4799809999999525</v>
      </c>
      <c r="I556">
        <f t="shared" si="31"/>
        <v>11.669460790578055</v>
      </c>
      <c r="J556">
        <f t="shared" si="32"/>
        <v>11.614208005742746</v>
      </c>
      <c r="K556">
        <f t="shared" si="33"/>
        <v>7.9459072181994248</v>
      </c>
      <c r="M556">
        <v>0.66217014145001285</v>
      </c>
      <c r="N556">
        <v>0.52398085584320708</v>
      </c>
      <c r="O556">
        <v>2.2295127236763066</v>
      </c>
      <c r="P556">
        <v>2.2204233147502781</v>
      </c>
      <c r="Q556">
        <v>-0.94769195633788306</v>
      </c>
      <c r="R556">
        <v>-0.94769506652145052</v>
      </c>
      <c r="S556">
        <v>-0.41602305914247689</v>
      </c>
      <c r="T556" s="18">
        <v>2</v>
      </c>
    </row>
    <row r="557" spans="1:20" x14ac:dyDescent="0.25">
      <c r="A557">
        <v>26.309936000000107</v>
      </c>
      <c r="B557">
        <v>5.8499759999999696</v>
      </c>
      <c r="C557">
        <v>19.559936000000107</v>
      </c>
      <c r="D557">
        <v>12.356695369838427</v>
      </c>
      <c r="E557">
        <v>12.343739901079143</v>
      </c>
      <c r="F557">
        <v>10.520019000000048</v>
      </c>
      <c r="G557">
        <v>14.890014999999948</v>
      </c>
      <c r="I557">
        <f t="shared" si="31"/>
        <v>11.979415582268119</v>
      </c>
      <c r="J557">
        <f t="shared" si="32"/>
        <v>10.931520877215455</v>
      </c>
      <c r="K557">
        <f t="shared" si="33"/>
        <v>8.0919262834234527</v>
      </c>
      <c r="M557">
        <v>-0.41576585670015509</v>
      </c>
      <c r="N557">
        <v>0.66215846677659618</v>
      </c>
      <c r="O557">
        <v>2.2374896231124297</v>
      </c>
      <c r="P557">
        <v>2.2257748588968829</v>
      </c>
      <c r="Q557">
        <v>-0.18969703566398499</v>
      </c>
      <c r="R557">
        <v>-0.94769506652145052</v>
      </c>
      <c r="S557">
        <v>1.2049644599193039</v>
      </c>
      <c r="T557" s="18">
        <v>3</v>
      </c>
    </row>
    <row r="558" spans="1:20" x14ac:dyDescent="0.25">
      <c r="A558">
        <v>24.690063999999893</v>
      </c>
      <c r="B558">
        <v>26.309936000000107</v>
      </c>
      <c r="C558">
        <v>5.8499759999999696</v>
      </c>
      <c r="D558">
        <v>12.345034582437281</v>
      </c>
      <c r="E558">
        <v>12.356695369838427</v>
      </c>
      <c r="F558">
        <v>0</v>
      </c>
      <c r="G558">
        <v>10.520019000000048</v>
      </c>
      <c r="I558">
        <f t="shared" si="31"/>
        <v>12.120448918797784</v>
      </c>
      <c r="J558">
        <f t="shared" si="32"/>
        <v>13.235249933606928</v>
      </c>
      <c r="K558">
        <f t="shared" si="33"/>
        <v>8.6095815718055579</v>
      </c>
      <c r="M558">
        <v>1.2051223263726514</v>
      </c>
      <c r="N558">
        <v>-0.41576717890367454</v>
      </c>
      <c r="O558">
        <v>2.2249159884151442</v>
      </c>
      <c r="P558">
        <v>2.2337352091610381</v>
      </c>
      <c r="Q558">
        <v>-0.69217760583413657</v>
      </c>
      <c r="R558">
        <v>-0.189699025603904</v>
      </c>
      <c r="S558">
        <v>-5.9936527271561763E-2</v>
      </c>
      <c r="T558" s="18">
        <v>4</v>
      </c>
    </row>
    <row r="559" spans="1:20" x14ac:dyDescent="0.25">
      <c r="A559">
        <v>2.2399900000000343</v>
      </c>
      <c r="B559">
        <v>24.690063999999893</v>
      </c>
      <c r="C559">
        <v>26.309936000000107</v>
      </c>
      <c r="D559">
        <v>12.370016516994637</v>
      </c>
      <c r="E559">
        <v>12.345034582437281</v>
      </c>
      <c r="F559">
        <v>0</v>
      </c>
      <c r="G559">
        <v>0</v>
      </c>
      <c r="I559">
        <f t="shared" si="31"/>
        <v>12.91274033410175</v>
      </c>
      <c r="J559">
        <f t="shared" si="32"/>
        <v>16.0478013799463</v>
      </c>
      <c r="K559">
        <f t="shared" si="33"/>
        <v>9.7519342699558784</v>
      </c>
      <c r="M559">
        <v>-5.9701146223536887E-2</v>
      </c>
      <c r="N559">
        <v>1.2051054372002667</v>
      </c>
      <c r="O559">
        <v>2.2431853293400073</v>
      </c>
      <c r="P559">
        <v>2.2211876601934946</v>
      </c>
      <c r="Q559">
        <v>-0.82154648920960349</v>
      </c>
      <c r="R559">
        <v>-0.69218033839204929</v>
      </c>
      <c r="S559">
        <v>0.38561508278465967</v>
      </c>
      <c r="T559" s="18">
        <v>5</v>
      </c>
    </row>
    <row r="560" spans="1:20" x14ac:dyDescent="0.25">
      <c r="A560">
        <v>5.469970000000103</v>
      </c>
      <c r="B560">
        <v>2.2399900000000343</v>
      </c>
      <c r="C560">
        <v>24.690063999999893</v>
      </c>
      <c r="D560">
        <v>12.39201660178572</v>
      </c>
      <c r="E560">
        <v>12.370016516994637</v>
      </c>
      <c r="F560">
        <v>15</v>
      </c>
      <c r="G560">
        <v>0</v>
      </c>
      <c r="I560">
        <f t="shared" si="31"/>
        <v>9.7311176636129417</v>
      </c>
      <c r="J560">
        <f t="shared" si="32"/>
        <v>10.951404749967153</v>
      </c>
      <c r="K560">
        <f t="shared" si="33"/>
        <v>6.2808992982177934</v>
      </c>
      <c r="M560">
        <v>0.3858231599149779</v>
      </c>
      <c r="N560">
        <v>-5.9705888063475349E-2</v>
      </c>
      <c r="O560">
        <v>2.2374011576693524</v>
      </c>
      <c r="P560">
        <v>2.2394190988648401</v>
      </c>
      <c r="Q560">
        <v>0.11069764773607625</v>
      </c>
      <c r="R560">
        <v>-0.82154941296229334</v>
      </c>
      <c r="S560">
        <v>-0.39741425981217138</v>
      </c>
      <c r="T560" s="18">
        <v>1</v>
      </c>
    </row>
    <row r="561" spans="1:20" x14ac:dyDescent="0.25">
      <c r="A561">
        <v>8.5200199999999313</v>
      </c>
      <c r="B561">
        <v>5.469970000000103</v>
      </c>
      <c r="C561">
        <v>2.2399900000000343</v>
      </c>
      <c r="D561">
        <v>12.373920297682714</v>
      </c>
      <c r="E561">
        <v>12.39201660178572</v>
      </c>
      <c r="F561">
        <v>25.829956000000038</v>
      </c>
      <c r="G561">
        <v>15</v>
      </c>
      <c r="I561">
        <f t="shared" si="31"/>
        <v>11.518858932112323</v>
      </c>
      <c r="J561">
        <f t="shared" si="32"/>
        <v>8.1813587613786432</v>
      </c>
      <c r="K561">
        <f t="shared" si="33"/>
        <v>7.2073774524916958</v>
      </c>
      <c r="M561">
        <v>-0.39715819773858368</v>
      </c>
      <c r="N561">
        <v>0.38581413927094005</v>
      </c>
      <c r="O561">
        <v>2.2400704084505132</v>
      </c>
      <c r="P561">
        <v>2.2336469272516566</v>
      </c>
      <c r="Q561">
        <v>-0.55641406160462503</v>
      </c>
      <c r="R561">
        <v>0.11069610175063102</v>
      </c>
      <c r="S561">
        <v>-0.22114428756631727</v>
      </c>
      <c r="T561" s="18">
        <v>2</v>
      </c>
    </row>
    <row r="562" spans="1:20" x14ac:dyDescent="0.25">
      <c r="A562">
        <v>0</v>
      </c>
      <c r="B562">
        <v>8.5200199999999313</v>
      </c>
      <c r="C562">
        <v>5.469970000000103</v>
      </c>
      <c r="D562">
        <v>12.361635688612104</v>
      </c>
      <c r="E562">
        <v>12.373920297682714</v>
      </c>
      <c r="F562">
        <v>5.5300290000000132</v>
      </c>
      <c r="G562">
        <v>25.829956000000038</v>
      </c>
      <c r="I562">
        <f t="shared" si="31"/>
        <v>11.758846099247707</v>
      </c>
      <c r="J562">
        <f t="shared" si="32"/>
        <v>9.335892128947247</v>
      </c>
      <c r="K562">
        <f t="shared" si="33"/>
        <v>7.6294703444766521</v>
      </c>
      <c r="M562">
        <v>-0.22089902752039087</v>
      </c>
      <c r="N562">
        <v>-0.39715969864958628</v>
      </c>
      <c r="O562">
        <v>2.2279419346302656</v>
      </c>
      <c r="P562">
        <v>2.2363106403059647</v>
      </c>
      <c r="Q562">
        <v>-0.1458737130305649</v>
      </c>
      <c r="R562">
        <v>-0.5564165935170664</v>
      </c>
      <c r="S562">
        <v>-3.601860913839898E-2</v>
      </c>
      <c r="T562" s="18">
        <v>3</v>
      </c>
    </row>
    <row r="563" spans="1:20" x14ac:dyDescent="0.25">
      <c r="A563">
        <v>7.4799809999999525</v>
      </c>
      <c r="B563">
        <v>0</v>
      </c>
      <c r="C563">
        <v>8.5200199999999313</v>
      </c>
      <c r="D563">
        <v>12.354812214920075</v>
      </c>
      <c r="E563">
        <v>12.361635688612104</v>
      </c>
      <c r="F563">
        <v>19.520019999999931</v>
      </c>
      <c r="G563">
        <v>5.5300290000000132</v>
      </c>
      <c r="I563">
        <f t="shared" si="31"/>
        <v>8.4304459754197865</v>
      </c>
      <c r="J563">
        <f t="shared" si="32"/>
        <v>7.9635242829874313</v>
      </c>
      <c r="K563">
        <f t="shared" si="33"/>
        <v>4.6986761406626938</v>
      </c>
      <c r="M563">
        <v>-3.5784693808045602E-2</v>
      </c>
      <c r="N563">
        <v>-0.22090222121997918</v>
      </c>
      <c r="O563">
        <v>2.21918329342606</v>
      </c>
      <c r="P563">
        <v>2.2242073286681627</v>
      </c>
      <c r="Q563">
        <v>-0.46874122360853315</v>
      </c>
      <c r="R563">
        <v>-0.14587563820382451</v>
      </c>
      <c r="S563">
        <v>0.21377836690739174</v>
      </c>
      <c r="T563" s="18">
        <v>4</v>
      </c>
    </row>
    <row r="564" spans="1:20" x14ac:dyDescent="0.25">
      <c r="A564">
        <v>5.8800049999999828</v>
      </c>
      <c r="B564">
        <v>7.4799809999999525</v>
      </c>
      <c r="C564">
        <v>0</v>
      </c>
      <c r="D564">
        <v>12.332906519503551</v>
      </c>
      <c r="E564">
        <v>12.354812214920075</v>
      </c>
      <c r="F564">
        <v>16.890014000000065</v>
      </c>
      <c r="G564">
        <v>19.520019999999931</v>
      </c>
      <c r="I564">
        <f t="shared" si="31"/>
        <v>11.151053985972267</v>
      </c>
      <c r="J564">
        <f t="shared" si="32"/>
        <v>8.2601943153866131</v>
      </c>
      <c r="K564">
        <f t="shared" si="33"/>
        <v>6.938522089916912</v>
      </c>
      <c r="M564">
        <v>0.2139969743902963</v>
      </c>
      <c r="N564">
        <v>-3.5789665340984482E-2</v>
      </c>
      <c r="O564">
        <v>2.2139412834636993</v>
      </c>
      <c r="P564">
        <v>2.2154668584664448</v>
      </c>
      <c r="Q564">
        <v>-0.54357246134711923</v>
      </c>
      <c r="R564">
        <v>-0.46874362594894542</v>
      </c>
      <c r="S564">
        <v>1.4228745692175571</v>
      </c>
      <c r="T564" s="18">
        <v>5</v>
      </c>
    </row>
    <row r="565" spans="1:20" x14ac:dyDescent="0.25">
      <c r="A565">
        <v>0.38000499999998283</v>
      </c>
      <c r="B565">
        <v>5.8800049999999828</v>
      </c>
      <c r="C565">
        <v>7.4799809999999525</v>
      </c>
      <c r="D565">
        <v>12.324317270796467</v>
      </c>
      <c r="E565">
        <v>12.332906519503551</v>
      </c>
      <c r="F565">
        <v>7.7600099999999657</v>
      </c>
      <c r="G565">
        <v>16.890014000000065</v>
      </c>
      <c r="I565">
        <f t="shared" si="31"/>
        <v>10.054723195861879</v>
      </c>
      <c r="J565">
        <f t="shared" si="32"/>
        <v>9.0664479247666421</v>
      </c>
      <c r="K565">
        <f t="shared" si="33"/>
        <v>6.2146214713159011</v>
      </c>
      <c r="M565">
        <v>1.4230190818875106</v>
      </c>
      <c r="N565">
        <v>0.21398960396057196</v>
      </c>
      <c r="O565">
        <v>2.2134094383858995</v>
      </c>
      <c r="P565">
        <v>2.2102357237727297</v>
      </c>
      <c r="Q565">
        <v>-0.94769195633788306</v>
      </c>
      <c r="R565">
        <v>-0.54357497428090951</v>
      </c>
      <c r="S565">
        <v>-0.7526141226937072</v>
      </c>
      <c r="T565" s="18">
        <v>1</v>
      </c>
    </row>
    <row r="566" spans="1:20" x14ac:dyDescent="0.25">
      <c r="A566">
        <v>7.410033999999996</v>
      </c>
      <c r="B566">
        <v>0.38000499999998283</v>
      </c>
      <c r="C566">
        <v>5.8800049999999828</v>
      </c>
      <c r="D566">
        <v>12.312931560070677</v>
      </c>
      <c r="E566">
        <v>12.324317270796467</v>
      </c>
      <c r="F566">
        <v>19.949951000000056</v>
      </c>
      <c r="G566">
        <v>7.7600099999999657</v>
      </c>
      <c r="I566">
        <f t="shared" si="31"/>
        <v>8.5988874699553044</v>
      </c>
      <c r="J566">
        <f t="shared" si="32"/>
        <v>7.6281891166531794</v>
      </c>
      <c r="K566">
        <f t="shared" si="33"/>
        <v>4.7780783815361323</v>
      </c>
      <c r="M566">
        <v>-0.75233629356192322</v>
      </c>
      <c r="N566">
        <v>1.4230001000402301</v>
      </c>
      <c r="O566">
        <v>2.2355349895006595</v>
      </c>
      <c r="P566">
        <v>2.2097049820804902</v>
      </c>
      <c r="Q566">
        <v>6.1536674511506177E-2</v>
      </c>
      <c r="R566">
        <v>-0.94769506652145052</v>
      </c>
      <c r="S566">
        <v>0.4715333964341385</v>
      </c>
      <c r="T566" s="18">
        <v>2</v>
      </c>
    </row>
    <row r="567" spans="1:20" x14ac:dyDescent="0.25">
      <c r="A567">
        <v>21.990112999999837</v>
      </c>
      <c r="B567">
        <v>7.410033999999996</v>
      </c>
      <c r="C567">
        <v>0.38000499999998283</v>
      </c>
      <c r="D567">
        <v>12.291885834215174</v>
      </c>
      <c r="E567">
        <v>12.312931560070677</v>
      </c>
      <c r="F567">
        <v>4.4799809999999525</v>
      </c>
      <c r="G567">
        <v>19.949951000000056</v>
      </c>
      <c r="I567">
        <f t="shared" si="31"/>
        <v>9.3881567207463927</v>
      </c>
      <c r="J567">
        <f t="shared" si="32"/>
        <v>8.2937553444549845</v>
      </c>
      <c r="K567">
        <f t="shared" si="33"/>
        <v>5.5452062971147438</v>
      </c>
      <c r="M567">
        <v>0.47173620839087765</v>
      </c>
      <c r="N567">
        <v>-0.75233438335153136</v>
      </c>
      <c r="O567">
        <v>2.2168907462526661</v>
      </c>
      <c r="P567">
        <v>2.2317846307047873</v>
      </c>
      <c r="Q567">
        <v>-4.5385360597132073E-2</v>
      </c>
      <c r="R567">
        <v>6.1535055870866953E-2</v>
      </c>
      <c r="S567">
        <v>-0.49662153601230052</v>
      </c>
      <c r="T567" s="18">
        <v>3</v>
      </c>
    </row>
    <row r="568" spans="1:20" x14ac:dyDescent="0.25">
      <c r="A568">
        <v>0</v>
      </c>
      <c r="B568">
        <v>21.990112999999837</v>
      </c>
      <c r="C568">
        <v>7.410033999999996</v>
      </c>
      <c r="D568">
        <v>12.283291024647895</v>
      </c>
      <c r="E568">
        <v>12.291885834215174</v>
      </c>
      <c r="F568">
        <v>1.399902000000111</v>
      </c>
      <c r="G568">
        <v>4.4799809999999525</v>
      </c>
      <c r="I568">
        <f t="shared" si="31"/>
        <v>10.392101772347438</v>
      </c>
      <c r="J568">
        <f t="shared" si="32"/>
        <v>12.527382724976485</v>
      </c>
      <c r="K568">
        <f t="shared" si="33"/>
        <v>7.1022784404374653</v>
      </c>
      <c r="M568">
        <v>-0.4963593944021471</v>
      </c>
      <c r="N568">
        <v>0.47172636264010837</v>
      </c>
      <c r="O568">
        <v>2.2211671760739486</v>
      </c>
      <c r="P568">
        <v>2.213179067496601</v>
      </c>
      <c r="Q568">
        <v>0.26038610212432667</v>
      </c>
      <c r="R568">
        <v>-4.5387137258263842E-2</v>
      </c>
      <c r="S568">
        <v>-0.45852807491741843</v>
      </c>
      <c r="T568" s="18">
        <v>4</v>
      </c>
    </row>
    <row r="569" spans="1:20" x14ac:dyDescent="0.25">
      <c r="A569">
        <v>6.2199709999999868</v>
      </c>
      <c r="B569">
        <v>0</v>
      </c>
      <c r="C569">
        <v>21.990112999999837</v>
      </c>
      <c r="D569">
        <v>12.300350465729355</v>
      </c>
      <c r="E569">
        <v>12.283291024647895</v>
      </c>
      <c r="F569">
        <v>20.81005899999991</v>
      </c>
      <c r="G569">
        <v>1.399902000000111</v>
      </c>
      <c r="I569">
        <f t="shared" si="31"/>
        <v>9.9324897819599158</v>
      </c>
      <c r="J569">
        <f t="shared" si="32"/>
        <v>10.02884186022529</v>
      </c>
      <c r="K569">
        <f t="shared" si="33"/>
        <v>6.2839362574630133</v>
      </c>
      <c r="M569">
        <v>-0.45826826771859563</v>
      </c>
      <c r="N569">
        <v>-0.4963599425873812</v>
      </c>
      <c r="O569">
        <v>2.2073917907577711</v>
      </c>
      <c r="P569">
        <v>2.217446625277677</v>
      </c>
      <c r="Q569">
        <v>-0.46126346667142887</v>
      </c>
      <c r="R569">
        <v>0.26038477736403176</v>
      </c>
      <c r="S569">
        <v>-0.84385245027946176</v>
      </c>
      <c r="T569" s="18">
        <v>5</v>
      </c>
    </row>
    <row r="570" spans="1:20" x14ac:dyDescent="0.25">
      <c r="A570">
        <v>6.149902000000111</v>
      </c>
      <c r="B570">
        <v>6.2199709999999868</v>
      </c>
      <c r="C570">
        <v>0</v>
      </c>
      <c r="D570">
        <v>12.278770903508779</v>
      </c>
      <c r="E570">
        <v>12.300350465729355</v>
      </c>
      <c r="F570">
        <v>9.1900630000000092</v>
      </c>
      <c r="G570">
        <v>20.81005899999991</v>
      </c>
      <c r="I570">
        <f t="shared" si="31"/>
        <v>9.9340796244579295</v>
      </c>
      <c r="J570">
        <f t="shared" si="32"/>
        <v>7.9746964126036577</v>
      </c>
      <c r="K570">
        <f t="shared" si="33"/>
        <v>5.9247415969911179</v>
      </c>
      <c r="M570">
        <v>-0.84356902995749505</v>
      </c>
      <c r="N570">
        <v>-0.45826918173004111</v>
      </c>
      <c r="O570">
        <v>2.1943779452448049</v>
      </c>
      <c r="P570">
        <v>2.2036998188877286</v>
      </c>
      <c r="Q570">
        <v>1.5176380698121024</v>
      </c>
      <c r="R570">
        <v>-0.46126585796043507</v>
      </c>
      <c r="S570">
        <v>-0.23619560438399734</v>
      </c>
      <c r="T570" s="18">
        <v>1</v>
      </c>
    </row>
    <row r="571" spans="1:20" x14ac:dyDescent="0.25">
      <c r="A571">
        <v>12.319946000000073</v>
      </c>
      <c r="B571">
        <v>6.149902000000111</v>
      </c>
      <c r="C571">
        <v>6.2199709999999868</v>
      </c>
      <c r="D571">
        <v>12.268160045534158</v>
      </c>
      <c r="E571">
        <v>12.278770903508779</v>
      </c>
      <c r="F571">
        <v>5.25</v>
      </c>
      <c r="G571">
        <v>9.1900630000000092</v>
      </c>
      <c r="I571">
        <f t="shared" si="31"/>
        <v>8.0311420154599009</v>
      </c>
      <c r="J571">
        <f t="shared" si="32"/>
        <v>8.9167616013835111</v>
      </c>
      <c r="K571">
        <f t="shared" si="33"/>
        <v>4.5686225511828642</v>
      </c>
      <c r="M571">
        <v>-0.23594942197597757</v>
      </c>
      <c r="N571">
        <v>-0.84356624355022436</v>
      </c>
      <c r="O571">
        <v>2.1742640590682338</v>
      </c>
      <c r="P571">
        <v>2.1907129723822196</v>
      </c>
      <c r="Q571">
        <v>-0.74243482496093549</v>
      </c>
      <c r="R571">
        <v>1.5176386031493923</v>
      </c>
      <c r="S571">
        <v>0.7540931016617376</v>
      </c>
      <c r="T571" s="18">
        <v>2</v>
      </c>
    </row>
    <row r="572" spans="1:20" x14ac:dyDescent="0.25">
      <c r="A572">
        <v>0</v>
      </c>
      <c r="B572">
        <v>12.319946000000073</v>
      </c>
      <c r="C572">
        <v>6.149902000000111</v>
      </c>
      <c r="D572">
        <v>12.257463790209798</v>
      </c>
      <c r="E572">
        <v>12.268160045534158</v>
      </c>
      <c r="F572">
        <v>1.280029999999897</v>
      </c>
      <c r="G572">
        <v>5.25</v>
      </c>
      <c r="I572">
        <f t="shared" si="31"/>
        <v>8.0794342607087088</v>
      </c>
      <c r="J572">
        <f t="shared" si="32"/>
        <v>10.2368012934805</v>
      </c>
      <c r="K572">
        <f t="shared" si="33"/>
        <v>4.8436402992982748</v>
      </c>
      <c r="M572">
        <v>0.75427859803311104</v>
      </c>
      <c r="N572">
        <v>-0.2359524711319605</v>
      </c>
      <c r="O572">
        <v>2.1654819651835804</v>
      </c>
      <c r="P572">
        <v>2.1706408152212826</v>
      </c>
      <c r="Q572">
        <v>-0.89957505737521182</v>
      </c>
      <c r="R572">
        <v>-0.74243763179418831</v>
      </c>
      <c r="S572">
        <v>0.40775966293906385</v>
      </c>
      <c r="T572" s="18">
        <v>3</v>
      </c>
    </row>
    <row r="573" spans="1:20" x14ac:dyDescent="0.25">
      <c r="A573">
        <v>8.8900149999999485</v>
      </c>
      <c r="B573">
        <v>0</v>
      </c>
      <c r="C573">
        <v>12.319946000000073</v>
      </c>
      <c r="D573">
        <v>12.257572834205941</v>
      </c>
      <c r="E573">
        <v>12.257463790209798</v>
      </c>
      <c r="F573">
        <v>12.41003499999988</v>
      </c>
      <c r="G573">
        <v>1.280029999999897</v>
      </c>
      <c r="I573">
        <f t="shared" si="31"/>
        <v>7.1082744627705416</v>
      </c>
      <c r="J573">
        <f t="shared" si="32"/>
        <v>8.5263963952172084</v>
      </c>
      <c r="K573">
        <f t="shared" si="33"/>
        <v>3.7558220908797688</v>
      </c>
      <c r="M573">
        <v>0.40796638302391186</v>
      </c>
      <c r="N573">
        <v>0.75426603875242126</v>
      </c>
      <c r="O573">
        <v>2.1750393023351497</v>
      </c>
      <c r="P573">
        <v>2.1618769409949188</v>
      </c>
      <c r="Q573">
        <v>-0.36397244466501838</v>
      </c>
      <c r="R573">
        <v>-0.89957809644662678</v>
      </c>
      <c r="S573">
        <v>1.2581094149884868</v>
      </c>
      <c r="T573" s="18">
        <v>4</v>
      </c>
    </row>
    <row r="574" spans="1:20" x14ac:dyDescent="0.25">
      <c r="A574">
        <v>12.880004999999983</v>
      </c>
      <c r="B574">
        <v>8.8900149999999485</v>
      </c>
      <c r="C574">
        <v>0</v>
      </c>
      <c r="D574">
        <v>12.236218177700357</v>
      </c>
      <c r="E574">
        <v>12.257572834205941</v>
      </c>
      <c r="F574">
        <v>1.3898920000001453</v>
      </c>
      <c r="G574">
        <v>12.41003499999988</v>
      </c>
      <c r="I574">
        <f t="shared" si="31"/>
        <v>7.7266889581460196</v>
      </c>
      <c r="J574">
        <f t="shared" si="32"/>
        <v>8.5413857985766128</v>
      </c>
      <c r="K574">
        <f t="shared" si="33"/>
        <v>4.2613354667090215</v>
      </c>
      <c r="M574">
        <v>1.2582640246575538</v>
      </c>
      <c r="N574">
        <v>0.40795714971692271</v>
      </c>
      <c r="O574">
        <v>2.1781702069947637</v>
      </c>
      <c r="P574">
        <v>2.1714144501397112</v>
      </c>
      <c r="Q574">
        <v>-0.61092572833042758</v>
      </c>
      <c r="R574">
        <v>-0.36397469216724376</v>
      </c>
      <c r="S574">
        <v>-0.60911777476308004</v>
      </c>
      <c r="T574" s="18">
        <v>5</v>
      </c>
    </row>
    <row r="575" spans="1:20" x14ac:dyDescent="0.25">
      <c r="A575">
        <v>1.1300049999999828</v>
      </c>
      <c r="B575">
        <v>12.880004999999983</v>
      </c>
      <c r="C575">
        <v>8.8900149999999485</v>
      </c>
      <c r="D575">
        <v>12.230398693913051</v>
      </c>
      <c r="E575">
        <v>12.236218177700357</v>
      </c>
      <c r="F575">
        <v>0</v>
      </c>
      <c r="G575">
        <v>1.3898920000001453</v>
      </c>
      <c r="I575">
        <f t="shared" si="31"/>
        <v>7.6902778799717275</v>
      </c>
      <c r="J575">
        <f t="shared" si="32"/>
        <v>10.774124949656567</v>
      </c>
      <c r="K575">
        <f t="shared" si="33"/>
        <v>4.6311848468977761</v>
      </c>
      <c r="M575">
        <v>-0.60884873925337413</v>
      </c>
      <c r="N575">
        <v>1.258246625113651</v>
      </c>
      <c r="O575">
        <v>2.1969477489247695</v>
      </c>
      <c r="P575">
        <v>2.1745388593081834</v>
      </c>
      <c r="Q575">
        <v>0.42073670787570777</v>
      </c>
      <c r="R575">
        <v>-0.61092834080587377</v>
      </c>
      <c r="S575">
        <v>-0.44348756465484651</v>
      </c>
      <c r="T575" s="18">
        <v>1</v>
      </c>
    </row>
    <row r="576" spans="1:20" x14ac:dyDescent="0.25">
      <c r="A576">
        <v>4.1699220000000423</v>
      </c>
      <c r="B576">
        <v>1.1300049999999828</v>
      </c>
      <c r="C576">
        <v>12.880004999999983</v>
      </c>
      <c r="D576">
        <v>12.231526482638897</v>
      </c>
      <c r="E576">
        <v>12.230398693913051</v>
      </c>
      <c r="F576">
        <v>14.020019999999931</v>
      </c>
      <c r="G576">
        <v>0</v>
      </c>
      <c r="I576">
        <f t="shared" si="31"/>
        <v>7.4507289765546769</v>
      </c>
      <c r="J576">
        <f t="shared" si="32"/>
        <v>8.8507611080805049</v>
      </c>
      <c r="K576">
        <f t="shared" si="33"/>
        <v>4.0897397270534466</v>
      </c>
      <c r="M576">
        <v>-0.44322867915587894</v>
      </c>
      <c r="N576">
        <v>-0.60884820709380272</v>
      </c>
      <c r="O576">
        <v>2.1813354628667918</v>
      </c>
      <c r="P576">
        <v>2.1932774446519834</v>
      </c>
      <c r="Q576">
        <v>1.3850718560096131</v>
      </c>
      <c r="R576">
        <v>0.42073562009819832</v>
      </c>
      <c r="S576">
        <v>0.75763968904094448</v>
      </c>
      <c r="T576" s="18">
        <v>2</v>
      </c>
    </row>
    <row r="577" spans="1:20" x14ac:dyDescent="0.25">
      <c r="A577">
        <v>16.609985000000052</v>
      </c>
      <c r="B577">
        <v>4.1699220000000423</v>
      </c>
      <c r="C577">
        <v>1.1300049999999828</v>
      </c>
      <c r="D577">
        <v>12.212286410745241</v>
      </c>
      <c r="E577">
        <v>12.231526482638897</v>
      </c>
      <c r="F577">
        <v>7.5400389999999788</v>
      </c>
      <c r="G577">
        <v>14.020019999999931</v>
      </c>
      <c r="I577">
        <f t="shared" si="31"/>
        <v>8.0546611124501268</v>
      </c>
      <c r="J577">
        <f t="shared" si="32"/>
        <v>7.6898467482157375</v>
      </c>
      <c r="K577">
        <f t="shared" si="33"/>
        <v>4.3734140348608967</v>
      </c>
      <c r="M577">
        <v>0.75782496807334365</v>
      </c>
      <c r="N577">
        <v>-0.44322973760715029</v>
      </c>
      <c r="O577">
        <v>2.1688210962819148</v>
      </c>
      <c r="P577">
        <v>2.1776975484227679</v>
      </c>
      <c r="Q577">
        <v>-0.67185803482135309</v>
      </c>
      <c r="R577">
        <v>1.3850721934267787</v>
      </c>
      <c r="S577">
        <v>1.4512148485858876</v>
      </c>
      <c r="T577" s="18">
        <v>3</v>
      </c>
    </row>
    <row r="578" spans="1:20" x14ac:dyDescent="0.25">
      <c r="A578">
        <v>21.209961000000021</v>
      </c>
      <c r="B578">
        <v>16.609985000000052</v>
      </c>
      <c r="C578">
        <v>4.1699220000000423</v>
      </c>
      <c r="D578">
        <v>12.198372285467135</v>
      </c>
      <c r="E578">
        <v>12.212286410745241</v>
      </c>
      <c r="F578">
        <v>5.9599610000000212</v>
      </c>
      <c r="G578">
        <v>7.5400389999999788</v>
      </c>
      <c r="I578">
        <f t="shared" si="31"/>
        <v>9.9142361038139715</v>
      </c>
      <c r="J578">
        <f t="shared" si="32"/>
        <v>10.84408523794519</v>
      </c>
      <c r="K578">
        <f t="shared" si="33"/>
        <v>6.4263133514216735</v>
      </c>
      <c r="M578">
        <v>1.4513576245307609</v>
      </c>
      <c r="N578">
        <v>0.75781237473340612</v>
      </c>
      <c r="O578">
        <v>2.1783459858170908</v>
      </c>
      <c r="P578">
        <v>2.1652091446078048</v>
      </c>
      <c r="Q578">
        <v>-0.94769195633788306</v>
      </c>
      <c r="R578">
        <v>-0.67186073734889251</v>
      </c>
      <c r="S578">
        <v>1.3068317430875709</v>
      </c>
      <c r="T578" s="18">
        <v>4</v>
      </c>
    </row>
    <row r="579" spans="1:20" x14ac:dyDescent="0.25">
      <c r="A579">
        <v>3.0100099999999657</v>
      </c>
      <c r="B579">
        <v>21.209961000000021</v>
      </c>
      <c r="C579">
        <v>16.609985000000052</v>
      </c>
      <c r="D579">
        <v>12.205991651122632</v>
      </c>
      <c r="E579">
        <v>12.198372285467135</v>
      </c>
      <c r="F579">
        <v>0</v>
      </c>
      <c r="G579">
        <v>5.9599610000000212</v>
      </c>
      <c r="I579">
        <f t="shared" ref="I579:I642" si="34">$N$17+$N$18*B579+$N$19*C579+$N$20*D579+$N$21*E579+$N$22*F579+$N$23*G579</f>
        <v>11.724075854549218</v>
      </c>
      <c r="J579">
        <f t="shared" ref="J579:J642" si="35">$N$42+$N$43*B579+$N$44*C579+$N$45*D579+$N$46*E579</f>
        <v>13.759822195567306</v>
      </c>
      <c r="K579">
        <f t="shared" ref="K579:K642" si="36">$W$66*B579+$W$67*C579+$W$68*D579+$W$69*E579+$W$70*F579+$W$71*G579</f>
        <v>8.4076070223618071</v>
      </c>
      <c r="M579">
        <v>1.3069833669960509</v>
      </c>
      <c r="N579">
        <v>1.451338370520838</v>
      </c>
      <c r="O579">
        <v>2.2005092673632869</v>
      </c>
      <c r="P579">
        <v>2.1747142734532345</v>
      </c>
      <c r="Q579">
        <v>-0.94769195633788306</v>
      </c>
      <c r="R579">
        <v>-0.94769506652145052</v>
      </c>
      <c r="S579">
        <v>0.27489218201263882</v>
      </c>
      <c r="T579" s="18">
        <v>5</v>
      </c>
    </row>
    <row r="580" spans="1:20" x14ac:dyDescent="0.25">
      <c r="A580">
        <v>4.309936000000107</v>
      </c>
      <c r="B580">
        <v>3.0100099999999657</v>
      </c>
      <c r="C580">
        <v>21.209961000000021</v>
      </c>
      <c r="D580">
        <v>12.221515736206904</v>
      </c>
      <c r="E580">
        <v>12.205991651122632</v>
      </c>
      <c r="F580">
        <v>11.880004000000099</v>
      </c>
      <c r="G580">
        <v>0</v>
      </c>
      <c r="I580">
        <f t="shared" si="34"/>
        <v>8.8698710468524968</v>
      </c>
      <c r="J580">
        <f t="shared" si="35"/>
        <v>10.540175673570996</v>
      </c>
      <c r="K580">
        <f t="shared" si="36"/>
        <v>5.5369944955273569</v>
      </c>
      <c r="M580">
        <v>0.2751070443703082</v>
      </c>
      <c r="N580">
        <v>1.3069654995528239</v>
      </c>
      <c r="O580">
        <v>2.2199549426238554</v>
      </c>
      <c r="P580">
        <v>2.196831574232013</v>
      </c>
      <c r="Q580">
        <v>0.2454041817026931</v>
      </c>
      <c r="R580">
        <v>-0.94769506652145052</v>
      </c>
      <c r="S580">
        <v>4.0350483584478711</v>
      </c>
      <c r="T580" s="18">
        <v>1</v>
      </c>
    </row>
    <row r="581" spans="1:20" x14ac:dyDescent="0.25">
      <c r="A581">
        <v>13.669922000000042</v>
      </c>
      <c r="B581">
        <v>4.309936000000107</v>
      </c>
      <c r="C581">
        <v>3.0100099999999657</v>
      </c>
      <c r="D581">
        <v>12.205661165232366</v>
      </c>
      <c r="E581">
        <v>12.221515736206904</v>
      </c>
      <c r="F581">
        <v>3.3699950000000172</v>
      </c>
      <c r="G581">
        <v>11.880004000000099</v>
      </c>
      <c r="I581">
        <f t="shared" si="34"/>
        <v>7.3312407284857617</v>
      </c>
      <c r="J581">
        <f t="shared" si="35"/>
        <v>8.0085599173034865</v>
      </c>
      <c r="K581">
        <f t="shared" si="36"/>
        <v>3.8540000758827189</v>
      </c>
      <c r="M581">
        <v>4.035032794088437</v>
      </c>
      <c r="N581">
        <v>0.27509908704102676</v>
      </c>
      <c r="O581">
        <v>2.2205404070829413</v>
      </c>
      <c r="P581">
        <v>2.2162369067721421</v>
      </c>
      <c r="Q581">
        <v>-0.94769195633788306</v>
      </c>
      <c r="R581">
        <v>0.2454028348005596</v>
      </c>
      <c r="S581">
        <v>-5.8506643334446217E-4</v>
      </c>
      <c r="T581" s="18">
        <v>2</v>
      </c>
    </row>
    <row r="582" spans="1:20" x14ac:dyDescent="0.25">
      <c r="A582">
        <v>1.0400389999999788</v>
      </c>
      <c r="B582">
        <v>13.669922000000042</v>
      </c>
      <c r="C582">
        <v>4.309936000000107</v>
      </c>
      <c r="D582">
        <v>12.192094627147773</v>
      </c>
      <c r="E582">
        <v>12.205661165232366</v>
      </c>
      <c r="F582">
        <v>0</v>
      </c>
      <c r="G582">
        <v>3.3699950000000172</v>
      </c>
      <c r="I582">
        <f t="shared" si="34"/>
        <v>7.5352361057199779</v>
      </c>
      <c r="J582">
        <f t="shared" si="35"/>
        <v>10.228726754371182</v>
      </c>
      <c r="K582">
        <f t="shared" si="36"/>
        <v>4.4121608130515941</v>
      </c>
      <c r="M582">
        <v>-3.5332251144801289E-4</v>
      </c>
      <c r="N582">
        <v>4.0349887265279296</v>
      </c>
      <c r="O582">
        <v>2.2894482383574846</v>
      </c>
      <c r="P582">
        <v>2.2168211566049072</v>
      </c>
      <c r="Q582">
        <v>-0.12983478234603671</v>
      </c>
      <c r="R582">
        <v>-0.94769506652145052</v>
      </c>
      <c r="S582">
        <v>3.4185358949486524</v>
      </c>
      <c r="T582" s="18">
        <v>3</v>
      </c>
    </row>
    <row r="583" spans="1:20" x14ac:dyDescent="0.25">
      <c r="A583">
        <v>0</v>
      </c>
      <c r="B583">
        <v>1.0400389999999788</v>
      </c>
      <c r="C583">
        <v>13.669922000000042</v>
      </c>
      <c r="D583">
        <v>12.194629493996576</v>
      </c>
      <c r="E583">
        <v>12.192094627147773</v>
      </c>
      <c r="F583">
        <v>14.900024999999914</v>
      </c>
      <c r="G583">
        <v>0</v>
      </c>
      <c r="I583">
        <f t="shared" si="34"/>
        <v>7.6835901225186864</v>
      </c>
      <c r="J583">
        <f t="shared" si="35"/>
        <v>8.9443486378617365</v>
      </c>
      <c r="K583">
        <f t="shared" si="36"/>
        <v>4.2975035684524929</v>
      </c>
      <c r="M583">
        <v>3.4185581111856491</v>
      </c>
      <c r="N583">
        <v>-3.5863432637524403E-4</v>
      </c>
      <c r="O583">
        <v>2.2849042107557902</v>
      </c>
      <c r="P583">
        <v>2.2855860291322774</v>
      </c>
      <c r="Q583">
        <v>-0.28805811084337268</v>
      </c>
      <c r="R583">
        <v>-0.12983668381529812</v>
      </c>
      <c r="S583">
        <v>1.9561070243469079</v>
      </c>
      <c r="T583" s="18">
        <v>4</v>
      </c>
    </row>
    <row r="584" spans="1:20" x14ac:dyDescent="0.25">
      <c r="A584">
        <v>5.9199220000000423</v>
      </c>
      <c r="B584">
        <v>0</v>
      </c>
      <c r="C584">
        <v>1.0400389999999788</v>
      </c>
      <c r="D584">
        <v>12.175529167808227</v>
      </c>
      <c r="E584">
        <v>12.194629493996576</v>
      </c>
      <c r="F584">
        <v>29.849975000000086</v>
      </c>
      <c r="G584">
        <v>14.900024999999914</v>
      </c>
      <c r="I584">
        <f t="shared" si="34"/>
        <v>10.630091783046115</v>
      </c>
      <c r="J584">
        <f t="shared" si="35"/>
        <v>6.7657749496023651</v>
      </c>
      <c r="K584">
        <f t="shared" si="36"/>
        <v>6.2634957049841224</v>
      </c>
      <c r="M584">
        <v>1.9562188599156125</v>
      </c>
      <c r="N584">
        <v>3.4185199642323094</v>
      </c>
      <c r="O584">
        <v>2.3422710351799294</v>
      </c>
      <c r="P584">
        <v>2.2810514287390879</v>
      </c>
      <c r="Q584">
        <v>-0.94769195633788306</v>
      </c>
      <c r="R584">
        <v>-0.28806024615150816</v>
      </c>
      <c r="S584">
        <v>2.6806769783724551</v>
      </c>
      <c r="T584" s="18">
        <v>5</v>
      </c>
    </row>
    <row r="585" spans="1:20" x14ac:dyDescent="0.25">
      <c r="A585">
        <v>14.439941999999974</v>
      </c>
      <c r="B585">
        <v>5.9199220000000423</v>
      </c>
      <c r="C585">
        <v>0</v>
      </c>
      <c r="D585">
        <v>12.154716297435904</v>
      </c>
      <c r="E585">
        <v>12.175529167808227</v>
      </c>
      <c r="F585">
        <v>3</v>
      </c>
      <c r="G585">
        <v>29.849975000000086</v>
      </c>
      <c r="I585">
        <f t="shared" si="34"/>
        <v>10.671543675034206</v>
      </c>
      <c r="J585">
        <f t="shared" si="35"/>
        <v>7.8796119045976045</v>
      </c>
      <c r="K585">
        <f t="shared" si="36"/>
        <v>6.5237721160316982</v>
      </c>
      <c r="M585">
        <v>2.6807444114567991</v>
      </c>
      <c r="N585">
        <v>1.9561947572312317</v>
      </c>
      <c r="O585">
        <v>2.372998722954557</v>
      </c>
      <c r="P585">
        <v>2.3382992378176963</v>
      </c>
      <c r="Q585">
        <v>-0.94769195633788306</v>
      </c>
      <c r="R585">
        <v>-0.94769506652145052</v>
      </c>
      <c r="S585">
        <v>-0.84385245027946176</v>
      </c>
      <c r="T585" s="18">
        <v>1</v>
      </c>
    </row>
    <row r="586" spans="1:20" x14ac:dyDescent="0.25">
      <c r="A586">
        <v>18.650024999999914</v>
      </c>
      <c r="B586">
        <v>14.439941999999974</v>
      </c>
      <c r="C586">
        <v>5.9199220000000423</v>
      </c>
      <c r="D586">
        <v>12.144076716723557</v>
      </c>
      <c r="E586">
        <v>12.154716297435904</v>
      </c>
      <c r="F586">
        <v>0</v>
      </c>
      <c r="G586">
        <v>3</v>
      </c>
      <c r="I586">
        <f t="shared" si="34"/>
        <v>7.8894376668123618</v>
      </c>
      <c r="J586">
        <f t="shared" si="35"/>
        <v>10.631994354285304</v>
      </c>
      <c r="K586">
        <f t="shared" si="36"/>
        <v>4.774647523355398</v>
      </c>
      <c r="M586">
        <v>-0.84356902995749505</v>
      </c>
      <c r="N586">
        <v>2.6807133504474572</v>
      </c>
      <c r="O586">
        <v>2.4166782296469025</v>
      </c>
      <c r="P586">
        <v>2.3689631767895167</v>
      </c>
      <c r="Q586">
        <v>3.6109135263393841</v>
      </c>
      <c r="R586">
        <v>-0.94769506652145052</v>
      </c>
      <c r="S586">
        <v>-0.39033189160886583</v>
      </c>
      <c r="T586" s="18">
        <v>2</v>
      </c>
    </row>
    <row r="587" spans="1:20" x14ac:dyDescent="0.25">
      <c r="A587">
        <v>5.6101079999998547</v>
      </c>
      <c r="B587">
        <v>18.650024999999914</v>
      </c>
      <c r="C587">
        <v>14.439941999999974</v>
      </c>
      <c r="D587">
        <v>12.147987901192511</v>
      </c>
      <c r="E587">
        <v>12.144076716723557</v>
      </c>
      <c r="F587">
        <v>0</v>
      </c>
      <c r="G587">
        <v>0</v>
      </c>
      <c r="I587">
        <f t="shared" si="34"/>
        <v>9.6211833377753386</v>
      </c>
      <c r="J587">
        <f t="shared" si="35"/>
        <v>12.857756584634576</v>
      </c>
      <c r="K587">
        <f t="shared" si="36"/>
        <v>6.5630479229631886</v>
      </c>
      <c r="M587">
        <v>-0.39007626355098862</v>
      </c>
      <c r="N587">
        <v>-0.84356624355022436</v>
      </c>
      <c r="O587">
        <v>2.3967507140591389</v>
      </c>
      <c r="P587">
        <v>2.4125520643542773</v>
      </c>
      <c r="Q587">
        <v>0.51589393117303195</v>
      </c>
      <c r="R587">
        <v>3.6109171533366324</v>
      </c>
      <c r="S587">
        <v>1.0930558138557348E-2</v>
      </c>
      <c r="T587" s="18">
        <v>3</v>
      </c>
    </row>
    <row r="588" spans="1:20" x14ac:dyDescent="0.25">
      <c r="A588">
        <v>10.75</v>
      </c>
      <c r="B588">
        <v>5.6101079999998547</v>
      </c>
      <c r="C588">
        <v>18.650024999999914</v>
      </c>
      <c r="D588">
        <v>12.159045787414973</v>
      </c>
      <c r="E588">
        <v>12.147987901192511</v>
      </c>
      <c r="F588">
        <v>10.959961000000021</v>
      </c>
      <c r="G588">
        <v>0</v>
      </c>
      <c r="I588">
        <f t="shared" si="34"/>
        <v>8.9240238947401451</v>
      </c>
      <c r="J588">
        <f t="shared" si="35"/>
        <v>10.692085979325782</v>
      </c>
      <c r="K588">
        <f t="shared" si="36"/>
        <v>5.6135083612604761</v>
      </c>
      <c r="M588">
        <v>1.1161596369668363E-2</v>
      </c>
      <c r="N588">
        <v>-0.39007783247670696</v>
      </c>
      <c r="O588">
        <v>2.3850460491631962</v>
      </c>
      <c r="P588">
        <v>2.3926658911307994</v>
      </c>
      <c r="Q588">
        <v>-9.0285471676756116E-2</v>
      </c>
      <c r="R588">
        <v>0.51589298402875372</v>
      </c>
      <c r="S588">
        <v>-6.4364291784283517E-2</v>
      </c>
      <c r="T588" s="18">
        <v>4</v>
      </c>
    </row>
    <row r="589" spans="1:20" x14ac:dyDescent="0.25">
      <c r="A589">
        <v>19.219970000000103</v>
      </c>
      <c r="B589">
        <v>10.75</v>
      </c>
      <c r="C589">
        <v>5.6101079999998547</v>
      </c>
      <c r="D589">
        <v>12.147927047538207</v>
      </c>
      <c r="E589">
        <v>12.159045787414973</v>
      </c>
      <c r="F589">
        <v>4.8199460000000727</v>
      </c>
      <c r="G589">
        <v>10.959961000000021</v>
      </c>
      <c r="I589">
        <f t="shared" si="34"/>
        <v>9.2685570428633834</v>
      </c>
      <c r="J589">
        <f t="shared" si="35"/>
        <v>9.7876162370973212</v>
      </c>
      <c r="K589">
        <f t="shared" si="36"/>
        <v>5.7309166196722314</v>
      </c>
      <c r="M589">
        <v>-6.412863939773096E-2</v>
      </c>
      <c r="N589">
        <v>1.1156173965753205E-2</v>
      </c>
      <c r="O589">
        <v>2.3805810474034126</v>
      </c>
      <c r="P589">
        <v>2.3809855091675605</v>
      </c>
      <c r="Q589">
        <v>0.32238867560640261</v>
      </c>
      <c r="R589">
        <v>-9.0287314695937107E-2</v>
      </c>
      <c r="S589">
        <v>-0.84385245027946176</v>
      </c>
      <c r="T589" s="18">
        <v>5</v>
      </c>
    </row>
    <row r="590" spans="1:20" x14ac:dyDescent="0.25">
      <c r="A590">
        <v>4.8499759999999696</v>
      </c>
      <c r="B590">
        <v>19.219970000000103</v>
      </c>
      <c r="C590">
        <v>10.75</v>
      </c>
      <c r="D590">
        <v>12.145557679661025</v>
      </c>
      <c r="E590">
        <v>12.147927047538207</v>
      </c>
      <c r="F590">
        <v>0</v>
      </c>
      <c r="G590">
        <v>4.8199460000000727</v>
      </c>
      <c r="I590">
        <f t="shared" si="34"/>
        <v>10.112431084668298</v>
      </c>
      <c r="J590">
        <f t="shared" si="35"/>
        <v>12.410836315374244</v>
      </c>
      <c r="K590">
        <f t="shared" si="36"/>
        <v>6.8777346183876329</v>
      </c>
      <c r="M590">
        <v>-0.84356902995749505</v>
      </c>
      <c r="N590">
        <v>-6.4133338716137633E-2</v>
      </c>
      <c r="O590">
        <v>2.3747848989835605</v>
      </c>
      <c r="P590">
        <v>2.376529770666334</v>
      </c>
      <c r="Q590">
        <v>1.4395835227354157</v>
      </c>
      <c r="R590">
        <v>0.32238744247995282</v>
      </c>
      <c r="S590">
        <v>0.4121820241742315</v>
      </c>
      <c r="T590" s="18">
        <v>1</v>
      </c>
    </row>
    <row r="591" spans="1:20" x14ac:dyDescent="0.25">
      <c r="A591">
        <v>0.42993200000000797</v>
      </c>
      <c r="B591">
        <v>4.8499759999999696</v>
      </c>
      <c r="C591">
        <v>19.219970000000103</v>
      </c>
      <c r="D591">
        <v>12.157527920473781</v>
      </c>
      <c r="E591">
        <v>12.145557679661025</v>
      </c>
      <c r="F591">
        <v>8.9000240000000304</v>
      </c>
      <c r="G591">
        <v>0</v>
      </c>
      <c r="I591">
        <f t="shared" si="34"/>
        <v>8.5241154933600427</v>
      </c>
      <c r="J591">
        <f t="shared" si="35"/>
        <v>10.615449670200711</v>
      </c>
      <c r="K591">
        <f t="shared" si="36"/>
        <v>5.2812920467255715</v>
      </c>
      <c r="M591">
        <v>0.41238847325167088</v>
      </c>
      <c r="N591">
        <v>-0.84356624355022436</v>
      </c>
      <c r="O591">
        <v>2.3550834120073483</v>
      </c>
      <c r="P591">
        <v>2.3707456471513613</v>
      </c>
      <c r="Q591">
        <v>-0.94769195633788306</v>
      </c>
      <c r="R591">
        <v>1.4395839407155862</v>
      </c>
      <c r="S591">
        <v>-0.48244599305058117</v>
      </c>
      <c r="T591" s="18">
        <v>2</v>
      </c>
    </row>
    <row r="592" spans="1:20" x14ac:dyDescent="0.25">
      <c r="A592">
        <v>0</v>
      </c>
      <c r="B592">
        <v>0.42993200000000797</v>
      </c>
      <c r="C592">
        <v>4.8499759999999696</v>
      </c>
      <c r="D592">
        <v>12.145184082770276</v>
      </c>
      <c r="E592">
        <v>12.157527920473781</v>
      </c>
      <c r="F592">
        <v>14.210082999999941</v>
      </c>
      <c r="G592">
        <v>8.9000240000000304</v>
      </c>
      <c r="I592">
        <f t="shared" si="34"/>
        <v>7.7797136563246001</v>
      </c>
      <c r="J592">
        <f t="shared" si="35"/>
        <v>7.4392699433406264</v>
      </c>
      <c r="K592">
        <f t="shared" si="36"/>
        <v>4.1118962814435864</v>
      </c>
      <c r="M592">
        <v>-0.48218472013408692</v>
      </c>
      <c r="N592">
        <v>0.41237919747503976</v>
      </c>
      <c r="O592">
        <v>2.3578545923904737</v>
      </c>
      <c r="P592">
        <v>2.3510850336120788</v>
      </c>
      <c r="Q592">
        <v>0.41859638771158014</v>
      </c>
      <c r="R592">
        <v>-0.94769506652145052</v>
      </c>
      <c r="S592">
        <v>2.8641881924365273E-2</v>
      </c>
      <c r="T592" s="18">
        <v>3</v>
      </c>
    </row>
    <row r="593" spans="1:20" x14ac:dyDescent="0.25">
      <c r="A593">
        <v>8.1700439999999617</v>
      </c>
      <c r="B593">
        <v>0</v>
      </c>
      <c r="C593">
        <v>0.42993200000000797</v>
      </c>
      <c r="D593">
        <v>12.125428177065773</v>
      </c>
      <c r="E593">
        <v>12.145184082770276</v>
      </c>
      <c r="F593">
        <v>10.739990999999918</v>
      </c>
      <c r="G593">
        <v>14.210082999999941</v>
      </c>
      <c r="I593">
        <f t="shared" si="34"/>
        <v>7.4905365035061759</v>
      </c>
      <c r="J593">
        <f t="shared" si="35"/>
        <v>6.6593499759439778</v>
      </c>
      <c r="K593">
        <f t="shared" si="36"/>
        <v>3.7459271368758733</v>
      </c>
      <c r="M593">
        <v>2.887183478508101E-2</v>
      </c>
      <c r="N593">
        <v>-0.482185404452532</v>
      </c>
      <c r="O593">
        <v>2.3446906537938492</v>
      </c>
      <c r="P593">
        <v>2.3538504648014125</v>
      </c>
      <c r="Q593">
        <v>1.6234771157467676</v>
      </c>
      <c r="R593">
        <v>0.41859529677088314</v>
      </c>
      <c r="S593">
        <v>-0.44878578832428528</v>
      </c>
      <c r="T593" s="18">
        <v>4</v>
      </c>
    </row>
    <row r="594" spans="1:20" x14ac:dyDescent="0.25">
      <c r="A594">
        <v>9.6300049999999828</v>
      </c>
      <c r="B594">
        <v>8.1700439999999617</v>
      </c>
      <c r="C594">
        <v>0</v>
      </c>
      <c r="D594">
        <v>12.105014998316504</v>
      </c>
      <c r="E594">
        <v>12.125428177065773</v>
      </c>
      <c r="F594">
        <v>9.5198970000001282</v>
      </c>
      <c r="G594">
        <v>10.739990999999918</v>
      </c>
      <c r="I594">
        <f t="shared" si="34"/>
        <v>8.4545798361950872</v>
      </c>
      <c r="J594">
        <f t="shared" si="35"/>
        <v>8.3537223809323518</v>
      </c>
      <c r="K594">
        <f t="shared" si="36"/>
        <v>4.820947322204538</v>
      </c>
      <c r="M594">
        <v>-0.44852657814404667</v>
      </c>
      <c r="N594">
        <v>2.8866242292486761E-2</v>
      </c>
      <c r="O594">
        <v>2.3406562005442133</v>
      </c>
      <c r="P594">
        <v>2.3407138366009335</v>
      </c>
      <c r="Q594">
        <v>0.31810814218723399</v>
      </c>
      <c r="R594">
        <v>1.623477805503996</v>
      </c>
      <c r="S594">
        <v>0.58402963518491802</v>
      </c>
      <c r="T594" s="18">
        <v>5</v>
      </c>
    </row>
    <row r="595" spans="1:20" x14ac:dyDescent="0.25">
      <c r="A595">
        <v>0</v>
      </c>
      <c r="B595">
        <v>9.6300049999999828</v>
      </c>
      <c r="C595">
        <v>8.1700439999999617</v>
      </c>
      <c r="D595">
        <v>12.098401601680678</v>
      </c>
      <c r="E595">
        <v>12.105014998316504</v>
      </c>
      <c r="F595">
        <v>1.8599850000000515</v>
      </c>
      <c r="G595">
        <v>9.5198970000001282</v>
      </c>
      <c r="I595">
        <f t="shared" si="34"/>
        <v>8.6751607964436026</v>
      </c>
      <c r="J595">
        <f t="shared" si="35"/>
        <v>9.9287031306007236</v>
      </c>
      <c r="K595">
        <f t="shared" si="36"/>
        <v>5.2893945608313766</v>
      </c>
      <c r="M595">
        <v>0.58422555324210468</v>
      </c>
      <c r="N595">
        <v>-0.44852758571443097</v>
      </c>
      <c r="O595">
        <v>2.3281695273368772</v>
      </c>
      <c r="P595">
        <v>2.3366877533779178</v>
      </c>
      <c r="Q595">
        <v>-0.6558321470469074</v>
      </c>
      <c r="R595">
        <v>0.31810690273456715</v>
      </c>
      <c r="S595">
        <v>0.43964652968660117</v>
      </c>
      <c r="T595" s="18">
        <v>1</v>
      </c>
    </row>
    <row r="596" spans="1:20" x14ac:dyDescent="0.25">
      <c r="A596">
        <v>0.27001999999993131</v>
      </c>
      <c r="B596">
        <v>0</v>
      </c>
      <c r="C596">
        <v>9.6300049999999828</v>
      </c>
      <c r="D596">
        <v>12.094259996644301</v>
      </c>
      <c r="E596">
        <v>12.098401601680678</v>
      </c>
      <c r="F596">
        <v>7.5299070000000938</v>
      </c>
      <c r="G596">
        <v>1.8599850000000515</v>
      </c>
      <c r="I596">
        <f t="shared" si="34"/>
        <v>6.0387230659867548</v>
      </c>
      <c r="J596">
        <f t="shared" si="35"/>
        <v>8.0718604829244658</v>
      </c>
      <c r="K596">
        <f t="shared" si="36"/>
        <v>2.8388036451656475</v>
      </c>
      <c r="M596">
        <v>0.43985129570739473</v>
      </c>
      <c r="N596">
        <v>0.58421462714652983</v>
      </c>
      <c r="O596">
        <v>2.3340119376300623</v>
      </c>
      <c r="P596">
        <v>2.3242269854867854</v>
      </c>
      <c r="Q596">
        <v>-0.94769195633788306</v>
      </c>
      <c r="R596">
        <v>-0.65583482588972486</v>
      </c>
      <c r="S596">
        <v>-8.1194438436586636E-2</v>
      </c>
      <c r="T596" s="18">
        <v>2</v>
      </c>
    </row>
    <row r="597" spans="1:20" x14ac:dyDescent="0.25">
      <c r="A597">
        <v>0</v>
      </c>
      <c r="B597">
        <v>0.27001999999993131</v>
      </c>
      <c r="C597">
        <v>0</v>
      </c>
      <c r="D597">
        <v>12.074001604690123</v>
      </c>
      <c r="E597">
        <v>12.094259996644301</v>
      </c>
      <c r="F597">
        <v>2.9399410000000898</v>
      </c>
      <c r="G597">
        <v>7.5299070000000938</v>
      </c>
      <c r="I597">
        <f t="shared" si="34"/>
        <v>4.9929220986490987</v>
      </c>
      <c r="J597">
        <f t="shared" si="35"/>
        <v>6.6388708936190657</v>
      </c>
      <c r="K597">
        <f t="shared" si="36"/>
        <v>1.7472106464778583</v>
      </c>
      <c r="M597">
        <v>-8.0957754679192154E-2</v>
      </c>
      <c r="N597">
        <v>0.43984175617851551</v>
      </c>
      <c r="O597">
        <v>2.3372816700371826</v>
      </c>
      <c r="P597">
        <v>2.3300572748984898</v>
      </c>
      <c r="Q597">
        <v>-0.84826072107643158</v>
      </c>
      <c r="R597">
        <v>-0.94769506652145052</v>
      </c>
      <c r="S597">
        <v>-0.49042583679837426</v>
      </c>
      <c r="T597" s="18">
        <v>3</v>
      </c>
    </row>
    <row r="598" spans="1:20" x14ac:dyDescent="0.25">
      <c r="A598">
        <v>0</v>
      </c>
      <c r="B598">
        <v>0</v>
      </c>
      <c r="C598">
        <v>0.27001999999993131</v>
      </c>
      <c r="D598">
        <v>12.054262505016727</v>
      </c>
      <c r="E598">
        <v>12.074001604690123</v>
      </c>
      <c r="F598">
        <v>14.530029999999897</v>
      </c>
      <c r="G598">
        <v>2.9399410000000898</v>
      </c>
      <c r="I598">
        <f t="shared" si="34"/>
        <v>5.8370183981163457</v>
      </c>
      <c r="J598">
        <f t="shared" si="35"/>
        <v>6.6174196589708059</v>
      </c>
      <c r="K598">
        <f t="shared" si="36"/>
        <v>2.4120184135304759</v>
      </c>
      <c r="M598">
        <v>-0.4901640748678307</v>
      </c>
      <c r="N598">
        <v>-8.0962292371203892E-2</v>
      </c>
      <c r="O598">
        <v>2.3313532140082076</v>
      </c>
      <c r="P598">
        <v>2.3333202237972643</v>
      </c>
      <c r="Q598">
        <v>1.7111368039236901</v>
      </c>
      <c r="R598">
        <v>-0.84826368431018884</v>
      </c>
      <c r="S598">
        <v>-0.84385245027946176</v>
      </c>
      <c r="T598" s="18">
        <v>4</v>
      </c>
    </row>
    <row r="599" spans="1:20" x14ac:dyDescent="0.25">
      <c r="A599">
        <v>0</v>
      </c>
      <c r="B599">
        <v>0</v>
      </c>
      <c r="C599">
        <v>0</v>
      </c>
      <c r="D599">
        <v>12.034138527545915</v>
      </c>
      <c r="E599">
        <v>12.054262505016727</v>
      </c>
      <c r="F599">
        <v>7.7600099999999657</v>
      </c>
      <c r="G599">
        <v>14.530029999999897</v>
      </c>
      <c r="I599">
        <f t="shared" si="34"/>
        <v>7.0222638998534093</v>
      </c>
      <c r="J599">
        <f t="shared" si="35"/>
        <v>6.5708712154387756</v>
      </c>
      <c r="K599">
        <f t="shared" si="36"/>
        <v>3.3677195686574666</v>
      </c>
      <c r="M599">
        <v>-0.84356902995749505</v>
      </c>
      <c r="N599">
        <v>-0.49016468255275597</v>
      </c>
      <c r="O599">
        <v>2.3182419868695261</v>
      </c>
      <c r="P599">
        <v>2.3274040671634513</v>
      </c>
      <c r="Q599">
        <v>0.99485107844833642</v>
      </c>
      <c r="R599">
        <v>1.7111376232335138</v>
      </c>
      <c r="S599">
        <v>1.3954101522834981</v>
      </c>
      <c r="T599" s="18">
        <v>5</v>
      </c>
    </row>
    <row r="600" spans="1:20" x14ac:dyDescent="0.25">
      <c r="A600">
        <v>12.979980999999952</v>
      </c>
      <c r="B600">
        <v>0</v>
      </c>
      <c r="C600">
        <v>0</v>
      </c>
      <c r="D600">
        <v>12.014081630000005</v>
      </c>
      <c r="E600">
        <v>12.034138527545915</v>
      </c>
      <c r="F600">
        <v>7.5100099999999657</v>
      </c>
      <c r="G600">
        <v>7.7600099999999657</v>
      </c>
      <c r="I600">
        <f t="shared" si="34"/>
        <v>5.6627466549273127</v>
      </c>
      <c r="J600">
        <f t="shared" si="35"/>
        <v>6.5660191251073128</v>
      </c>
      <c r="K600">
        <f t="shared" si="36"/>
        <v>2.2754922736006034</v>
      </c>
      <c r="M600">
        <v>1.3955563480046689</v>
      </c>
      <c r="N600">
        <v>-0.84356624355022436</v>
      </c>
      <c r="O600">
        <v>2.2989680251125089</v>
      </c>
      <c r="P600">
        <v>2.3143200410637657</v>
      </c>
      <c r="Q600">
        <v>-0.94769195633788306</v>
      </c>
      <c r="R600">
        <v>0.99485083915669359</v>
      </c>
      <c r="S600">
        <v>0.34841909723426506</v>
      </c>
      <c r="T600" s="18">
        <v>1</v>
      </c>
    </row>
    <row r="601" spans="1:20" x14ac:dyDescent="0.25">
      <c r="A601">
        <v>11.84997599999997</v>
      </c>
      <c r="B601">
        <v>12.979980999999952</v>
      </c>
      <c r="C601">
        <v>0</v>
      </c>
      <c r="D601">
        <v>11.994091477537443</v>
      </c>
      <c r="E601">
        <v>12.014081630000005</v>
      </c>
      <c r="F601">
        <v>0.1400140000000647</v>
      </c>
      <c r="G601">
        <v>7.5100099999999657</v>
      </c>
      <c r="I601">
        <f t="shared" si="34"/>
        <v>7.5034588615394764</v>
      </c>
      <c r="J601">
        <f t="shared" si="35"/>
        <v>9.3663551118085699</v>
      </c>
      <c r="K601">
        <f t="shared" si="36"/>
        <v>4.2563802525795875</v>
      </c>
      <c r="M601">
        <v>0.34862945377757515</v>
      </c>
      <c r="N601">
        <v>1.395537629908786</v>
      </c>
      <c r="O601">
        <v>2.3190425748533725</v>
      </c>
      <c r="P601">
        <v>2.2950860657839725</v>
      </c>
      <c r="Q601">
        <v>-0.94769195633788306</v>
      </c>
      <c r="R601">
        <v>-0.94769506652145052</v>
      </c>
      <c r="S601">
        <v>-0.59140645097726197</v>
      </c>
      <c r="T601" s="18">
        <v>2</v>
      </c>
    </row>
    <row r="602" spans="1:20" x14ac:dyDescent="0.25">
      <c r="A602">
        <v>0.66003399999999601</v>
      </c>
      <c r="B602">
        <v>11.84997599999997</v>
      </c>
      <c r="C602">
        <v>12.979980999999952</v>
      </c>
      <c r="D602">
        <v>11.99572916777409</v>
      </c>
      <c r="E602">
        <v>11.994091477537443</v>
      </c>
      <c r="F602">
        <v>6.5900879999999233</v>
      </c>
      <c r="G602">
        <v>0.1400140000000647</v>
      </c>
      <c r="I602">
        <f t="shared" si="34"/>
        <v>8.8255823363029027</v>
      </c>
      <c r="J602">
        <f t="shared" si="35"/>
        <v>11.126189155987479</v>
      </c>
      <c r="K602">
        <f t="shared" si="36"/>
        <v>5.6300764370168643</v>
      </c>
      <c r="M602">
        <v>-0.59113850083795139</v>
      </c>
      <c r="N602">
        <v>0.34862079034094456</v>
      </c>
      <c r="O602">
        <v>2.3207125192343496</v>
      </c>
      <c r="P602">
        <v>2.3151189681180333</v>
      </c>
      <c r="Q602">
        <v>0.30101209433072451</v>
      </c>
      <c r="R602">
        <v>-0.94769506652145052</v>
      </c>
      <c r="S602">
        <v>1.0136431708557696</v>
      </c>
      <c r="T602" s="18">
        <v>3</v>
      </c>
    </row>
    <row r="603" spans="1:20" x14ac:dyDescent="0.25">
      <c r="A603">
        <v>1.8499759999999696</v>
      </c>
      <c r="B603">
        <v>0.66003399999999601</v>
      </c>
      <c r="C603">
        <v>11.84997599999997</v>
      </c>
      <c r="D603">
        <v>11.995487454394697</v>
      </c>
      <c r="E603">
        <v>11.99572916777409</v>
      </c>
      <c r="F603">
        <v>10.59997599999997</v>
      </c>
      <c r="G603">
        <v>6.5900879999999233</v>
      </c>
      <c r="I603">
        <f t="shared" si="34"/>
        <v>7.9179622390044653</v>
      </c>
      <c r="J603">
        <f t="shared" si="35"/>
        <v>8.5333787834620232</v>
      </c>
      <c r="K603">
        <f t="shared" si="36"/>
        <v>4.4417229739688677</v>
      </c>
      <c r="M603">
        <v>1.0138127616988719</v>
      </c>
      <c r="N603">
        <v>-0.59113813876705901</v>
      </c>
      <c r="O603">
        <v>2.3059511664365115</v>
      </c>
      <c r="P603">
        <v>2.3167854479703474</v>
      </c>
      <c r="Q603">
        <v>7.6492509112974713E-2</v>
      </c>
      <c r="R603">
        <v>0.30101082961174186</v>
      </c>
      <c r="S603">
        <v>0.26779900725422501</v>
      </c>
      <c r="T603" s="18">
        <v>4</v>
      </c>
    </row>
    <row r="604" spans="1:20" x14ac:dyDescent="0.25">
      <c r="A604">
        <v>8.9599610000000212</v>
      </c>
      <c r="B604">
        <v>1.8499759999999696</v>
      </c>
      <c r="C604">
        <v>0.66003399999999601</v>
      </c>
      <c r="D604">
        <v>11.976720147350997</v>
      </c>
      <c r="E604">
        <v>11.995487454394697</v>
      </c>
      <c r="F604">
        <v>11.280029000000013</v>
      </c>
      <c r="G604">
        <v>10.59997599999997</v>
      </c>
      <c r="I604">
        <f t="shared" si="34"/>
        <v>7.3177221584401702</v>
      </c>
      <c r="J604">
        <f t="shared" si="35"/>
        <v>7.0586327185589663</v>
      </c>
      <c r="K604">
        <f t="shared" si="36"/>
        <v>3.6940064917728481</v>
      </c>
      <c r="M604">
        <v>0.26801430428984313</v>
      </c>
      <c r="N604">
        <v>1.0137977098586783</v>
      </c>
      <c r="O604">
        <v>2.319243754559678</v>
      </c>
      <c r="P604">
        <v>2.3020547196235119</v>
      </c>
      <c r="Q604">
        <v>-0.85682189482385551</v>
      </c>
      <c r="R604">
        <v>7.6490912575621753E-2</v>
      </c>
      <c r="S604">
        <v>0.16328261225123861</v>
      </c>
      <c r="T604" s="18">
        <v>5</v>
      </c>
    </row>
    <row r="605" spans="1:20" x14ac:dyDescent="0.25">
      <c r="A605">
        <v>7.4300539999999273</v>
      </c>
      <c r="B605">
        <v>8.9599610000000212</v>
      </c>
      <c r="C605">
        <v>1.8499759999999696</v>
      </c>
      <c r="D605">
        <v>11.95998172727273</v>
      </c>
      <c r="E605">
        <v>11.976720147350997</v>
      </c>
      <c r="F605">
        <v>4.4599610000000212</v>
      </c>
      <c r="G605">
        <v>11.280029000000013</v>
      </c>
      <c r="I605">
        <f t="shared" si="34"/>
        <v>8.2487582668360524</v>
      </c>
      <c r="J605">
        <f t="shared" si="35"/>
        <v>8.7748512141062811</v>
      </c>
      <c r="K605">
        <f t="shared" si="36"/>
        <v>4.7535480514904789</v>
      </c>
      <c r="M605">
        <v>0.16350431417235983</v>
      </c>
      <c r="N605">
        <v>0.26800641507905693</v>
      </c>
      <c r="O605">
        <v>2.319500375548734</v>
      </c>
      <c r="P605">
        <v>2.3153197304494451</v>
      </c>
      <c r="Q605">
        <v>-0.20894633968561799</v>
      </c>
      <c r="R605">
        <v>-0.85682487071020486</v>
      </c>
      <c r="S605">
        <v>-0.60558199393898127</v>
      </c>
      <c r="T605" s="18">
        <v>1</v>
      </c>
    </row>
    <row r="606" spans="1:20" x14ac:dyDescent="0.25">
      <c r="A606">
        <v>8.8199460000000727</v>
      </c>
      <c r="B606">
        <v>7.4300539999999273</v>
      </c>
      <c r="C606">
        <v>8.9599610000000212</v>
      </c>
      <c r="D606">
        <v>11.955031198019807</v>
      </c>
      <c r="E606">
        <v>11.95998172727273</v>
      </c>
      <c r="F606">
        <v>2.7099610000000212</v>
      </c>
      <c r="G606">
        <v>4.4599610000000212</v>
      </c>
      <c r="I606">
        <f t="shared" si="34"/>
        <v>7.4159556891232397</v>
      </c>
      <c r="J606">
        <f t="shared" si="35"/>
        <v>9.5405982246786465</v>
      </c>
      <c r="K606">
        <f t="shared" si="36"/>
        <v>4.2251534313834735</v>
      </c>
      <c r="M606">
        <v>-0.60531317510601157</v>
      </c>
      <c r="N606">
        <v>0.16349742867285941</v>
      </c>
      <c r="O606">
        <v>2.317939356573274</v>
      </c>
      <c r="P606">
        <v>2.3155758190430618</v>
      </c>
      <c r="Q606">
        <v>0.87938091250235673</v>
      </c>
      <c r="R606">
        <v>-0.20894835807415846</v>
      </c>
      <c r="S606">
        <v>-0.10245234960161151</v>
      </c>
      <c r="T606" s="18">
        <v>2</v>
      </c>
    </row>
    <row r="607" spans="1:20" x14ac:dyDescent="0.25">
      <c r="A607">
        <v>4.2900389999999788</v>
      </c>
      <c r="B607">
        <v>8.8199460000000727</v>
      </c>
      <c r="C607">
        <v>7.4300539999999273</v>
      </c>
      <c r="D607">
        <v>11.947576540362443</v>
      </c>
      <c r="E607">
        <v>11.955031198019807</v>
      </c>
      <c r="F607">
        <v>13.550048999999944</v>
      </c>
      <c r="G607">
        <v>2.7099610000000212</v>
      </c>
      <c r="I607">
        <f t="shared" si="34"/>
        <v>8.8030859636151355</v>
      </c>
      <c r="J607">
        <f t="shared" si="35"/>
        <v>9.6029947433370921</v>
      </c>
      <c r="K607">
        <f t="shared" si="36"/>
        <v>5.339577744808544</v>
      </c>
      <c r="M607">
        <v>-0.10221436313484741</v>
      </c>
      <c r="N607">
        <v>-0.60531267690190826</v>
      </c>
      <c r="O607">
        <v>2.3030436340580462</v>
      </c>
      <c r="P607">
        <v>2.3140180386155711</v>
      </c>
      <c r="Q607">
        <v>2.4108119641217333E-2</v>
      </c>
      <c r="R607">
        <v>0.87938050255690536</v>
      </c>
      <c r="S607">
        <v>-0.41867217097719622</v>
      </c>
      <c r="T607" s="18">
        <v>3</v>
      </c>
    </row>
    <row r="608" spans="1:20" x14ac:dyDescent="0.25">
      <c r="A608">
        <v>11.100097999999889</v>
      </c>
      <c r="B608">
        <v>4.2900389999999788</v>
      </c>
      <c r="C608">
        <v>8.8199460000000727</v>
      </c>
      <c r="D608">
        <v>11.942432411184214</v>
      </c>
      <c r="E608">
        <v>11.947576540362443</v>
      </c>
      <c r="F608">
        <v>4.7900389999999788</v>
      </c>
      <c r="G608">
        <v>13.550048999999944</v>
      </c>
      <c r="I608">
        <f t="shared" si="34"/>
        <v>8.7514587062440334</v>
      </c>
      <c r="J608">
        <f t="shared" si="35"/>
        <v>8.8373334309122562</v>
      </c>
      <c r="K608">
        <f t="shared" si="36"/>
        <v>5.1761928005365325</v>
      </c>
      <c r="M608">
        <v>-0.41841480619423899</v>
      </c>
      <c r="N608">
        <v>-0.10221869667893245</v>
      </c>
      <c r="O608">
        <v>2.2969155121519469</v>
      </c>
      <c r="P608">
        <v>2.2991532193197539</v>
      </c>
      <c r="Q608">
        <v>-0.3618321245008907</v>
      </c>
      <c r="R608">
        <v>2.4106445684770942E-2</v>
      </c>
      <c r="S608">
        <v>0.888733831988611</v>
      </c>
      <c r="T608" s="18">
        <v>4</v>
      </c>
    </row>
    <row r="609" spans="1:20" x14ac:dyDescent="0.25">
      <c r="A609">
        <v>7.4499519999999393</v>
      </c>
      <c r="B609">
        <v>11.100097999999889</v>
      </c>
      <c r="C609">
        <v>4.2900389999999788</v>
      </c>
      <c r="D609">
        <v>11.929866904761909</v>
      </c>
      <c r="E609">
        <v>11.942432411184214</v>
      </c>
      <c r="F609">
        <v>2.8599850000000515</v>
      </c>
      <c r="G609">
        <v>4.7900389999999788</v>
      </c>
      <c r="I609">
        <f t="shared" si="34"/>
        <v>7.617644028543519</v>
      </c>
      <c r="J609">
        <f t="shared" si="35"/>
        <v>9.6067379468205676</v>
      </c>
      <c r="K609">
        <f t="shared" si="36"/>
        <v>4.3982100566841229</v>
      </c>
      <c r="M609">
        <v>0.88891107742038988</v>
      </c>
      <c r="N609">
        <v>-0.41841610295731485</v>
      </c>
      <c r="O609">
        <v>2.2853425347485654</v>
      </c>
      <c r="P609">
        <v>2.2930378110430638</v>
      </c>
      <c r="Q609">
        <v>0.64418613301139371</v>
      </c>
      <c r="R609">
        <v>-0.36183436883992859</v>
      </c>
      <c r="S609">
        <v>-0.32567140054610155</v>
      </c>
      <c r="T609" s="18">
        <v>5</v>
      </c>
    </row>
    <row r="610" spans="1:20" x14ac:dyDescent="0.25">
      <c r="A610">
        <v>1.5300290000000132</v>
      </c>
      <c r="B610">
        <v>7.4499519999999393</v>
      </c>
      <c r="C610">
        <v>11.100097999999889</v>
      </c>
      <c r="D610">
        <v>11.928506627868856</v>
      </c>
      <c r="E610">
        <v>11.929866904761909</v>
      </c>
      <c r="F610">
        <v>0</v>
      </c>
      <c r="G610">
        <v>2.8599850000000515</v>
      </c>
      <c r="I610">
        <f t="shared" si="34"/>
        <v>7.0304802250975049</v>
      </c>
      <c r="J610">
        <f t="shared" si="35"/>
        <v>9.868885539481635</v>
      </c>
      <c r="K610">
        <f t="shared" si="36"/>
        <v>3.9801977727843636</v>
      </c>
      <c r="M610">
        <v>-0.32541973495786203</v>
      </c>
      <c r="N610">
        <v>0.8888972251327939</v>
      </c>
      <c r="O610">
        <v>2.2963733429812936</v>
      </c>
      <c r="P610">
        <v>2.2814888433686211</v>
      </c>
      <c r="Q610">
        <v>0.17699379754740335</v>
      </c>
      <c r="R610">
        <v>0.64418537547066079</v>
      </c>
      <c r="S610">
        <v>1.4866374961575235</v>
      </c>
      <c r="T610" s="18">
        <v>1</v>
      </c>
    </row>
    <row r="611" spans="1:20" x14ac:dyDescent="0.25">
      <c r="A611">
        <v>18.699951000000056</v>
      </c>
      <c r="B611">
        <v>1.5300290000000132</v>
      </c>
      <c r="C611">
        <v>7.4499519999999393</v>
      </c>
      <c r="D611">
        <v>11.921176751227499</v>
      </c>
      <c r="E611">
        <v>11.928506627868856</v>
      </c>
      <c r="F611">
        <v>10.400024999999914</v>
      </c>
      <c r="G611">
        <v>0</v>
      </c>
      <c r="I611">
        <f t="shared" si="34"/>
        <v>6.1052311895262257</v>
      </c>
      <c r="J611">
        <f t="shared" si="35"/>
        <v>8.0242153455898944</v>
      </c>
      <c r="K611">
        <f t="shared" si="36"/>
        <v>2.8997637069136601</v>
      </c>
      <c r="M611">
        <v>1.4867781013616064</v>
      </c>
      <c r="N611">
        <v>-0.32542192484323568</v>
      </c>
      <c r="O611">
        <v>2.286444878635109</v>
      </c>
      <c r="P611">
        <v>2.2924967666767175</v>
      </c>
      <c r="Q611">
        <v>-0.94769195633788306</v>
      </c>
      <c r="R611">
        <v>0.17699234954129642</v>
      </c>
      <c r="S611">
        <v>1.3431519547820048</v>
      </c>
      <c r="T611" s="18">
        <v>2</v>
      </c>
    </row>
    <row r="612" spans="1:20" x14ac:dyDescent="0.25">
      <c r="A612">
        <v>0</v>
      </c>
      <c r="B612">
        <v>18.699951000000056</v>
      </c>
      <c r="C612">
        <v>1.5300290000000132</v>
      </c>
      <c r="D612">
        <v>11.904197751633989</v>
      </c>
      <c r="E612">
        <v>11.921176751227499</v>
      </c>
      <c r="F612">
        <v>0</v>
      </c>
      <c r="G612">
        <v>10.400024999999914</v>
      </c>
      <c r="I612">
        <f t="shared" si="34"/>
        <v>9.6027989186131464</v>
      </c>
      <c r="J612">
        <f t="shared" si="35"/>
        <v>10.816859151659923</v>
      </c>
      <c r="K612">
        <f t="shared" si="36"/>
        <v>6.2111880136691884</v>
      </c>
      <c r="M612">
        <v>1.3433013529459272</v>
      </c>
      <c r="N612">
        <v>1.4867585071743254</v>
      </c>
      <c r="O612">
        <v>2.3077155045387294</v>
      </c>
      <c r="P612">
        <v>2.2825889002915778</v>
      </c>
      <c r="Q612">
        <v>-0.94769195633788306</v>
      </c>
      <c r="R612">
        <v>-0.94769506652145052</v>
      </c>
      <c r="S612">
        <v>-0.64543789787920347</v>
      </c>
      <c r="T612" s="18">
        <v>3</v>
      </c>
    </row>
    <row r="613" spans="1:20" x14ac:dyDescent="0.25">
      <c r="A613">
        <v>14.430053999999927</v>
      </c>
      <c r="B613">
        <v>0</v>
      </c>
      <c r="C613">
        <v>18.699951000000056</v>
      </c>
      <c r="D613">
        <v>11.915283809135403</v>
      </c>
      <c r="E613">
        <v>11.904197751633989</v>
      </c>
      <c r="F613">
        <v>11.700073999999859</v>
      </c>
      <c r="G613">
        <v>0</v>
      </c>
      <c r="I613">
        <f t="shared" si="34"/>
        <v>7.7155783184347762</v>
      </c>
      <c r="J613">
        <f t="shared" si="35"/>
        <v>9.4289582020634342</v>
      </c>
      <c r="K613">
        <f t="shared" si="36"/>
        <v>4.4487959057212336</v>
      </c>
      <c r="M613">
        <v>-0.64516663663036822</v>
      </c>
      <c r="N613">
        <v>1.3432831367056872</v>
      </c>
      <c r="O613">
        <v>2.3264472633768878</v>
      </c>
      <c r="P613">
        <v>2.3038153973643452</v>
      </c>
      <c r="Q613">
        <v>0.65594453027675326</v>
      </c>
      <c r="R613">
        <v>-0.94769506652145052</v>
      </c>
      <c r="S613">
        <v>-0.35933169385070779</v>
      </c>
      <c r="T613" s="18">
        <v>4</v>
      </c>
    </row>
    <row r="614" spans="1:20" x14ac:dyDescent="0.25">
      <c r="A614">
        <v>9.6699220000000423</v>
      </c>
      <c r="B614">
        <v>14.430053999999927</v>
      </c>
      <c r="C614">
        <v>0</v>
      </c>
      <c r="D614">
        <v>11.895877809446258</v>
      </c>
      <c r="E614">
        <v>11.915283809135403</v>
      </c>
      <c r="F614">
        <v>0</v>
      </c>
      <c r="G614">
        <v>11.700073999999859</v>
      </c>
      <c r="I614">
        <f t="shared" si="34"/>
        <v>8.6240288165860619</v>
      </c>
      <c r="J614">
        <f t="shared" si="35"/>
        <v>9.6558124364043056</v>
      </c>
      <c r="K614">
        <f t="shared" si="36"/>
        <v>5.2207295411253032</v>
      </c>
      <c r="M614">
        <v>-0.35907796552078441</v>
      </c>
      <c r="N614">
        <v>-0.64516575567463452</v>
      </c>
      <c r="O614">
        <v>2.311039340746659</v>
      </c>
      <c r="P614">
        <v>2.3225082945996012</v>
      </c>
      <c r="Q614">
        <v>1.8137653696121638</v>
      </c>
      <c r="R614">
        <v>0.65594379011380155</v>
      </c>
      <c r="S614">
        <v>-8.9163387050961163E-2</v>
      </c>
      <c r="T614" s="18">
        <v>5</v>
      </c>
    </row>
    <row r="615" spans="1:20" x14ac:dyDescent="0.25">
      <c r="A615">
        <v>1.8800049999999828</v>
      </c>
      <c r="B615">
        <v>9.6699220000000423</v>
      </c>
      <c r="C615">
        <v>14.430053999999927</v>
      </c>
      <c r="D615">
        <v>11.899998421138216</v>
      </c>
      <c r="E615">
        <v>11.895877809446258</v>
      </c>
      <c r="F615">
        <v>7.6800539999999273</v>
      </c>
      <c r="G615">
        <v>0</v>
      </c>
      <c r="I615">
        <f t="shared" si="34"/>
        <v>8.6753607139261852</v>
      </c>
      <c r="J615">
        <f t="shared" si="35"/>
        <v>10.855892318301208</v>
      </c>
      <c r="K615">
        <f t="shared" si="36"/>
        <v>5.4733322155397408</v>
      </c>
      <c r="M615">
        <v>-8.8926214947183765E-2</v>
      </c>
      <c r="N615">
        <v>-0.35907983215336825</v>
      </c>
      <c r="O615">
        <v>2.3005797294898427</v>
      </c>
      <c r="P615">
        <v>2.3071323378181741</v>
      </c>
      <c r="Q615">
        <v>-0.35648153790874493</v>
      </c>
      <c r="R615">
        <v>1.8137663405971449</v>
      </c>
      <c r="S615">
        <v>-0.84385245027946176</v>
      </c>
      <c r="T615" s="18">
        <v>1</v>
      </c>
    </row>
    <row r="616" spans="1:20" x14ac:dyDescent="0.25">
      <c r="A616">
        <v>0</v>
      </c>
      <c r="B616">
        <v>1.8800049999999828</v>
      </c>
      <c r="C616">
        <v>9.6699220000000423</v>
      </c>
      <c r="D616">
        <v>11.896378167207796</v>
      </c>
      <c r="E616">
        <v>11.899998421138216</v>
      </c>
      <c r="F616">
        <v>12.62988200000018</v>
      </c>
      <c r="G616">
        <v>7.6800539999999273</v>
      </c>
      <c r="I616">
        <f t="shared" si="34"/>
        <v>8.3680311165324301</v>
      </c>
      <c r="J616">
        <f t="shared" si="35"/>
        <v>8.4365836206850453</v>
      </c>
      <c r="K616">
        <f t="shared" si="36"/>
        <v>4.7948688848600423</v>
      </c>
      <c r="M616">
        <v>-0.84356902995749505</v>
      </c>
      <c r="N616">
        <v>-8.8930676110305862E-2</v>
      </c>
      <c r="O616">
        <v>2.2947699489889328</v>
      </c>
      <c r="P616">
        <v>2.2966944264595193</v>
      </c>
      <c r="Q616">
        <v>1.1391757964252718</v>
      </c>
      <c r="R616">
        <v>-0.35648377434013007</v>
      </c>
      <c r="S616">
        <v>-0.18128829504778476</v>
      </c>
      <c r="T616" s="18">
        <v>2</v>
      </c>
    </row>
    <row r="617" spans="1:20" x14ac:dyDescent="0.25">
      <c r="A617">
        <v>4.3300779999999577</v>
      </c>
      <c r="B617">
        <v>0</v>
      </c>
      <c r="C617">
        <v>1.8800049999999828</v>
      </c>
      <c r="D617">
        <v>11.880144175040522</v>
      </c>
      <c r="E617">
        <v>11.896378167207796</v>
      </c>
      <c r="F617">
        <v>11.319946000000073</v>
      </c>
      <c r="G617">
        <v>12.62988200000018</v>
      </c>
      <c r="I617">
        <f t="shared" si="34"/>
        <v>7.4710124322903475</v>
      </c>
      <c r="J617">
        <f t="shared" si="35"/>
        <v>6.8236666932744736</v>
      </c>
      <c r="K617">
        <f t="shared" si="36"/>
        <v>3.7889459992908452</v>
      </c>
      <c r="M617">
        <v>-0.18104547742315208</v>
      </c>
      <c r="N617">
        <v>-0.84356624355022436</v>
      </c>
      <c r="O617">
        <v>2.2761185570683522</v>
      </c>
      <c r="P617">
        <v>2.2908966991451107</v>
      </c>
      <c r="Q617">
        <v>0.85800422431759193</v>
      </c>
      <c r="R617">
        <v>1.1391757704316923</v>
      </c>
      <c r="S617">
        <v>-0.32301148215627395</v>
      </c>
      <c r="T617" s="18">
        <v>3</v>
      </c>
    </row>
    <row r="618" spans="1:20" x14ac:dyDescent="0.25">
      <c r="A618">
        <v>6.6199950000000172</v>
      </c>
      <c r="B618">
        <v>4.3300779999999577</v>
      </c>
      <c r="C618">
        <v>0</v>
      </c>
      <c r="D618">
        <v>11.860920640776703</v>
      </c>
      <c r="E618">
        <v>11.880144175040522</v>
      </c>
      <c r="F618">
        <v>6.1600349999998798</v>
      </c>
      <c r="G618">
        <v>11.319946000000073</v>
      </c>
      <c r="I618">
        <f t="shared" si="34"/>
        <v>7.1386755509519908</v>
      </c>
      <c r="J618">
        <f t="shared" si="35"/>
        <v>7.4645542945932073</v>
      </c>
      <c r="K618">
        <f t="shared" si="36"/>
        <v>3.6401273964169487</v>
      </c>
      <c r="M618">
        <v>-0.32275997957090813</v>
      </c>
      <c r="N618">
        <v>-0.18104905387522141</v>
      </c>
      <c r="O618">
        <v>2.2688053245553905</v>
      </c>
      <c r="P618">
        <v>2.2722840020952391</v>
      </c>
      <c r="Q618">
        <v>-0.11807627817159046</v>
      </c>
      <c r="R618">
        <v>0.85800378277944978</v>
      </c>
      <c r="S618">
        <v>-0.81019224555316582</v>
      </c>
      <c r="T618" s="18">
        <v>4</v>
      </c>
    </row>
    <row r="619" spans="1:20" x14ac:dyDescent="0.25">
      <c r="A619">
        <v>34.320068999999876</v>
      </c>
      <c r="B619">
        <v>6.6199950000000172</v>
      </c>
      <c r="C619">
        <v>4.3300779999999577</v>
      </c>
      <c r="D619">
        <v>11.84875449757674</v>
      </c>
      <c r="E619">
        <v>11.860920640776703</v>
      </c>
      <c r="F619">
        <v>5.3499759999999696</v>
      </c>
      <c r="G619">
        <v>6.1600349999998798</v>
      </c>
      <c r="I619">
        <f t="shared" si="34"/>
        <v>7.2206833070716074</v>
      </c>
      <c r="J619">
        <f t="shared" si="35"/>
        <v>8.6250376980100363</v>
      </c>
      <c r="K619">
        <f t="shared" si="36"/>
        <v>3.9143775207117932</v>
      </c>
      <c r="M619">
        <v>-0.80991088796745481</v>
      </c>
      <c r="N619">
        <v>-0.3227621950005049</v>
      </c>
      <c r="O619">
        <v>2.2591110715767395</v>
      </c>
      <c r="P619">
        <v>2.2649859418861866</v>
      </c>
      <c r="Q619">
        <v>1.1851393323137329</v>
      </c>
      <c r="R619">
        <v>-0.11807816226291272</v>
      </c>
      <c r="S619">
        <v>-0.18748408284002133</v>
      </c>
      <c r="T619" s="18">
        <v>5</v>
      </c>
    </row>
    <row r="620" spans="1:20" x14ac:dyDescent="0.25">
      <c r="A620">
        <v>18.979980999999952</v>
      </c>
      <c r="B620">
        <v>34.320068999999876</v>
      </c>
      <c r="C620">
        <v>6.6199950000000172</v>
      </c>
      <c r="D620">
        <v>11.840321014516134</v>
      </c>
      <c r="E620">
        <v>11.84875449757674</v>
      </c>
      <c r="F620">
        <v>4.4099120000000767</v>
      </c>
      <c r="G620">
        <v>5.3499759999999696</v>
      </c>
      <c r="I620">
        <f t="shared" si="34"/>
        <v>13.705654011870143</v>
      </c>
      <c r="J620">
        <f t="shared" si="35"/>
        <v>14.96296081145055</v>
      </c>
      <c r="K620">
        <f t="shared" si="36"/>
        <v>10.243086869692164</v>
      </c>
      <c r="M620">
        <v>-0.18724088553035062</v>
      </c>
      <c r="N620">
        <v>-0.80990842481212333</v>
      </c>
      <c r="O620">
        <v>2.2411918923988909</v>
      </c>
      <c r="P620">
        <v>2.2553118009649751</v>
      </c>
      <c r="Q620">
        <v>-0.46874122360853315</v>
      </c>
      <c r="R620">
        <v>1.1851393742498424</v>
      </c>
      <c r="S620">
        <v>1.1039948294521451</v>
      </c>
      <c r="T620" s="18">
        <v>1</v>
      </c>
    </row>
    <row r="621" spans="1:20" x14ac:dyDescent="0.25">
      <c r="A621">
        <v>0.26989700000012817</v>
      </c>
      <c r="B621">
        <v>18.979980999999952</v>
      </c>
      <c r="C621">
        <v>34.320068999999876</v>
      </c>
      <c r="D621">
        <v>11.876520286634463</v>
      </c>
      <c r="E621">
        <v>11.840321014516134</v>
      </c>
      <c r="F621">
        <v>13.15002400000003</v>
      </c>
      <c r="G621">
        <v>4.4099120000000767</v>
      </c>
      <c r="I621">
        <f t="shared" si="34"/>
        <v>15.649967881503843</v>
      </c>
      <c r="J621">
        <f t="shared" si="35"/>
        <v>15.933318856238415</v>
      </c>
      <c r="K621">
        <f t="shared" si="36"/>
        <v>11.984069050459077</v>
      </c>
      <c r="M621">
        <v>1.1041588834411651</v>
      </c>
      <c r="N621">
        <v>-0.18724440248187815</v>
      </c>
      <c r="O621">
        <v>2.2338739251454451</v>
      </c>
      <c r="P621">
        <v>2.2374297975820725</v>
      </c>
      <c r="Q621">
        <v>-0.7980296946788844</v>
      </c>
      <c r="R621">
        <v>-0.46874362594894542</v>
      </c>
      <c r="S621">
        <v>-0.84385245027946176</v>
      </c>
      <c r="T621" s="18">
        <v>2</v>
      </c>
    </row>
    <row r="622" spans="1:20" x14ac:dyDescent="0.25">
      <c r="A622">
        <v>11.68994100000009</v>
      </c>
      <c r="B622">
        <v>0.26989700000012817</v>
      </c>
      <c r="C622">
        <v>18.979980999999952</v>
      </c>
      <c r="D622">
        <v>11.887940641479103</v>
      </c>
      <c r="E622">
        <v>11.876520286634463</v>
      </c>
      <c r="F622">
        <v>16.640014999999948</v>
      </c>
      <c r="G622">
        <v>13.15002400000003</v>
      </c>
      <c r="I622">
        <f t="shared" si="34"/>
        <v>11.132319166926424</v>
      </c>
      <c r="J622">
        <f t="shared" si="35"/>
        <v>9.5240444294259312</v>
      </c>
      <c r="K622">
        <f t="shared" si="36"/>
        <v>7.2127881088885246</v>
      </c>
      <c r="M622">
        <v>-0.84356902995749505</v>
      </c>
      <c r="N622">
        <v>1.1041429639191171</v>
      </c>
      <c r="O622">
        <v>2.2483990208114957</v>
      </c>
      <c r="P622">
        <v>2.2301270124554047</v>
      </c>
      <c r="Q622">
        <v>1.2770927037289934</v>
      </c>
      <c r="R622">
        <v>-0.79803258367601182</v>
      </c>
      <c r="S622">
        <v>-0.29289786480918495</v>
      </c>
      <c r="T622" s="18">
        <v>3</v>
      </c>
    </row>
    <row r="623" spans="1:20" x14ac:dyDescent="0.25">
      <c r="A623">
        <v>29.949951000000056</v>
      </c>
      <c r="B623">
        <v>11.68994100000009</v>
      </c>
      <c r="C623">
        <v>0.26989700000012817</v>
      </c>
      <c r="D623">
        <v>11.86929209630819</v>
      </c>
      <c r="E623">
        <v>11.887940641479103</v>
      </c>
      <c r="F623">
        <v>0</v>
      </c>
      <c r="G623">
        <v>16.640014999999948</v>
      </c>
      <c r="I623">
        <f t="shared" si="34"/>
        <v>8.9903297701221554</v>
      </c>
      <c r="J623">
        <f t="shared" si="35"/>
        <v>9.0987211769517735</v>
      </c>
      <c r="K623">
        <f t="shared" si="36"/>
        <v>5.421773010044328</v>
      </c>
      <c r="M623">
        <v>-0.29264820762110044</v>
      </c>
      <c r="N623">
        <v>-0.84356624355022436</v>
      </c>
      <c r="O623">
        <v>2.2300253118377595</v>
      </c>
      <c r="P623">
        <v>2.2446219738182767</v>
      </c>
      <c r="Q623">
        <v>3.480939973459557E-2</v>
      </c>
      <c r="R623">
        <v>1.2770928815633491</v>
      </c>
      <c r="S623">
        <v>-0.29910445915652972</v>
      </c>
      <c r="T623" s="18">
        <v>4</v>
      </c>
    </row>
    <row r="624" spans="1:20" x14ac:dyDescent="0.25">
      <c r="A624">
        <v>11.859985000000052</v>
      </c>
      <c r="B624">
        <v>29.949951000000056</v>
      </c>
      <c r="C624">
        <v>11.68994100000009</v>
      </c>
      <c r="D624">
        <v>11.869004674679491</v>
      </c>
      <c r="E624">
        <v>11.86929209630819</v>
      </c>
      <c r="F624">
        <v>0</v>
      </c>
      <c r="G624">
        <v>0</v>
      </c>
      <c r="I624">
        <f t="shared" si="34"/>
        <v>11.779383341921299</v>
      </c>
      <c r="J624">
        <f t="shared" si="35"/>
        <v>14.808205795478926</v>
      </c>
      <c r="K624">
        <f t="shared" si="36"/>
        <v>8.6714487606522166</v>
      </c>
      <c r="M624">
        <v>-0.29885442162116899</v>
      </c>
      <c r="N624">
        <v>-0.29265071224338879</v>
      </c>
      <c r="O624">
        <v>2.2209907997195555</v>
      </c>
      <c r="P624">
        <v>2.22628638362389</v>
      </c>
      <c r="Q624">
        <v>-0.38641918602276032</v>
      </c>
      <c r="R624">
        <v>3.4807741593612752E-2</v>
      </c>
      <c r="S624">
        <v>0.24742767650026914</v>
      </c>
      <c r="T624" s="18">
        <v>5</v>
      </c>
    </row>
    <row r="625" spans="1:20" x14ac:dyDescent="0.25">
      <c r="A625">
        <v>12.239990999999918</v>
      </c>
      <c r="B625">
        <v>11.859985000000052</v>
      </c>
      <c r="C625">
        <v>29.949951000000056</v>
      </c>
      <c r="D625">
        <v>11.897934188800006</v>
      </c>
      <c r="E625">
        <v>11.869004674679491</v>
      </c>
      <c r="F625">
        <v>6.5200199999999313</v>
      </c>
      <c r="G625">
        <v>0</v>
      </c>
      <c r="I625">
        <f t="shared" si="34"/>
        <v>11.446818574064633</v>
      </c>
      <c r="J625">
        <f t="shared" si="35"/>
        <v>13.725112649321133</v>
      </c>
      <c r="K625">
        <f t="shared" si="36"/>
        <v>8.2178432706077427</v>
      </c>
      <c r="M625">
        <v>0.24764422191458438</v>
      </c>
      <c r="N625">
        <v>-0.29885686663913602</v>
      </c>
      <c r="O625">
        <v>2.2118835768561014</v>
      </c>
      <c r="P625">
        <v>2.2172706148402224</v>
      </c>
      <c r="Q625">
        <v>-0.81084510220713857</v>
      </c>
      <c r="R625">
        <v>-0.38642146669911231</v>
      </c>
      <c r="S625">
        <v>-0.84385245027946176</v>
      </c>
      <c r="T625" s="18">
        <v>1</v>
      </c>
    </row>
    <row r="626" spans="1:20" x14ac:dyDescent="0.25">
      <c r="A626">
        <v>5.0700689999998758</v>
      </c>
      <c r="B626">
        <v>12.239990999999918</v>
      </c>
      <c r="C626">
        <v>11.859985000000052</v>
      </c>
      <c r="D626">
        <v>11.897873567092658</v>
      </c>
      <c r="E626">
        <v>11.897934188800006</v>
      </c>
      <c r="F626">
        <v>3.559936000000107</v>
      </c>
      <c r="G626">
        <v>6.5200199999999313</v>
      </c>
      <c r="I626">
        <f t="shared" si="34"/>
        <v>9.5119487690477662</v>
      </c>
      <c r="J626">
        <f t="shared" si="35"/>
        <v>11.014020014446139</v>
      </c>
      <c r="K626">
        <f t="shared" si="36"/>
        <v>6.1771769818577802</v>
      </c>
      <c r="M626">
        <v>-0.84356902995749505</v>
      </c>
      <c r="N626">
        <v>0.24763652833755098</v>
      </c>
      <c r="O626">
        <v>2.2119764213091075</v>
      </c>
      <c r="P626">
        <v>2.208182286159718</v>
      </c>
      <c r="Q626">
        <v>0.37905370540641531</v>
      </c>
      <c r="R626">
        <v>-0.81084801014420682</v>
      </c>
      <c r="S626">
        <v>-5.6389851314044552E-2</v>
      </c>
      <c r="T626" s="18">
        <v>2</v>
      </c>
    </row>
    <row r="627" spans="1:20" x14ac:dyDescent="0.25">
      <c r="A627">
        <v>0.26000999999996566</v>
      </c>
      <c r="B627">
        <v>5.0700689999998758</v>
      </c>
      <c r="C627">
        <v>12.239990999999918</v>
      </c>
      <c r="D627">
        <v>11.898419208931424</v>
      </c>
      <c r="E627">
        <v>11.897873567092658</v>
      </c>
      <c r="F627">
        <v>10.520019000000048</v>
      </c>
      <c r="G627">
        <v>3.559936000000107</v>
      </c>
      <c r="I627">
        <f t="shared" si="34"/>
        <v>8.3889360714995185</v>
      </c>
      <c r="J627">
        <f t="shared" si="35"/>
        <v>9.5232983855805315</v>
      </c>
      <c r="K627">
        <f t="shared" si="36"/>
        <v>5.0055026216135738</v>
      </c>
      <c r="M627">
        <v>-5.6154687610422194E-2</v>
      </c>
      <c r="N627">
        <v>-0.84356624355022436</v>
      </c>
      <c r="O627">
        <v>2.1937942061252618</v>
      </c>
      <c r="P627">
        <v>2.208274937994172</v>
      </c>
      <c r="Q627">
        <v>-0.79909985476094814</v>
      </c>
      <c r="R627">
        <v>0.37905255602543397</v>
      </c>
      <c r="S627">
        <v>0.29703676216704294</v>
      </c>
      <c r="T627" s="18">
        <v>3</v>
      </c>
    </row>
    <row r="628" spans="1:20" x14ac:dyDescent="0.25">
      <c r="A628">
        <v>1.5399170000000595</v>
      </c>
      <c r="B628">
        <v>0.26000999999996566</v>
      </c>
      <c r="C628">
        <v>5.0700689999998758</v>
      </c>
      <c r="D628">
        <v>11.887546039808921</v>
      </c>
      <c r="E628">
        <v>11.898419208931424</v>
      </c>
      <c r="F628">
        <v>16.130004999999983</v>
      </c>
      <c r="G628">
        <v>10.520019000000048</v>
      </c>
      <c r="I628">
        <f t="shared" si="34"/>
        <v>8.3532672819455662</v>
      </c>
      <c r="J628">
        <f t="shared" si="35"/>
        <v>7.3740376161085424</v>
      </c>
      <c r="K628">
        <f t="shared" si="36"/>
        <v>4.5911024185282416</v>
      </c>
      <c r="M628">
        <v>0.29725026747924216</v>
      </c>
      <c r="N628">
        <v>-5.6159463510458932E-2</v>
      </c>
      <c r="O628">
        <v>2.1888392630920159</v>
      </c>
      <c r="P628">
        <v>2.1901304443095437</v>
      </c>
      <c r="Q628">
        <v>-0.94769195633788306</v>
      </c>
      <c r="R628">
        <v>-0.79910274533966941</v>
      </c>
      <c r="S628">
        <v>-0.74375850508995334</v>
      </c>
      <c r="T628" s="18">
        <v>4</v>
      </c>
    </row>
    <row r="629" spans="1:20" x14ac:dyDescent="0.25">
      <c r="A629">
        <v>8.9599610000000212</v>
      </c>
      <c r="B629">
        <v>1.5399170000000595</v>
      </c>
      <c r="C629">
        <v>0.26000999999996566</v>
      </c>
      <c r="D629">
        <v>11.869060290938</v>
      </c>
      <c r="E629">
        <v>11.887546039808921</v>
      </c>
      <c r="F629">
        <v>15.790038999999979</v>
      </c>
      <c r="G629">
        <v>16.130004999999983</v>
      </c>
      <c r="I629">
        <f t="shared" si="34"/>
        <v>8.9335302807220085</v>
      </c>
      <c r="J629">
        <f t="shared" si="35"/>
        <v>6.9034479611067159</v>
      </c>
      <c r="K629">
        <f t="shared" si="36"/>
        <v>4.9748870840416659</v>
      </c>
      <c r="M629">
        <v>-0.74348121864065297</v>
      </c>
      <c r="N629">
        <v>0.29724209748700942</v>
      </c>
      <c r="O629">
        <v>2.1897995078653225</v>
      </c>
      <c r="P629">
        <v>2.185185780985226</v>
      </c>
      <c r="Q629">
        <v>0.55117575133323848</v>
      </c>
      <c r="R629">
        <v>-0.94769506652145052</v>
      </c>
      <c r="S629">
        <v>-0.47448776241300455</v>
      </c>
      <c r="T629" s="18">
        <v>5</v>
      </c>
    </row>
    <row r="630" spans="1:20" x14ac:dyDescent="0.25">
      <c r="A630">
        <v>0</v>
      </c>
      <c r="B630">
        <v>8.9599610000000212</v>
      </c>
      <c r="C630">
        <v>1.5399170000000595</v>
      </c>
      <c r="D630">
        <v>11.852664825396829</v>
      </c>
      <c r="E630">
        <v>11.869060290938</v>
      </c>
      <c r="F630">
        <v>0.74011299999983748</v>
      </c>
      <c r="G630">
        <v>15.790038999999979</v>
      </c>
      <c r="I630">
        <f t="shared" si="34"/>
        <v>8.5015107149124436</v>
      </c>
      <c r="J630">
        <f t="shared" si="35"/>
        <v>8.7007020810145193</v>
      </c>
      <c r="K630">
        <f t="shared" si="36"/>
        <v>4.9611080584267579</v>
      </c>
      <c r="M630">
        <v>-0.47422697718608314</v>
      </c>
      <c r="N630">
        <v>-0.74347939347417535</v>
      </c>
      <c r="O630">
        <v>2.1734177352420252</v>
      </c>
      <c r="P630">
        <v>2.1861440335990459</v>
      </c>
      <c r="Q630">
        <v>-0.14159317961139625</v>
      </c>
      <c r="R630">
        <v>0.55117485633209995</v>
      </c>
      <c r="S630">
        <v>0.62743212650434699</v>
      </c>
      <c r="T630" s="18">
        <v>1</v>
      </c>
    </row>
    <row r="631" spans="1:20" x14ac:dyDescent="0.25">
      <c r="A631">
        <v>6.2099610000000212</v>
      </c>
      <c r="B631">
        <v>0</v>
      </c>
      <c r="C631">
        <v>8.9599610000000212</v>
      </c>
      <c r="D631">
        <v>11.848080508716327</v>
      </c>
      <c r="E631">
        <v>11.852664825396829</v>
      </c>
      <c r="F631">
        <v>13.06005899999991</v>
      </c>
      <c r="G631">
        <v>0.74011299999983748</v>
      </c>
      <c r="I631">
        <f t="shared" si="34"/>
        <v>6.5277836044453661</v>
      </c>
      <c r="J631">
        <f t="shared" si="35"/>
        <v>7.908971588682042</v>
      </c>
      <c r="K631">
        <f t="shared" si="36"/>
        <v>3.2266173363880273</v>
      </c>
      <c r="M631">
        <v>0.62762538480669383</v>
      </c>
      <c r="N631">
        <v>-0.47422773793048906</v>
      </c>
      <c r="O631">
        <v>2.1615706882134136</v>
      </c>
      <c r="P631">
        <v>2.169796247209931</v>
      </c>
      <c r="Q631">
        <v>-0.31051789511119715</v>
      </c>
      <c r="R631">
        <v>-0.14159509845843885</v>
      </c>
      <c r="S631">
        <v>1.0348902754656863</v>
      </c>
      <c r="T631" s="18">
        <v>2</v>
      </c>
    </row>
    <row r="632" spans="1:20" x14ac:dyDescent="0.25">
      <c r="A632">
        <v>13.25</v>
      </c>
      <c r="B632">
        <v>6.2099610000000212</v>
      </c>
      <c r="C632">
        <v>0</v>
      </c>
      <c r="D632">
        <v>11.82933354588608</v>
      </c>
      <c r="E632">
        <v>11.848080508716327</v>
      </c>
      <c r="F632">
        <v>6.2099610000000212</v>
      </c>
      <c r="G632">
        <v>13.06005899999991</v>
      </c>
      <c r="I632">
        <f t="shared" si="34"/>
        <v>7.9178556049611144</v>
      </c>
      <c r="J632">
        <f t="shared" si="35"/>
        <v>7.8629433068867183</v>
      </c>
      <c r="K632">
        <f t="shared" si="36"/>
        <v>4.3405583800003207</v>
      </c>
      <c r="M632">
        <v>1.0350585642616572</v>
      </c>
      <c r="N632">
        <v>0.62761404190024106</v>
      </c>
      <c r="O632">
        <v>2.1680581232080445</v>
      </c>
      <c r="P632">
        <v>2.1579737785052862</v>
      </c>
      <c r="Q632">
        <v>-0.94769195633788306</v>
      </c>
      <c r="R632">
        <v>-0.31052006361273538</v>
      </c>
      <c r="S632">
        <v>-0.57723081943723231</v>
      </c>
      <c r="T632" s="18">
        <v>3</v>
      </c>
    </row>
    <row r="633" spans="1:20" x14ac:dyDescent="0.25">
      <c r="A633">
        <v>21.940063999999893</v>
      </c>
      <c r="B633">
        <v>13.25</v>
      </c>
      <c r="C633">
        <v>6.2099610000000212</v>
      </c>
      <c r="D633">
        <v>11.820456180094792</v>
      </c>
      <c r="E633">
        <v>11.82933354588608</v>
      </c>
      <c r="F633">
        <v>0.6099859999999353</v>
      </c>
      <c r="G633">
        <v>6.2099610000000212</v>
      </c>
      <c r="I633">
        <f t="shared" si="34"/>
        <v>8.3407409525744054</v>
      </c>
      <c r="J633">
        <f t="shared" si="35"/>
        <v>10.341184782088629</v>
      </c>
      <c r="K633">
        <f t="shared" si="36"/>
        <v>5.1255865463291714</v>
      </c>
      <c r="M633">
        <v>-0.57696373799700906</v>
      </c>
      <c r="N633">
        <v>1.0350433083773163</v>
      </c>
      <c r="O633">
        <v>2.181275954900197</v>
      </c>
      <c r="P633">
        <v>2.1644477544262233</v>
      </c>
      <c r="Q633">
        <v>0.32238856869731597</v>
      </c>
      <c r="R633">
        <v>-0.94769506652145052</v>
      </c>
      <c r="S633">
        <v>-0.46208555743004381</v>
      </c>
      <c r="T633" s="18">
        <v>4</v>
      </c>
    </row>
    <row r="634" spans="1:20" x14ac:dyDescent="0.25">
      <c r="A634">
        <v>8.9799809999999525</v>
      </c>
      <c r="B634">
        <v>21.940063999999893</v>
      </c>
      <c r="C634">
        <v>13.25</v>
      </c>
      <c r="D634">
        <v>11.822710981072561</v>
      </c>
      <c r="E634">
        <v>11.820456180094792</v>
      </c>
      <c r="F634">
        <v>0</v>
      </c>
      <c r="G634">
        <v>0.6099859999999353</v>
      </c>
      <c r="I634">
        <f t="shared" si="34"/>
        <v>10.27997516273795</v>
      </c>
      <c r="J634">
        <f t="shared" si="35"/>
        <v>13.306903855214106</v>
      </c>
      <c r="K634">
        <f t="shared" si="36"/>
        <v>7.209525350318561</v>
      </c>
      <c r="M634">
        <v>-0.46182553222458034</v>
      </c>
      <c r="N634">
        <v>-0.57696351206017837</v>
      </c>
      <c r="O634">
        <v>2.1677767342018348</v>
      </c>
      <c r="P634">
        <v>2.177638163913612</v>
      </c>
      <c r="Q634">
        <v>-0.58740882689062179</v>
      </c>
      <c r="R634">
        <v>0.32238733557070814</v>
      </c>
      <c r="S634">
        <v>0.36700628345435415</v>
      </c>
      <c r="T634" s="18">
        <v>5</v>
      </c>
    </row>
    <row r="635" spans="1:20" x14ac:dyDescent="0.25">
      <c r="A635">
        <v>17.739990000000034</v>
      </c>
      <c r="B635">
        <v>8.9799809999999525</v>
      </c>
      <c r="C635">
        <v>21.940063999999893</v>
      </c>
      <c r="D635">
        <v>11.838643820472447</v>
      </c>
      <c r="E635">
        <v>11.822710981072561</v>
      </c>
      <c r="F635">
        <v>14.979980000000069</v>
      </c>
      <c r="G635">
        <v>0</v>
      </c>
      <c r="I635">
        <f t="shared" si="34"/>
        <v>10.798256948766289</v>
      </c>
      <c r="J635">
        <f t="shared" si="35"/>
        <v>11.851813211872198</v>
      </c>
      <c r="K635">
        <f t="shared" si="36"/>
        <v>7.3601469253589222</v>
      </c>
      <c r="M635">
        <v>0.36721550095340649</v>
      </c>
      <c r="N635">
        <v>-0.46182641207214803</v>
      </c>
      <c r="O635">
        <v>2.1562256369182333</v>
      </c>
      <c r="P635">
        <v>2.1641669492001014</v>
      </c>
      <c r="Q635">
        <v>-0.94769195633788306</v>
      </c>
      <c r="R635">
        <v>-0.58741140461034758</v>
      </c>
      <c r="S635">
        <v>-0.75172754228263816</v>
      </c>
      <c r="T635" s="18">
        <v>1</v>
      </c>
    </row>
    <row r="636" spans="1:20" x14ac:dyDescent="0.25">
      <c r="A636">
        <v>6.559936000000107</v>
      </c>
      <c r="B636">
        <v>17.739990000000034</v>
      </c>
      <c r="C636">
        <v>8.9799809999999525</v>
      </c>
      <c r="D636">
        <v>11.834149067610069</v>
      </c>
      <c r="E636">
        <v>11.838643820472447</v>
      </c>
      <c r="F636">
        <v>3.5200199999999313</v>
      </c>
      <c r="G636">
        <v>14.979980000000069</v>
      </c>
      <c r="I636">
        <f t="shared" si="34"/>
        <v>11.970620134505575</v>
      </c>
      <c r="J636">
        <f t="shared" si="35"/>
        <v>11.742567886363259</v>
      </c>
      <c r="K636">
        <f t="shared" si="36"/>
        <v>8.2884357916413585</v>
      </c>
      <c r="M636">
        <v>-0.7514497674815267</v>
      </c>
      <c r="N636">
        <v>0.36720665901685184</v>
      </c>
      <c r="O636">
        <v>2.1583839247134633</v>
      </c>
      <c r="P636">
        <v>2.1526398162521287</v>
      </c>
      <c r="Q636">
        <v>0.64525629309345756</v>
      </c>
      <c r="R636">
        <v>-0.94769506652145052</v>
      </c>
      <c r="S636">
        <v>-0.84385245027946176</v>
      </c>
      <c r="T636" s="18">
        <v>2</v>
      </c>
    </row>
    <row r="637" spans="1:20" x14ac:dyDescent="0.25">
      <c r="A637">
        <v>0</v>
      </c>
      <c r="B637">
        <v>6.559936000000107</v>
      </c>
      <c r="C637">
        <v>17.739990000000034</v>
      </c>
      <c r="D637">
        <v>11.843420403453695</v>
      </c>
      <c r="E637">
        <v>11.834149067610069</v>
      </c>
      <c r="F637">
        <v>12.980102999999872</v>
      </c>
      <c r="G637">
        <v>3.5200199999999313</v>
      </c>
      <c r="I637">
        <f t="shared" si="34"/>
        <v>9.9591201031887895</v>
      </c>
      <c r="J637">
        <f t="shared" si="35"/>
        <v>10.681387162001574</v>
      </c>
      <c r="K637">
        <f t="shared" si="36"/>
        <v>6.4791286224855238</v>
      </c>
      <c r="M637">
        <v>-0.84356902995749505</v>
      </c>
      <c r="N637">
        <v>-0.75144786578530876</v>
      </c>
      <c r="O637">
        <v>2.142121137215693</v>
      </c>
      <c r="P637">
        <v>2.1547936263833036</v>
      </c>
      <c r="Q637">
        <v>2.2435419792977744</v>
      </c>
      <c r="R637">
        <v>0.64525553713431838</v>
      </c>
      <c r="S637">
        <v>-0.31947570133217529</v>
      </c>
      <c r="T637" s="18">
        <v>3</v>
      </c>
    </row>
    <row r="638" spans="1:20" x14ac:dyDescent="0.25">
      <c r="A638">
        <v>7.7100829999999405</v>
      </c>
      <c r="B638">
        <v>0</v>
      </c>
      <c r="C638">
        <v>6.559936000000107</v>
      </c>
      <c r="D638">
        <v>11.83513907993731</v>
      </c>
      <c r="E638">
        <v>11.843420403453695</v>
      </c>
      <c r="F638">
        <v>22.869995000000017</v>
      </c>
      <c r="G638">
        <v>12.980102999999872</v>
      </c>
      <c r="I638">
        <f t="shared" si="34"/>
        <v>10.02471648538406</v>
      </c>
      <c r="J638">
        <f t="shared" si="35"/>
        <v>7.5351932930726093</v>
      </c>
      <c r="K638">
        <f t="shared" si="36"/>
        <v>5.9640364999248536</v>
      </c>
      <c r="M638">
        <v>-0.31922441542354557</v>
      </c>
      <c r="N638">
        <v>-0.84356624355022436</v>
      </c>
      <c r="O638">
        <v>2.1244002205807613</v>
      </c>
      <c r="P638">
        <v>2.1385645782687526</v>
      </c>
      <c r="Q638">
        <v>-0.62696465901495579</v>
      </c>
      <c r="R638">
        <v>2.2435435854512824</v>
      </c>
      <c r="S638">
        <v>0.43521336189632531</v>
      </c>
      <c r="T638" s="18">
        <v>4</v>
      </c>
    </row>
    <row r="639" spans="1:20" x14ac:dyDescent="0.25">
      <c r="A639">
        <v>7.1199950000000172</v>
      </c>
      <c r="B639">
        <v>7.7100829999999405</v>
      </c>
      <c r="C639">
        <v>0</v>
      </c>
      <c r="D639">
        <v>11.816617735524263</v>
      </c>
      <c r="E639">
        <v>11.83513907993731</v>
      </c>
      <c r="F639">
        <v>5.6199950000000172</v>
      </c>
      <c r="G639">
        <v>22.869995000000017</v>
      </c>
      <c r="I639">
        <f t="shared" si="34"/>
        <v>10.086448797085582</v>
      </c>
      <c r="J639">
        <f t="shared" si="35"/>
        <v>8.1839474593828019</v>
      </c>
      <c r="K639">
        <f t="shared" si="36"/>
        <v>6.1440304210454775</v>
      </c>
      <c r="M639">
        <v>0.43541839958676565</v>
      </c>
      <c r="N639">
        <v>-0.31922666480861045</v>
      </c>
      <c r="O639">
        <v>2.1153412527660742</v>
      </c>
      <c r="P639">
        <v>2.1208804261059289</v>
      </c>
      <c r="Q639">
        <v>-0.94769195633788306</v>
      </c>
      <c r="R639">
        <v>-0.62696729519440009</v>
      </c>
      <c r="S639">
        <v>0.80813544369709767</v>
      </c>
      <c r="T639" s="18">
        <v>5</v>
      </c>
    </row>
    <row r="640" spans="1:20" x14ac:dyDescent="0.25">
      <c r="A640">
        <v>3.1600349999998798</v>
      </c>
      <c r="B640">
        <v>7.1199950000000172</v>
      </c>
      <c r="C640">
        <v>7.7100829999999405</v>
      </c>
      <c r="D640">
        <v>11.810201275000006</v>
      </c>
      <c r="E640">
        <v>11.816617735524263</v>
      </c>
      <c r="F640">
        <v>13.680053999999927</v>
      </c>
      <c r="G640">
        <v>5.6199950000000172</v>
      </c>
      <c r="I640">
        <f t="shared" si="34"/>
        <v>9.0240673555243749</v>
      </c>
      <c r="J640">
        <f t="shared" si="35"/>
        <v>9.2455298739205283</v>
      </c>
      <c r="K640">
        <f t="shared" si="36"/>
        <v>5.4716562527652881</v>
      </c>
      <c r="M640">
        <v>0.80831762829128007</v>
      </c>
      <c r="N640">
        <v>0.43540890263130799</v>
      </c>
      <c r="O640">
        <v>2.1186713928514296</v>
      </c>
      <c r="P640">
        <v>2.1118402523624744</v>
      </c>
      <c r="Q640">
        <v>-0.94769195633788306</v>
      </c>
      <c r="R640">
        <v>-0.94769506652145052</v>
      </c>
      <c r="S640">
        <v>-0.34691850515601824</v>
      </c>
      <c r="T640" s="18">
        <v>1</v>
      </c>
    </row>
    <row r="641" spans="1:20" x14ac:dyDescent="0.25">
      <c r="A641">
        <v>0</v>
      </c>
      <c r="B641">
        <v>3.1600349999998798</v>
      </c>
      <c r="C641">
        <v>7.1199950000000172</v>
      </c>
      <c r="D641">
        <v>11.802884260530426</v>
      </c>
      <c r="E641">
        <v>11.810201275000006</v>
      </c>
      <c r="F641">
        <v>11.679931000000124</v>
      </c>
      <c r="G641">
        <v>13.680053999999927</v>
      </c>
      <c r="I641">
        <f t="shared" si="34"/>
        <v>9.2785100355627996</v>
      </c>
      <c r="J641">
        <f t="shared" si="35"/>
        <v>8.2968253673903867</v>
      </c>
      <c r="K641">
        <f t="shared" si="36"/>
        <v>5.5135961289852649</v>
      </c>
      <c r="M641">
        <v>-0.34666553752064727</v>
      </c>
      <c r="N641">
        <v>0.80830455002111867</v>
      </c>
      <c r="O641">
        <v>2.1280865228359698</v>
      </c>
      <c r="P641">
        <v>2.1151634836154707</v>
      </c>
      <c r="Q641">
        <v>0.22402760042701497</v>
      </c>
      <c r="R641">
        <v>-0.94769506652145052</v>
      </c>
      <c r="S641">
        <v>0.10836449635991782</v>
      </c>
      <c r="T641" s="18">
        <v>2</v>
      </c>
    </row>
    <row r="642" spans="1:20" x14ac:dyDescent="0.25">
      <c r="A642">
        <v>0.84997500000008586</v>
      </c>
      <c r="B642">
        <v>0</v>
      </c>
      <c r="C642">
        <v>3.1600349999998798</v>
      </c>
      <c r="D642">
        <v>11.789421878504678</v>
      </c>
      <c r="E642">
        <v>11.802884260530426</v>
      </c>
      <c r="F642">
        <v>25.06005899999991</v>
      </c>
      <c r="G642">
        <v>11.679931000000124</v>
      </c>
      <c r="I642">
        <f t="shared" si="34"/>
        <v>9.5644523533078818</v>
      </c>
      <c r="J642">
        <f t="shared" si="35"/>
        <v>6.9990932931355481</v>
      </c>
      <c r="K642">
        <f t="shared" si="36"/>
        <v>5.5004901675331039</v>
      </c>
      <c r="M642">
        <v>0.10858956372666434</v>
      </c>
      <c r="N642">
        <v>-0.34666752336187379</v>
      </c>
      <c r="O642">
        <v>2.1186195795976324</v>
      </c>
      <c r="P642">
        <v>2.1245590806215064</v>
      </c>
      <c r="Q642">
        <v>-0.43239587173039062</v>
      </c>
      <c r="R642">
        <v>0.22402622193234867</v>
      </c>
      <c r="S642">
        <v>0.85862021464152194</v>
      </c>
      <c r="T642" s="18">
        <v>3</v>
      </c>
    </row>
    <row r="643" spans="1:20" x14ac:dyDescent="0.25">
      <c r="A643">
        <v>9.0599369999999908</v>
      </c>
      <c r="B643">
        <v>0.84997500000008586</v>
      </c>
      <c r="C643">
        <v>0</v>
      </c>
      <c r="D643">
        <v>11.77108685225506</v>
      </c>
      <c r="E643">
        <v>11.789421878504678</v>
      </c>
      <c r="F643">
        <v>22.059936999999991</v>
      </c>
      <c r="G643">
        <v>25.06005899999991</v>
      </c>
      <c r="I643">
        <f t="shared" ref="I643:I706" si="37">$N$17+$N$18*B643+$N$19*C643+$N$20*D643+$N$21*E643+$N$22*F643+$N$23*G643</f>
        <v>11.414347854406648</v>
      </c>
      <c r="J643">
        <f t="shared" ref="J643:J706" si="38">$N$42+$N$43*B643+$N$44*C643+$N$45*D643+$N$46*E643</f>
        <v>6.6903367195575756</v>
      </c>
      <c r="K643">
        <f t="shared" ref="K643:K706" si="39">$W$66*B643+$W$67*C643+$W$68*D643+$W$69*E643+$W$70*F643+$W$71*G643</f>
        <v>6.9385967074652015</v>
      </c>
      <c r="M643">
        <v>0.85879930547058225</v>
      </c>
      <c r="N643">
        <v>0.10858320562702982</v>
      </c>
      <c r="O643">
        <v>2.1166022042967763</v>
      </c>
      <c r="P643">
        <v>2.115111777855375</v>
      </c>
      <c r="Q643">
        <v>-0.94769195633788306</v>
      </c>
      <c r="R643">
        <v>-0.43239822035586567</v>
      </c>
      <c r="S643">
        <v>-0.41424972116371828</v>
      </c>
      <c r="T643" s="18">
        <v>4</v>
      </c>
    </row>
    <row r="644" spans="1:20" x14ac:dyDescent="0.25">
      <c r="A644">
        <v>1.030029999999897</v>
      </c>
      <c r="B644">
        <v>9.0599369999999908</v>
      </c>
      <c r="C644">
        <v>0.84997500000008586</v>
      </c>
      <c r="D644">
        <v>11.754128604037273</v>
      </c>
      <c r="E644">
        <v>11.77108685225506</v>
      </c>
      <c r="F644">
        <v>3.9000240000000304</v>
      </c>
      <c r="G644">
        <v>22.059936999999991</v>
      </c>
      <c r="I644">
        <f t="shared" si="37"/>
        <v>10.107041444634479</v>
      </c>
      <c r="J644">
        <f t="shared" si="38"/>
        <v>8.5918009947504714</v>
      </c>
      <c r="K644">
        <f t="shared" si="39"/>
        <v>6.241916889627074</v>
      </c>
      <c r="M644">
        <v>-0.41399262739359777</v>
      </c>
      <c r="N644">
        <v>0.85878574237567773</v>
      </c>
      <c r="O644">
        <v>2.126794149749192</v>
      </c>
      <c r="P644">
        <v>2.1130985878762778</v>
      </c>
      <c r="Q644">
        <v>3.801591538516334E-3</v>
      </c>
      <c r="R644">
        <v>-0.94769506652145052</v>
      </c>
      <c r="S644">
        <v>-0.80576979573968788</v>
      </c>
      <c r="T644" s="18">
        <v>5</v>
      </c>
    </row>
    <row r="645" spans="1:20" x14ac:dyDescent="0.25">
      <c r="A645">
        <v>12.080078999999841</v>
      </c>
      <c r="B645">
        <v>1.030029999999897</v>
      </c>
      <c r="C645">
        <v>9.0599369999999908</v>
      </c>
      <c r="D645">
        <v>11.749951562790704</v>
      </c>
      <c r="E645">
        <v>11.754128604037273</v>
      </c>
      <c r="F645">
        <v>19.15002400000003</v>
      </c>
      <c r="G645">
        <v>3.9000240000000304</v>
      </c>
      <c r="I645">
        <f t="shared" si="37"/>
        <v>8.3125381193505934</v>
      </c>
      <c r="J645">
        <f t="shared" si="38"/>
        <v>8.123327406343817</v>
      </c>
      <c r="K645">
        <f t="shared" si="39"/>
        <v>4.7051627086246324</v>
      </c>
      <c r="M645">
        <v>-0.80548870916681359</v>
      </c>
      <c r="N645">
        <v>-0.41399396662716631</v>
      </c>
      <c r="O645">
        <v>2.1162841088472981</v>
      </c>
      <c r="P645">
        <v>2.123269388739955</v>
      </c>
      <c r="Q645">
        <v>0.57149521543693538</v>
      </c>
      <c r="R645">
        <v>3.7998875709728906E-3</v>
      </c>
      <c r="S645">
        <v>-0.84385245027946176</v>
      </c>
      <c r="T645" s="18">
        <v>1</v>
      </c>
    </row>
    <row r="646" spans="1:20" x14ac:dyDescent="0.25">
      <c r="A646">
        <v>0</v>
      </c>
      <c r="B646">
        <v>12.080078999999841</v>
      </c>
      <c r="C646">
        <v>1.030029999999897</v>
      </c>
      <c r="D646">
        <v>11.733357256965951</v>
      </c>
      <c r="E646">
        <v>11.749951562790704</v>
      </c>
      <c r="F646">
        <v>5.1699210000001585</v>
      </c>
      <c r="G646">
        <v>19.15002400000003</v>
      </c>
      <c r="I646">
        <f t="shared" si="37"/>
        <v>10.459595169161123</v>
      </c>
      <c r="J646">
        <f t="shared" si="38"/>
        <v>9.2672725775697344</v>
      </c>
      <c r="K646">
        <f t="shared" si="39"/>
        <v>6.644690067381843</v>
      </c>
      <c r="M646">
        <v>-0.84356902995749505</v>
      </c>
      <c r="N646">
        <v>-0.80548628848197479</v>
      </c>
      <c r="O646">
        <v>2.0994631345283197</v>
      </c>
      <c r="P646">
        <v>2.1127811523594384</v>
      </c>
      <c r="Q646">
        <v>0.20051080589629586</v>
      </c>
      <c r="R646">
        <v>0.57149435046601194</v>
      </c>
      <c r="S646">
        <v>-0.1201636733874295</v>
      </c>
      <c r="T646" s="18">
        <v>2</v>
      </c>
    </row>
    <row r="647" spans="1:20" x14ac:dyDescent="0.25">
      <c r="A647">
        <v>4.7301029999998718</v>
      </c>
      <c r="B647">
        <v>0</v>
      </c>
      <c r="C647">
        <v>12.080078999999841</v>
      </c>
      <c r="D647">
        <v>11.733893148377131</v>
      </c>
      <c r="E647">
        <v>11.733357256965951</v>
      </c>
      <c r="F647">
        <v>15.219970999999987</v>
      </c>
      <c r="G647">
        <v>5.1699210000001585</v>
      </c>
      <c r="I647">
        <f t="shared" si="37"/>
        <v>8.1969341557010438</v>
      </c>
      <c r="J647">
        <f t="shared" si="38"/>
        <v>8.363283503776378</v>
      </c>
      <c r="K647">
        <f t="shared" si="39"/>
        <v>4.6627118283495497</v>
      </c>
      <c r="M647">
        <v>-0.11992460155027014</v>
      </c>
      <c r="N647">
        <v>-0.84356624355022436</v>
      </c>
      <c r="O647">
        <v>2.082082531449621</v>
      </c>
      <c r="P647">
        <v>2.0959950754587999</v>
      </c>
      <c r="Q647">
        <v>7.0071655529678423E-2</v>
      </c>
      <c r="R647">
        <v>0.20050939264606724</v>
      </c>
      <c r="S647">
        <v>9.1572201597886742E-3</v>
      </c>
      <c r="T647" s="18">
        <v>3</v>
      </c>
    </row>
    <row r="648" spans="1:20" x14ac:dyDescent="0.25">
      <c r="A648">
        <v>13.920043999999962</v>
      </c>
      <c r="B648">
        <v>4.7301029999998718</v>
      </c>
      <c r="C648">
        <v>0</v>
      </c>
      <c r="D648">
        <v>11.715785288580253</v>
      </c>
      <c r="E648">
        <v>11.733893148377131</v>
      </c>
      <c r="F648">
        <v>8.719970000000103</v>
      </c>
      <c r="G648">
        <v>15.219970999999987</v>
      </c>
      <c r="I648">
        <f t="shared" si="37"/>
        <v>8.3639554661112925</v>
      </c>
      <c r="J648">
        <f t="shared" si="38"/>
        <v>7.5154857896400182</v>
      </c>
      <c r="K648">
        <f t="shared" si="39"/>
        <v>4.6497737223472679</v>
      </c>
      <c r="M648">
        <v>9.3883670631009462E-3</v>
      </c>
      <c r="N648">
        <v>-0.11992876500567608</v>
      </c>
      <c r="O648">
        <v>2.0764516190208835</v>
      </c>
      <c r="P648">
        <v>2.0786505308250596</v>
      </c>
      <c r="Q648">
        <v>-0.74884263563414921</v>
      </c>
      <c r="R648">
        <v>7.0070049502920922E-2</v>
      </c>
      <c r="S648">
        <v>-0.84385245027946176</v>
      </c>
      <c r="T648" s="18">
        <v>4</v>
      </c>
    </row>
    <row r="649" spans="1:20" x14ac:dyDescent="0.25">
      <c r="A649">
        <v>14.569946000000073</v>
      </c>
      <c r="B649">
        <v>13.920043999999962</v>
      </c>
      <c r="C649">
        <v>4.7301029999998718</v>
      </c>
      <c r="D649">
        <v>11.705021525423735</v>
      </c>
      <c r="E649">
        <v>11.715785288580253</v>
      </c>
      <c r="F649">
        <v>0</v>
      </c>
      <c r="G649">
        <v>8.719970000000103</v>
      </c>
      <c r="I649">
        <f t="shared" si="37"/>
        <v>8.6470037791638443</v>
      </c>
      <c r="J649">
        <f t="shared" si="38"/>
        <v>10.229502350075673</v>
      </c>
      <c r="K649">
        <f t="shared" si="39"/>
        <v>5.3660412386433789</v>
      </c>
      <c r="M649">
        <v>-0.84356902995749505</v>
      </c>
      <c r="N649">
        <v>9.3829616892349282E-3</v>
      </c>
      <c r="O649">
        <v>2.0729252895780186</v>
      </c>
      <c r="P649">
        <v>2.0730313004964751</v>
      </c>
      <c r="Q649">
        <v>-0.1426763826035426</v>
      </c>
      <c r="R649">
        <v>-0.74884545193753038</v>
      </c>
      <c r="S649">
        <v>-0.81993453214629897</v>
      </c>
      <c r="T649" s="18">
        <v>5</v>
      </c>
    </row>
    <row r="650" spans="1:20" x14ac:dyDescent="0.25">
      <c r="A650">
        <v>3.0100099999999657</v>
      </c>
      <c r="B650">
        <v>14.569946000000073</v>
      </c>
      <c r="C650">
        <v>13.920043999999962</v>
      </c>
      <c r="D650">
        <v>11.708429252307699</v>
      </c>
      <c r="E650">
        <v>11.705021525423735</v>
      </c>
      <c r="F650">
        <v>0</v>
      </c>
      <c r="G650">
        <v>0</v>
      </c>
      <c r="I650">
        <f t="shared" si="37"/>
        <v>8.5437577534002127</v>
      </c>
      <c r="J650">
        <f t="shared" si="38"/>
        <v>11.790118158743816</v>
      </c>
      <c r="K650">
        <f t="shared" si="39"/>
        <v>5.5617577780187535</v>
      </c>
      <c r="M650">
        <v>-0.81965257754200371</v>
      </c>
      <c r="N650">
        <v>-0.84356624355022436</v>
      </c>
      <c r="O650">
        <v>2.0556764782148758</v>
      </c>
      <c r="P650">
        <v>2.0695122869077003</v>
      </c>
      <c r="Q650">
        <v>-0.63338551259825204</v>
      </c>
      <c r="R650">
        <v>-0.1426783030514551</v>
      </c>
      <c r="S650">
        <v>-0.84385245027946176</v>
      </c>
      <c r="T650" s="18">
        <v>1</v>
      </c>
    </row>
    <row r="651" spans="1:20" x14ac:dyDescent="0.25">
      <c r="A651">
        <v>0</v>
      </c>
      <c r="B651">
        <v>3.0100099999999657</v>
      </c>
      <c r="C651">
        <v>14.569946000000073</v>
      </c>
      <c r="D651">
        <v>11.712824823348701</v>
      </c>
      <c r="E651">
        <v>11.708429252307699</v>
      </c>
      <c r="F651">
        <v>3.7399900000000343</v>
      </c>
      <c r="G651">
        <v>0</v>
      </c>
      <c r="I651">
        <f t="shared" si="37"/>
        <v>6.5326816475540035</v>
      </c>
      <c r="J651">
        <f t="shared" si="38"/>
        <v>9.3932772573251224</v>
      </c>
      <c r="K651">
        <f t="shared" si="39"/>
        <v>3.5207170487101833</v>
      </c>
      <c r="M651">
        <v>-0.84356902995749505</v>
      </c>
      <c r="N651">
        <v>-0.81965002082773342</v>
      </c>
      <c r="O651">
        <v>2.0388698132280982</v>
      </c>
      <c r="P651">
        <v>2.0522992605695256</v>
      </c>
      <c r="Q651">
        <v>0.60570046096912356</v>
      </c>
      <c r="R651">
        <v>-0.63338815826710093</v>
      </c>
      <c r="S651">
        <v>-0.84385245027946176</v>
      </c>
      <c r="T651" s="18">
        <v>2</v>
      </c>
    </row>
    <row r="652" spans="1:20" x14ac:dyDescent="0.25">
      <c r="A652">
        <v>7.0200190000000475</v>
      </c>
      <c r="B652">
        <v>0</v>
      </c>
      <c r="C652">
        <v>3.0100099999999657</v>
      </c>
      <c r="D652">
        <v>11.699476947852766</v>
      </c>
      <c r="E652">
        <v>11.712824823348701</v>
      </c>
      <c r="F652">
        <v>13.43994100000009</v>
      </c>
      <c r="G652">
        <v>3.7399900000000343</v>
      </c>
      <c r="I652">
        <f t="shared" si="37"/>
        <v>6.2179523618305241</v>
      </c>
      <c r="J652">
        <f t="shared" si="38"/>
        <v>6.9541342081149509</v>
      </c>
      <c r="K652">
        <f t="shared" si="39"/>
        <v>2.8236069086968012</v>
      </c>
      <c r="M652">
        <v>-0.84356902995749505</v>
      </c>
      <c r="N652">
        <v>-0.84356624355022436</v>
      </c>
      <c r="O652">
        <v>2.021735447773263</v>
      </c>
      <c r="P652">
        <v>2.0355274633144158</v>
      </c>
      <c r="Q652">
        <v>-0.11807627817159046</v>
      </c>
      <c r="R652">
        <v>0.60569964655026587</v>
      </c>
      <c r="S652">
        <v>-0.84385245027946176</v>
      </c>
      <c r="T652" s="18">
        <v>3</v>
      </c>
    </row>
    <row r="653" spans="1:20" x14ac:dyDescent="0.25">
      <c r="A653">
        <v>0</v>
      </c>
      <c r="B653">
        <v>7.0200190000000475</v>
      </c>
      <c r="C653">
        <v>0</v>
      </c>
      <c r="D653">
        <v>11.681560444104141</v>
      </c>
      <c r="E653">
        <v>11.699476947852766</v>
      </c>
      <c r="F653">
        <v>6.5699460000000727</v>
      </c>
      <c r="G653">
        <v>13.43994100000009</v>
      </c>
      <c r="I653">
        <f t="shared" si="37"/>
        <v>8.2178217427668692</v>
      </c>
      <c r="J653">
        <f t="shared" si="38"/>
        <v>8.0020420682050144</v>
      </c>
      <c r="K653">
        <f t="shared" si="39"/>
        <v>4.6236922403230407</v>
      </c>
      <c r="M653">
        <v>-0.84356902995749505</v>
      </c>
      <c r="N653">
        <v>-0.84356624355022436</v>
      </c>
      <c r="O653">
        <v>2.0046581968699431</v>
      </c>
      <c r="P653">
        <v>2.0184286454508151</v>
      </c>
      <c r="Q653">
        <v>-0.14480355294850106</v>
      </c>
      <c r="R653">
        <v>-0.11807816226291272</v>
      </c>
      <c r="S653">
        <v>0.30589246834910711</v>
      </c>
      <c r="T653" s="18">
        <v>4</v>
      </c>
    </row>
    <row r="654" spans="1:20" x14ac:dyDescent="0.25">
      <c r="A654">
        <v>18.680053999999927</v>
      </c>
      <c r="B654">
        <v>0</v>
      </c>
      <c r="C654">
        <v>7.0200190000000475</v>
      </c>
      <c r="D654">
        <v>11.674432704892972</v>
      </c>
      <c r="E654">
        <v>11.681560444104141</v>
      </c>
      <c r="F654">
        <v>8.3898920000001453</v>
      </c>
      <c r="G654">
        <v>6.5699460000000727</v>
      </c>
      <c r="I654">
        <f t="shared" si="37"/>
        <v>6.629796076543899</v>
      </c>
      <c r="J654">
        <f t="shared" si="38"/>
        <v>7.5674342062330604</v>
      </c>
      <c r="K654">
        <f t="shared" si="39"/>
        <v>3.2738671091744944</v>
      </c>
      <c r="M654">
        <v>0.3061054309733946</v>
      </c>
      <c r="N654">
        <v>-0.84356624355022436</v>
      </c>
      <c r="O654">
        <v>1.987637775420545</v>
      </c>
      <c r="P654">
        <v>2.0013868236467593</v>
      </c>
      <c r="Q654">
        <v>-0.93272318573541868</v>
      </c>
      <c r="R654">
        <v>-0.14480547654016693</v>
      </c>
      <c r="S654">
        <v>0.20579852315959868</v>
      </c>
      <c r="T654" s="18">
        <v>5</v>
      </c>
    </row>
    <row r="655" spans="1:20" x14ac:dyDescent="0.25">
      <c r="A655">
        <v>12.369995999999901</v>
      </c>
      <c r="B655">
        <v>18.680053999999927</v>
      </c>
      <c r="C655">
        <v>0</v>
      </c>
      <c r="D655">
        <v>11.656609143511455</v>
      </c>
      <c r="E655">
        <v>11.674432704892972</v>
      </c>
      <c r="F655">
        <v>0</v>
      </c>
      <c r="G655">
        <v>8.3898920000001453</v>
      </c>
      <c r="I655">
        <f t="shared" si="37"/>
        <v>8.9379045947149205</v>
      </c>
      <c r="J655">
        <f t="shared" si="38"/>
        <v>10.515911171686138</v>
      </c>
      <c r="K655">
        <f t="shared" si="39"/>
        <v>5.6524354625220177</v>
      </c>
      <c r="M655">
        <v>0.20601761965655252</v>
      </c>
      <c r="N655">
        <v>0.30609717593639701</v>
      </c>
      <c r="O655">
        <v>1.9890321708901895</v>
      </c>
      <c r="P655">
        <v>1.9844017133961287</v>
      </c>
      <c r="Q655">
        <v>-0.24315158521780622</v>
      </c>
      <c r="R655">
        <v>-0.9327262737965818</v>
      </c>
      <c r="S655">
        <v>-0.7853877470089341</v>
      </c>
      <c r="T655" s="18">
        <v>1</v>
      </c>
    </row>
    <row r="656" spans="1:20" x14ac:dyDescent="0.25">
      <c r="A656">
        <v>8.9899900000000343</v>
      </c>
      <c r="B656">
        <v>12.369995999999901</v>
      </c>
      <c r="C656">
        <v>18.680053999999927</v>
      </c>
      <c r="D656">
        <v>11.667315614329274</v>
      </c>
      <c r="E656">
        <v>11.656609143511455</v>
      </c>
      <c r="F656">
        <v>3.25</v>
      </c>
      <c r="G656">
        <v>0</v>
      </c>
      <c r="I656">
        <f t="shared" si="37"/>
        <v>9.2709551033767958</v>
      </c>
      <c r="J656">
        <f t="shared" si="38"/>
        <v>12.040007784207596</v>
      </c>
      <c r="K656">
        <f t="shared" si="39"/>
        <v>6.1952886859995671</v>
      </c>
      <c r="M656">
        <v>-0.78510790947156694</v>
      </c>
      <c r="N656">
        <v>0.20601032586034798</v>
      </c>
      <c r="O656">
        <v>1.9888263663774453</v>
      </c>
      <c r="P656">
        <v>1.9857932160011202</v>
      </c>
      <c r="Q656">
        <v>0.18554192838474479</v>
      </c>
      <c r="R656">
        <v>-0.24315365415841239</v>
      </c>
      <c r="S656">
        <v>-0.67998468301656834</v>
      </c>
      <c r="T656" s="18">
        <v>2</v>
      </c>
    </row>
    <row r="657" spans="1:20" x14ac:dyDescent="0.25">
      <c r="A657">
        <v>16.829956000000038</v>
      </c>
      <c r="B657">
        <v>8.9899900000000343</v>
      </c>
      <c r="C657">
        <v>12.369995999999901</v>
      </c>
      <c r="D657">
        <v>11.668385143074586</v>
      </c>
      <c r="E657">
        <v>11.667315614329274</v>
      </c>
      <c r="F657">
        <v>2.9000240000000304</v>
      </c>
      <c r="G657">
        <v>3.25</v>
      </c>
      <c r="I657">
        <f t="shared" si="37"/>
        <v>8.0749386321291183</v>
      </c>
      <c r="J657">
        <f t="shared" si="38"/>
        <v>10.335172460074642</v>
      </c>
      <c r="K657">
        <f t="shared" si="39"/>
        <v>4.9308661138471042</v>
      </c>
      <c r="M657">
        <v>-0.67971130470080499</v>
      </c>
      <c r="N657">
        <v>-0.78510568452340979</v>
      </c>
      <c r="O657">
        <v>1.9728471248007611</v>
      </c>
      <c r="P657">
        <v>1.9855878384580654</v>
      </c>
      <c r="Q657">
        <v>0.25824578196019898</v>
      </c>
      <c r="R657">
        <v>0.18554049301195374</v>
      </c>
      <c r="S657">
        <v>-5.0194152100118301E-2</v>
      </c>
      <c r="T657" s="18">
        <v>3</v>
      </c>
    </row>
    <row r="658" spans="1:20" x14ac:dyDescent="0.25">
      <c r="A658">
        <v>0.26000999999996566</v>
      </c>
      <c r="B658">
        <v>16.829956000000038</v>
      </c>
      <c r="C658">
        <v>8.9899900000000343</v>
      </c>
      <c r="D658">
        <v>11.664314633738607</v>
      </c>
      <c r="E658">
        <v>11.668385143074586</v>
      </c>
      <c r="F658">
        <v>2.3400879999999233</v>
      </c>
      <c r="G658">
        <v>2.9000240000000304</v>
      </c>
      <c r="I658">
        <f t="shared" si="37"/>
        <v>9.2087111683115221</v>
      </c>
      <c r="J658">
        <f t="shared" si="38"/>
        <v>11.506459197783176</v>
      </c>
      <c r="K658">
        <f t="shared" si="39"/>
        <v>6.046303213128704</v>
      </c>
      <c r="M658">
        <v>-4.9959368076105785E-2</v>
      </c>
      <c r="N658">
        <v>-0.67971009197895815</v>
      </c>
      <c r="O658">
        <v>1.9585953593546126</v>
      </c>
      <c r="P658">
        <v>1.9696417480096975</v>
      </c>
      <c r="Q658">
        <v>-0.47088154377266078</v>
      </c>
      <c r="R658">
        <v>0.25824445403671659</v>
      </c>
      <c r="S658">
        <v>-0.18571074486126274</v>
      </c>
      <c r="T658" s="18">
        <v>4</v>
      </c>
    </row>
    <row r="659" spans="1:20" x14ac:dyDescent="0.25">
      <c r="A659">
        <v>3.160033999999996</v>
      </c>
      <c r="B659">
        <v>0.26000999999996566</v>
      </c>
      <c r="C659">
        <v>16.829956000000038</v>
      </c>
      <c r="D659">
        <v>11.672153239757211</v>
      </c>
      <c r="E659">
        <v>11.664314633738607</v>
      </c>
      <c r="F659">
        <v>15.130004999999983</v>
      </c>
      <c r="G659">
        <v>2.3400879999999233</v>
      </c>
      <c r="I659">
        <f t="shared" si="37"/>
        <v>8.4320457879463593</v>
      </c>
      <c r="J659">
        <f t="shared" si="38"/>
        <v>9.1382852564523773</v>
      </c>
      <c r="K659">
        <f t="shared" si="39"/>
        <v>4.998168234876351</v>
      </c>
      <c r="M659">
        <v>-0.18546765622379327</v>
      </c>
      <c r="N659">
        <v>-4.9964203475833684E-2</v>
      </c>
      <c r="O659">
        <v>1.9543802792325309</v>
      </c>
      <c r="P659">
        <v>1.9554195498056968</v>
      </c>
      <c r="Q659">
        <v>-0.65797246721103508</v>
      </c>
      <c r="R659">
        <v>-0.47088394927626059</v>
      </c>
      <c r="S659">
        <v>-6.2596445661389333E-2</v>
      </c>
      <c r="T659" s="18">
        <v>5</v>
      </c>
    </row>
    <row r="660" spans="1:20" x14ac:dyDescent="0.25">
      <c r="A660">
        <v>0</v>
      </c>
      <c r="B660">
        <v>3.160033999999996</v>
      </c>
      <c r="C660">
        <v>0.26000999999996566</v>
      </c>
      <c r="D660">
        <v>11.654862113636367</v>
      </c>
      <c r="E660">
        <v>11.672153239757211</v>
      </c>
      <c r="F660">
        <v>8.4599610000000212</v>
      </c>
      <c r="G660">
        <v>15.130004999999983</v>
      </c>
      <c r="I660">
        <f t="shared" si="37"/>
        <v>7.9766264479301228</v>
      </c>
      <c r="J660">
        <f t="shared" si="38"/>
        <v>7.2014512766852325</v>
      </c>
      <c r="K660">
        <f t="shared" si="39"/>
        <v>4.2911520474418943</v>
      </c>
      <c r="M660">
        <v>-6.2360901610490765E-2</v>
      </c>
      <c r="N660">
        <v>-0.18547119020536992</v>
      </c>
      <c r="O660">
        <v>1.948033083265569</v>
      </c>
      <c r="P660">
        <v>1.9512132144454561</v>
      </c>
      <c r="Q660">
        <v>0.50093157511652209</v>
      </c>
      <c r="R660">
        <v>-0.65797514921704003</v>
      </c>
      <c r="S660">
        <v>-0.46384800027538392</v>
      </c>
      <c r="T660" s="18">
        <v>1</v>
      </c>
    </row>
    <row r="661" spans="1:20" x14ac:dyDescent="0.25">
      <c r="A661">
        <v>14.520019999999931</v>
      </c>
      <c r="B661">
        <v>0</v>
      </c>
      <c r="C661">
        <v>3.160033999999996</v>
      </c>
      <c r="D661">
        <v>11.642010633888054</v>
      </c>
      <c r="E661">
        <v>11.654862113636367</v>
      </c>
      <c r="F661">
        <v>9.8699950000000172</v>
      </c>
      <c r="G661">
        <v>8.4599610000000212</v>
      </c>
      <c r="I661">
        <f t="shared" si="37"/>
        <v>6.6124380824179481</v>
      </c>
      <c r="J661">
        <f t="shared" si="38"/>
        <v>6.9633553798102756</v>
      </c>
      <c r="K661">
        <f t="shared" si="39"/>
        <v>3.1538304042450616</v>
      </c>
      <c r="M661">
        <v>-0.46358786706538552</v>
      </c>
      <c r="N661">
        <v>-6.2365617906206164E-2</v>
      </c>
      <c r="O661">
        <v>1.9436531643646215</v>
      </c>
      <c r="P661">
        <v>1.9448791866070905</v>
      </c>
      <c r="Q661">
        <v>-0.43559320215741293</v>
      </c>
      <c r="R661">
        <v>0.50093060585931959</v>
      </c>
      <c r="S661">
        <v>0.13937558925149435</v>
      </c>
      <c r="T661" s="18">
        <v>2</v>
      </c>
    </row>
    <row r="662" spans="1:20" x14ac:dyDescent="0.25">
      <c r="A662">
        <v>10.830077999999958</v>
      </c>
      <c r="B662">
        <v>14.520019999999931</v>
      </c>
      <c r="C662">
        <v>0</v>
      </c>
      <c r="D662">
        <v>11.624424515105744</v>
      </c>
      <c r="E662">
        <v>11.642010633888054</v>
      </c>
      <c r="F662">
        <v>0.4499510000000555</v>
      </c>
      <c r="G662">
        <v>9.8699950000000172</v>
      </c>
      <c r="I662">
        <f t="shared" si="37"/>
        <v>8.3258864561093304</v>
      </c>
      <c r="J662">
        <f t="shared" si="38"/>
        <v>9.6089940771543034</v>
      </c>
      <c r="K662">
        <f t="shared" si="39"/>
        <v>5.005037929832918</v>
      </c>
      <c r="M662">
        <v>0.13959875622262072</v>
      </c>
      <c r="N662">
        <v>-0.46358872998753425</v>
      </c>
      <c r="O662">
        <v>1.9329543857818519</v>
      </c>
      <c r="P662">
        <v>1.9405083544486397</v>
      </c>
      <c r="Q662">
        <v>-0.64193353652650686</v>
      </c>
      <c r="R662">
        <v>-0.43559555550823509</v>
      </c>
      <c r="S662">
        <v>-0.18394821343761233</v>
      </c>
      <c r="T662" s="18">
        <v>3</v>
      </c>
    </row>
    <row r="663" spans="1:20" x14ac:dyDescent="0.25">
      <c r="A663">
        <v>17.079956000000038</v>
      </c>
      <c r="B663">
        <v>10.830077999999958</v>
      </c>
      <c r="C663">
        <v>14.520019999999931</v>
      </c>
      <c r="D663">
        <v>11.628791929110109</v>
      </c>
      <c r="E663">
        <v>11.624424515105744</v>
      </c>
      <c r="F663">
        <v>0</v>
      </c>
      <c r="G663">
        <v>0.4499510000000555</v>
      </c>
      <c r="I663">
        <f t="shared" si="37"/>
        <v>7.8492052741643663</v>
      </c>
      <c r="J663">
        <f t="shared" si="38"/>
        <v>11.055424284895777</v>
      </c>
      <c r="K663">
        <f t="shared" si="39"/>
        <v>4.8845508853039927</v>
      </c>
      <c r="M663">
        <v>-0.18370523281010595</v>
      </c>
      <c r="N663">
        <v>0.13959210031149052</v>
      </c>
      <c r="O663">
        <v>1.9317961912132515</v>
      </c>
      <c r="P663">
        <v>1.9298317719494529</v>
      </c>
      <c r="Q663">
        <v>-0.94769195633788306</v>
      </c>
      <c r="R663">
        <v>-0.64193619482851361</v>
      </c>
      <c r="S663">
        <v>-0.70832505096320919</v>
      </c>
      <c r="T663" s="18">
        <v>4</v>
      </c>
    </row>
    <row r="664" spans="1:20" x14ac:dyDescent="0.25">
      <c r="A664">
        <v>5.3399650000001202</v>
      </c>
      <c r="B664">
        <v>17.079956000000038</v>
      </c>
      <c r="C664">
        <v>10.830077999999958</v>
      </c>
      <c r="D664">
        <v>11.627589046686751</v>
      </c>
      <c r="E664">
        <v>11.628791929110109</v>
      </c>
      <c r="F664">
        <v>2.089966000000004</v>
      </c>
      <c r="G664">
        <v>0</v>
      </c>
      <c r="I664">
        <f t="shared" si="37"/>
        <v>8.9487804077730324</v>
      </c>
      <c r="J664">
        <f t="shared" si="38"/>
        <v>11.835857054700462</v>
      </c>
      <c r="K664">
        <f t="shared" si="39"/>
        <v>5.900654374314712</v>
      </c>
      <c r="M664">
        <v>-0.70804993591693755</v>
      </c>
      <c r="N664">
        <v>-0.18370878371795221</v>
      </c>
      <c r="O664">
        <v>1.9255552388322406</v>
      </c>
      <c r="P664">
        <v>1.9286759802143396</v>
      </c>
      <c r="Q664">
        <v>0.16416534710906666</v>
      </c>
      <c r="R664">
        <v>-0.94769506652145052</v>
      </c>
      <c r="S664">
        <v>0.81255780493226526</v>
      </c>
      <c r="T664" s="18">
        <v>5</v>
      </c>
    </row>
    <row r="665" spans="1:20" x14ac:dyDescent="0.25">
      <c r="A665">
        <v>6.8499759999999696</v>
      </c>
      <c r="B665">
        <v>5.3399650000001202</v>
      </c>
      <c r="C665">
        <v>17.079956000000038</v>
      </c>
      <c r="D665">
        <v>11.635788094736847</v>
      </c>
      <c r="E665">
        <v>11.627589046686751</v>
      </c>
      <c r="F665">
        <v>5.0499270000000251</v>
      </c>
      <c r="G665">
        <v>2.089966000000004</v>
      </c>
      <c r="I665">
        <f t="shared" si="37"/>
        <v>8.0656101855517104</v>
      </c>
      <c r="J665">
        <f t="shared" si="38"/>
        <v>10.266050353190291</v>
      </c>
      <c r="K665">
        <f t="shared" si="39"/>
        <v>4.9161862356749895</v>
      </c>
      <c r="M665">
        <v>0.81273971851903914</v>
      </c>
      <c r="N665">
        <v>-0.70804845103159753</v>
      </c>
      <c r="O665">
        <v>1.911098634290983</v>
      </c>
      <c r="P665">
        <v>1.9224479755450334</v>
      </c>
      <c r="Q665">
        <v>-0.94769195633788306</v>
      </c>
      <c r="R665">
        <v>0.16416388014374278</v>
      </c>
      <c r="S665">
        <v>-0.84385245027946176</v>
      </c>
      <c r="T665" s="18">
        <v>1</v>
      </c>
    </row>
    <row r="666" spans="1:20" x14ac:dyDescent="0.25">
      <c r="A666">
        <v>10.93994100000009</v>
      </c>
      <c r="B666">
        <v>6.8499759999999696</v>
      </c>
      <c r="C666">
        <v>5.3399650000001202</v>
      </c>
      <c r="D666">
        <v>11.626334906906912</v>
      </c>
      <c r="E666">
        <v>11.635788094736847</v>
      </c>
      <c r="F666">
        <v>6.9700929999999062</v>
      </c>
      <c r="G666">
        <v>5.0499270000000251</v>
      </c>
      <c r="I666">
        <f t="shared" si="37"/>
        <v>7.4375405170155382</v>
      </c>
      <c r="J666">
        <f t="shared" si="38"/>
        <v>8.776638217911092</v>
      </c>
      <c r="K666">
        <f t="shared" si="39"/>
        <v>4.1411153662511531</v>
      </c>
      <c r="M666">
        <v>-0.84356902995749505</v>
      </c>
      <c r="N666">
        <v>0.81272659777923573</v>
      </c>
      <c r="O666">
        <v>1.9205377504377814</v>
      </c>
      <c r="P666">
        <v>1.9080213632127219</v>
      </c>
      <c r="Q666">
        <v>0.30315241449485214</v>
      </c>
      <c r="R666">
        <v>-0.94769506652145052</v>
      </c>
      <c r="S666">
        <v>0.43433749946205419</v>
      </c>
      <c r="T666" s="18">
        <v>2</v>
      </c>
    </row>
    <row r="667" spans="1:20" x14ac:dyDescent="0.25">
      <c r="A667">
        <v>8.5600589999999102</v>
      </c>
      <c r="B667">
        <v>10.93994100000009</v>
      </c>
      <c r="C667">
        <v>6.8499759999999696</v>
      </c>
      <c r="D667">
        <v>11.619173949025493</v>
      </c>
      <c r="E667">
        <v>11.626334906906912</v>
      </c>
      <c r="F667">
        <v>2.6800539999999273</v>
      </c>
      <c r="G667">
        <v>6.9700929999999062</v>
      </c>
      <c r="I667">
        <f t="shared" si="37"/>
        <v>8.3454285884593613</v>
      </c>
      <c r="J667">
        <f t="shared" si="38"/>
        <v>9.8920632335356871</v>
      </c>
      <c r="K667">
        <f t="shared" si="39"/>
        <v>5.0732994508132734</v>
      </c>
      <c r="M667">
        <v>0.43454259082635699</v>
      </c>
      <c r="N667">
        <v>-0.84356624355022436</v>
      </c>
      <c r="O667">
        <v>1.9040147002021854</v>
      </c>
      <c r="P667">
        <v>1.9174408966184324</v>
      </c>
      <c r="Q667">
        <v>-0.94769195633788306</v>
      </c>
      <c r="R667">
        <v>0.30315115293905703</v>
      </c>
      <c r="S667">
        <v>1.2693000983887349E-2</v>
      </c>
      <c r="T667" s="18">
        <v>3</v>
      </c>
    </row>
    <row r="668" spans="1:20" x14ac:dyDescent="0.25">
      <c r="A668">
        <v>0</v>
      </c>
      <c r="B668">
        <v>8.5600589999999102</v>
      </c>
      <c r="C668">
        <v>10.93994100000009</v>
      </c>
      <c r="D668">
        <v>11.61815713323354</v>
      </c>
      <c r="E668">
        <v>11.619173949025493</v>
      </c>
      <c r="F668">
        <v>3</v>
      </c>
      <c r="G668">
        <v>2.6800539999999273</v>
      </c>
      <c r="I668">
        <f t="shared" si="37"/>
        <v>7.6488488612954493</v>
      </c>
      <c r="J668">
        <f t="shared" si="38"/>
        <v>10.009273159943067</v>
      </c>
      <c r="K668">
        <f t="shared" si="39"/>
        <v>4.5359350082413412</v>
      </c>
      <c r="M668">
        <v>1.292393121046348E-2</v>
      </c>
      <c r="N668">
        <v>0.43453310228214437</v>
      </c>
      <c r="O668">
        <v>1.9075231550655383</v>
      </c>
      <c r="P668">
        <v>1.9009521257168027</v>
      </c>
      <c r="Q668">
        <v>-0.12662430209984521</v>
      </c>
      <c r="R668">
        <v>-0.94769506652145052</v>
      </c>
      <c r="S668">
        <v>-0.67732476462674085</v>
      </c>
      <c r="T668" s="18">
        <v>4</v>
      </c>
    </row>
    <row r="669" spans="1:20" x14ac:dyDescent="0.25">
      <c r="A669">
        <v>28.049927000000025</v>
      </c>
      <c r="B669">
        <v>0</v>
      </c>
      <c r="C669">
        <v>8.5600589999999102</v>
      </c>
      <c r="D669">
        <v>11.613585985052323</v>
      </c>
      <c r="E669">
        <v>11.61815713323354</v>
      </c>
      <c r="F669">
        <v>13.959961000000021</v>
      </c>
      <c r="G669">
        <v>3</v>
      </c>
      <c r="I669">
        <f t="shared" si="37"/>
        <v>7.0157161910463257</v>
      </c>
      <c r="J669">
        <f t="shared" si="38"/>
        <v>7.7905807805405303</v>
      </c>
      <c r="K669">
        <f t="shared" si="39"/>
        <v>3.6254347449219928</v>
      </c>
      <c r="M669">
        <v>-0.67705154931385114</v>
      </c>
      <c r="N669">
        <v>1.2918491881129354E-2</v>
      </c>
      <c r="O669">
        <v>1.9044407249657689</v>
      </c>
      <c r="P669">
        <v>1.9044533018093324</v>
      </c>
      <c r="Q669">
        <v>0.40255735011796523</v>
      </c>
      <c r="R669">
        <v>-0.12662619882432535</v>
      </c>
      <c r="S669">
        <v>-0.84385245027946176</v>
      </c>
      <c r="T669" s="18">
        <v>5</v>
      </c>
    </row>
    <row r="670" spans="1:20" x14ac:dyDescent="0.25">
      <c r="A670">
        <v>0.9499510000000555</v>
      </c>
      <c r="B670">
        <v>28.049927000000025</v>
      </c>
      <c r="C670">
        <v>0</v>
      </c>
      <c r="D670">
        <v>11.596252274626872</v>
      </c>
      <c r="E670">
        <v>11.613585985052323</v>
      </c>
      <c r="F670">
        <v>0</v>
      </c>
      <c r="G670">
        <v>13.959961000000021</v>
      </c>
      <c r="I670">
        <f t="shared" si="37"/>
        <v>12.190369772145079</v>
      </c>
      <c r="J670">
        <f t="shared" si="38"/>
        <v>12.526095254291912</v>
      </c>
      <c r="K670">
        <f t="shared" si="39"/>
        <v>8.628021313659012</v>
      </c>
      <c r="M670">
        <v>-0.84356902995749505</v>
      </c>
      <c r="N670">
        <v>-0.67705036213622738</v>
      </c>
      <c r="O670">
        <v>1.8906184497724847</v>
      </c>
      <c r="P670">
        <v>1.9013772666335818</v>
      </c>
      <c r="Q670">
        <v>0.26251327246928513</v>
      </c>
      <c r="R670">
        <v>0.40255623547311209</v>
      </c>
      <c r="S670">
        <v>-0.46030141289617699</v>
      </c>
      <c r="T670" s="18">
        <v>1</v>
      </c>
    </row>
    <row r="671" spans="1:20" x14ac:dyDescent="0.25">
      <c r="A671">
        <v>11.59997599999997</v>
      </c>
      <c r="B671">
        <v>0.9499510000000555</v>
      </c>
      <c r="C671">
        <v>28.049927000000025</v>
      </c>
      <c r="D671">
        <v>11.62077339940388</v>
      </c>
      <c r="E671">
        <v>11.596252274626872</v>
      </c>
      <c r="F671">
        <v>9.0800789999998415</v>
      </c>
      <c r="G671">
        <v>0</v>
      </c>
      <c r="I671">
        <f t="shared" si="37"/>
        <v>8.9753571780858632</v>
      </c>
      <c r="J671">
        <f t="shared" si="38"/>
        <v>11.008350480080114</v>
      </c>
      <c r="K671">
        <f t="shared" si="39"/>
        <v>5.7830130718361321</v>
      </c>
      <c r="M671">
        <v>-0.46004149702515296</v>
      </c>
      <c r="N671">
        <v>-0.84356624355022436</v>
      </c>
      <c r="O671">
        <v>1.8742507579537291</v>
      </c>
      <c r="P671">
        <v>1.8875836676460083</v>
      </c>
      <c r="Q671">
        <v>-0.28912816401634983</v>
      </c>
      <c r="R671">
        <v>0.26251195085274359</v>
      </c>
      <c r="S671">
        <v>-0.25746441068244075</v>
      </c>
      <c r="T671" s="18">
        <v>2</v>
      </c>
    </row>
    <row r="672" spans="1:20" x14ac:dyDescent="0.25">
      <c r="A672">
        <v>0</v>
      </c>
      <c r="B672">
        <v>11.59997599999997</v>
      </c>
      <c r="C672">
        <v>0.9499510000000555</v>
      </c>
      <c r="D672">
        <v>11.604894199404768</v>
      </c>
      <c r="E672">
        <v>11.62077339940388</v>
      </c>
      <c r="F672">
        <v>3.8499750000000859</v>
      </c>
      <c r="G672">
        <v>9.0800789999998415</v>
      </c>
      <c r="I672">
        <f t="shared" si="37"/>
        <v>8.158183893064276</v>
      </c>
      <c r="J672">
        <f t="shared" si="38"/>
        <v>9.1198042089611207</v>
      </c>
      <c r="K672">
        <f t="shared" si="39"/>
        <v>4.783914648939855</v>
      </c>
      <c r="M672">
        <v>-0.25721692489738501</v>
      </c>
      <c r="N672">
        <v>-0.46004239400654934</v>
      </c>
      <c r="O672">
        <v>1.8638920133135917</v>
      </c>
      <c r="P672">
        <v>1.871249932848875</v>
      </c>
      <c r="Q672">
        <v>-0.37573084193037792</v>
      </c>
      <c r="R672">
        <v>-0.28913030090592107</v>
      </c>
      <c r="S672">
        <v>2.1961616252212552</v>
      </c>
      <c r="T672" s="18">
        <v>3</v>
      </c>
    </row>
    <row r="673" spans="1:20" x14ac:dyDescent="0.25">
      <c r="A673">
        <v>5</v>
      </c>
      <c r="B673">
        <v>0</v>
      </c>
      <c r="C673">
        <v>11.59997599999997</v>
      </c>
      <c r="D673">
        <v>11.604886891530466</v>
      </c>
      <c r="E673">
        <v>11.604894199404768</v>
      </c>
      <c r="F673">
        <v>26.849975000000086</v>
      </c>
      <c r="G673">
        <v>3.8499750000000859</v>
      </c>
      <c r="I673">
        <f t="shared" si="37"/>
        <v>9.6168322092138361</v>
      </c>
      <c r="J673">
        <f t="shared" si="38"/>
        <v>8.2580772351945662</v>
      </c>
      <c r="K673">
        <f t="shared" si="39"/>
        <v>5.7887280690798262</v>
      </c>
      <c r="M673">
        <v>2.1962587499665234</v>
      </c>
      <c r="N673">
        <v>-0.25721976980081102</v>
      </c>
      <c r="O673">
        <v>1.856711405949705</v>
      </c>
      <c r="P673">
        <v>1.8609126788452681</v>
      </c>
      <c r="Q673">
        <v>-0.47623223727389324</v>
      </c>
      <c r="R673">
        <v>-0.37573310681038452</v>
      </c>
      <c r="S673">
        <v>0.83736239205480734</v>
      </c>
      <c r="T673" s="18">
        <v>4</v>
      </c>
    </row>
    <row r="674" spans="1:20" x14ac:dyDescent="0.25">
      <c r="A674">
        <v>16.779907000000094</v>
      </c>
      <c r="B674">
        <v>5</v>
      </c>
      <c r="C674">
        <v>0</v>
      </c>
      <c r="D674">
        <v>11.587668958456979</v>
      </c>
      <c r="E674">
        <v>11.604886891530466</v>
      </c>
      <c r="F674">
        <v>4.6300049999999828</v>
      </c>
      <c r="G674">
        <v>26.849975000000086</v>
      </c>
      <c r="I674">
        <f t="shared" si="37"/>
        <v>10.056981169228463</v>
      </c>
      <c r="J674">
        <f t="shared" si="38"/>
        <v>7.5425214825115274</v>
      </c>
      <c r="K674">
        <f t="shared" si="39"/>
        <v>6.0372177041568262</v>
      </c>
      <c r="M674">
        <v>0.83754278558780915</v>
      </c>
      <c r="N674">
        <v>2.1962323419451466</v>
      </c>
      <c r="O674">
        <v>1.887532925133679</v>
      </c>
      <c r="P674">
        <v>1.8537469686362287</v>
      </c>
      <c r="Q674">
        <v>0.45816526274599662</v>
      </c>
      <c r="R674">
        <v>-0.47623465068530385</v>
      </c>
      <c r="S674">
        <v>-0.81994542727971753</v>
      </c>
      <c r="T674" s="18">
        <v>5</v>
      </c>
    </row>
    <row r="675" spans="1:20" x14ac:dyDescent="0.25">
      <c r="A675">
        <v>1.8800049999999828</v>
      </c>
      <c r="B675">
        <v>16.779907000000094</v>
      </c>
      <c r="C675">
        <v>5</v>
      </c>
      <c r="D675">
        <v>11.577909448888896</v>
      </c>
      <c r="E675">
        <v>11.587668958456979</v>
      </c>
      <c r="F675">
        <v>4.4200439999999617</v>
      </c>
      <c r="G675">
        <v>4.6300049999999828</v>
      </c>
      <c r="I675">
        <f t="shared" si="37"/>
        <v>9.213174982992653</v>
      </c>
      <c r="J675">
        <f t="shared" si="38"/>
        <v>10.858390423906069</v>
      </c>
      <c r="K675">
        <f t="shared" si="39"/>
        <v>5.9418720925274409</v>
      </c>
      <c r="M675">
        <v>-0.81966347200775591</v>
      </c>
      <c r="N675">
        <v>0.83752942663998065</v>
      </c>
      <c r="O675">
        <v>1.8972566755113458</v>
      </c>
      <c r="P675">
        <v>1.8845045443512674</v>
      </c>
      <c r="Q675">
        <v>0.83127705644976801</v>
      </c>
      <c r="R675">
        <v>0.45816423028429432</v>
      </c>
      <c r="S675">
        <v>0.19162289161956905</v>
      </c>
      <c r="T675" s="18">
        <v>1</v>
      </c>
    </row>
    <row r="676" spans="1:20" x14ac:dyDescent="0.25">
      <c r="A676">
        <v>19.550048999999944</v>
      </c>
      <c r="B676">
        <v>1.8800049999999828</v>
      </c>
      <c r="C676">
        <v>16.779907000000094</v>
      </c>
      <c r="D676">
        <v>11.585604711538467</v>
      </c>
      <c r="E676">
        <v>11.577909448888896</v>
      </c>
      <c r="F676">
        <v>4.3499750000000859</v>
      </c>
      <c r="G676">
        <v>4.4200439999999617</v>
      </c>
      <c r="I676">
        <f t="shared" si="37"/>
        <v>7.5578314194387604</v>
      </c>
      <c r="J676">
        <f t="shared" si="38"/>
        <v>9.4599545416501538</v>
      </c>
      <c r="K676">
        <f t="shared" si="39"/>
        <v>4.3734244791019057</v>
      </c>
      <c r="M676">
        <v>0.1918428568156102</v>
      </c>
      <c r="N676">
        <v>-0.81966091518885542</v>
      </c>
      <c r="O676">
        <v>1.8813785525794904</v>
      </c>
      <c r="P676">
        <v>1.894208121475095</v>
      </c>
      <c r="Q676">
        <v>-0.94769195633788306</v>
      </c>
      <c r="R676">
        <v>0.83127657541144029</v>
      </c>
      <c r="S676">
        <v>1.809063911880453</v>
      </c>
      <c r="T676" s="18">
        <v>2</v>
      </c>
    </row>
    <row r="677" spans="1:20" x14ac:dyDescent="0.25">
      <c r="A677">
        <v>8.8900149999999485</v>
      </c>
      <c r="B677">
        <v>19.550048999999944</v>
      </c>
      <c r="C677">
        <v>1.8800049999999828</v>
      </c>
      <c r="D677">
        <v>11.571268522895132</v>
      </c>
      <c r="E677">
        <v>11.585604711538467</v>
      </c>
      <c r="F677">
        <v>0</v>
      </c>
      <c r="G677">
        <v>4.3499750000000859</v>
      </c>
      <c r="I677">
        <f t="shared" si="37"/>
        <v>8.6383942189156766</v>
      </c>
      <c r="J677">
        <f t="shared" si="38"/>
        <v>10.973446669591649</v>
      </c>
      <c r="K677">
        <f t="shared" si="39"/>
        <v>5.5030092268391773</v>
      </c>
      <c r="M677">
        <v>1.8091847584210665</v>
      </c>
      <c r="N677">
        <v>0.19183569915346729</v>
      </c>
      <c r="O677">
        <v>1.8811338302211553</v>
      </c>
      <c r="P677">
        <v>1.878362939887058</v>
      </c>
      <c r="Q677">
        <v>-0.94769195633788306</v>
      </c>
      <c r="R677">
        <v>-0.94769506652145052</v>
      </c>
      <c r="S677">
        <v>0.20668510357066766</v>
      </c>
      <c r="T677" s="18">
        <v>3</v>
      </c>
    </row>
    <row r="678" spans="1:20" x14ac:dyDescent="0.25">
      <c r="A678">
        <v>8.4499510000000555</v>
      </c>
      <c r="B678">
        <v>8.8900149999999485</v>
      </c>
      <c r="C678">
        <v>19.550048999999944</v>
      </c>
      <c r="D678">
        <v>11.583036635693222</v>
      </c>
      <c r="E678">
        <v>11.571268522895132</v>
      </c>
      <c r="F678">
        <v>3.3400879999999233</v>
      </c>
      <c r="G678">
        <v>0</v>
      </c>
      <c r="I678">
        <f t="shared" si="37"/>
        <v>8.6047244312621203</v>
      </c>
      <c r="J678">
        <f t="shared" si="38"/>
        <v>11.40227411135306</v>
      </c>
      <c r="K678">
        <f t="shared" si="39"/>
        <v>5.5583456898348151</v>
      </c>
      <c r="M678">
        <v>0.20690414573694904</v>
      </c>
      <c r="N678">
        <v>1.809162067848455</v>
      </c>
      <c r="O678">
        <v>1.9057655844601309</v>
      </c>
      <c r="P678">
        <v>1.8781187252388205</v>
      </c>
      <c r="Q678">
        <v>-0.25064249197407967</v>
      </c>
      <c r="R678">
        <v>-0.94769506652145052</v>
      </c>
      <c r="S678">
        <v>0.2403453968752739</v>
      </c>
      <c r="T678" s="18">
        <v>4</v>
      </c>
    </row>
    <row r="679" spans="1:20" x14ac:dyDescent="0.25">
      <c r="A679">
        <v>8.3299560000000383</v>
      </c>
      <c r="B679">
        <v>8.4499510000000555</v>
      </c>
      <c r="C679">
        <v>8.8900149999999485</v>
      </c>
      <c r="D679">
        <v>11.579070477172319</v>
      </c>
      <c r="E679">
        <v>11.583036635693222</v>
      </c>
      <c r="F679">
        <v>7.5</v>
      </c>
      <c r="G679">
        <v>3.3400879999999233</v>
      </c>
      <c r="I679">
        <f t="shared" si="37"/>
        <v>8.1089354466437626</v>
      </c>
      <c r="J679">
        <f t="shared" si="38"/>
        <v>9.659366934514571</v>
      </c>
      <c r="K679">
        <f t="shared" si="39"/>
        <v>4.8431492941578815</v>
      </c>
      <c r="M679">
        <v>0.24056237629987143</v>
      </c>
      <c r="N679">
        <v>0.20689684342657061</v>
      </c>
      <c r="O679">
        <v>1.9057139686953197</v>
      </c>
      <c r="P679">
        <v>1.9026993775252092</v>
      </c>
      <c r="Q679">
        <v>-0.56710240569700754</v>
      </c>
      <c r="R679">
        <v>-0.25064457198552614</v>
      </c>
      <c r="S679">
        <v>-0.39475425284403348</v>
      </c>
      <c r="T679" s="18">
        <v>5</v>
      </c>
    </row>
    <row r="680" spans="1:20" x14ac:dyDescent="0.25">
      <c r="A680">
        <v>15.169921000000159</v>
      </c>
      <c r="B680">
        <v>8.3299560000000383</v>
      </c>
      <c r="C680">
        <v>8.4499510000000555</v>
      </c>
      <c r="D680">
        <v>11.57446883088236</v>
      </c>
      <c r="E680">
        <v>11.579070477172319</v>
      </c>
      <c r="F680">
        <v>1.219970000000103</v>
      </c>
      <c r="G680">
        <v>7.5</v>
      </c>
      <c r="I680">
        <f t="shared" si="37"/>
        <v>7.8678571066261016</v>
      </c>
      <c r="J680">
        <f t="shared" si="38"/>
        <v>9.5643370521695363</v>
      </c>
      <c r="K680">
        <f t="shared" si="39"/>
        <v>4.6400108696778437</v>
      </c>
      <c r="M680">
        <v>-0.3944983537787477</v>
      </c>
      <c r="N680">
        <v>0.24055475073670313</v>
      </c>
      <c r="O680">
        <v>1.9061785501472928</v>
      </c>
      <c r="P680">
        <v>1.9026478688443815</v>
      </c>
      <c r="Q680">
        <v>0.17699379754740335</v>
      </c>
      <c r="R680">
        <v>-0.56710495340579425</v>
      </c>
      <c r="S680">
        <v>-0.82082120113567836</v>
      </c>
      <c r="T680" s="18">
        <v>1</v>
      </c>
    </row>
    <row r="681" spans="1:20" x14ac:dyDescent="0.25">
      <c r="A681">
        <v>12.699951000000056</v>
      </c>
      <c r="B681">
        <v>15.169921000000159</v>
      </c>
      <c r="C681">
        <v>8.3299560000000383</v>
      </c>
      <c r="D681">
        <v>11.569704494860504</v>
      </c>
      <c r="E681">
        <v>11.57446883088236</v>
      </c>
      <c r="F681">
        <v>5.2900399999998626</v>
      </c>
      <c r="G681">
        <v>1.219970000000103</v>
      </c>
      <c r="I681">
        <f t="shared" si="37"/>
        <v>8.8299797702103913</v>
      </c>
      <c r="J681">
        <f t="shared" si="38"/>
        <v>11.022868381359817</v>
      </c>
      <c r="K681">
        <f t="shared" si="39"/>
        <v>5.6646178933210569</v>
      </c>
      <c r="M681">
        <v>-0.82053919219528237</v>
      </c>
      <c r="N681">
        <v>-0.39449988023482396</v>
      </c>
      <c r="O681">
        <v>1.8969206957461231</v>
      </c>
      <c r="P681">
        <v>1.9031114864584118</v>
      </c>
      <c r="Q681">
        <v>0.77675234681388294</v>
      </c>
      <c r="R681">
        <v>0.17699234954129642</v>
      </c>
      <c r="S681">
        <v>-0.70744918852893801</v>
      </c>
      <c r="T681" s="18">
        <v>2</v>
      </c>
    </row>
    <row r="682" spans="1:20" x14ac:dyDescent="0.25">
      <c r="A682">
        <v>1.9899900000000343</v>
      </c>
      <c r="B682">
        <v>12.699951000000056</v>
      </c>
      <c r="C682">
        <v>15.169921000000159</v>
      </c>
      <c r="D682">
        <v>11.574983404692089</v>
      </c>
      <c r="E682">
        <v>11.569704494860504</v>
      </c>
      <c r="F682">
        <v>2.6300049999999828</v>
      </c>
      <c r="G682">
        <v>5.2900399999998626</v>
      </c>
      <c r="I682">
        <f t="shared" si="37"/>
        <v>9.7220234562334849</v>
      </c>
      <c r="J682">
        <f t="shared" si="38"/>
        <v>11.547065296918163</v>
      </c>
      <c r="K682">
        <f t="shared" si="39"/>
        <v>6.4813534399664778</v>
      </c>
      <c r="M682">
        <v>-0.70717412715652883</v>
      </c>
      <c r="N682">
        <v>-0.8205366269659875</v>
      </c>
      <c r="O682">
        <v>1.8811811841450952</v>
      </c>
      <c r="P682">
        <v>1.8938728387459773</v>
      </c>
      <c r="Q682">
        <v>0.74040688802665378</v>
      </c>
      <c r="R682">
        <v>0.77675178519327426</v>
      </c>
      <c r="S682">
        <v>-5.0194152100118301E-2</v>
      </c>
      <c r="T682" s="18">
        <v>3</v>
      </c>
    </row>
    <row r="683" spans="1:20" x14ac:dyDescent="0.25">
      <c r="A683">
        <v>11.630004999999983</v>
      </c>
      <c r="B683">
        <v>1.9899900000000343</v>
      </c>
      <c r="C683">
        <v>12.699951000000056</v>
      </c>
      <c r="D683">
        <v>11.576630502196201</v>
      </c>
      <c r="E683">
        <v>11.574983404692089</v>
      </c>
      <c r="F683">
        <v>17.170043999999962</v>
      </c>
      <c r="G683">
        <v>2.6300049999999828</v>
      </c>
      <c r="I683">
        <f t="shared" si="37"/>
        <v>8.5398464757376775</v>
      </c>
      <c r="J683">
        <f t="shared" si="38"/>
        <v>8.8512834951989561</v>
      </c>
      <c r="K683">
        <f t="shared" si="39"/>
        <v>5.0408443590769716</v>
      </c>
      <c r="M683">
        <v>-4.9959368076105785E-2</v>
      </c>
      <c r="N683">
        <v>-0.70717265068243396</v>
      </c>
      <c r="O683">
        <v>1.867221424013578</v>
      </c>
      <c r="P683">
        <v>1.8781659809205502</v>
      </c>
      <c r="Q683">
        <v>-0.86856714227004583</v>
      </c>
      <c r="R683">
        <v>0.74040627269094983</v>
      </c>
      <c r="S683">
        <v>-0.84385245027946176</v>
      </c>
      <c r="T683" s="18">
        <v>4</v>
      </c>
    </row>
    <row r="684" spans="1:20" x14ac:dyDescent="0.25">
      <c r="A684">
        <v>7</v>
      </c>
      <c r="B684">
        <v>11.630004999999983</v>
      </c>
      <c r="C684">
        <v>1.9899900000000343</v>
      </c>
      <c r="D684">
        <v>11.562614945906439</v>
      </c>
      <c r="E684">
        <v>11.576630502196201</v>
      </c>
      <c r="F684">
        <v>11.399902000000111</v>
      </c>
      <c r="G684">
        <v>17.170043999999962</v>
      </c>
      <c r="I684">
        <f t="shared" si="37"/>
        <v>11.047498853916682</v>
      </c>
      <c r="J684">
        <f t="shared" si="38"/>
        <v>9.2766183136801459</v>
      </c>
      <c r="K684">
        <f t="shared" si="39"/>
        <v>7.1336903572651416</v>
      </c>
      <c r="M684">
        <v>-0.84356902995749505</v>
      </c>
      <c r="N684">
        <v>-4.9964203475833684E-2</v>
      </c>
      <c r="O684">
        <v>1.8633181520347488</v>
      </c>
      <c r="P684">
        <v>1.8642351822261054</v>
      </c>
      <c r="Q684">
        <v>0.44854718564476476</v>
      </c>
      <c r="R684">
        <v>-0.86857013551474216</v>
      </c>
      <c r="S684">
        <v>-0.29378453379856423</v>
      </c>
      <c r="T684" s="18">
        <v>5</v>
      </c>
    </row>
    <row r="685" spans="1:20" x14ac:dyDescent="0.25">
      <c r="A685">
        <v>15.670043999999962</v>
      </c>
      <c r="B685">
        <v>7</v>
      </c>
      <c r="C685">
        <v>11.630004999999983</v>
      </c>
      <c r="D685">
        <v>11.562713325547453</v>
      </c>
      <c r="E685">
        <v>11.562614945906439</v>
      </c>
      <c r="F685">
        <v>4.9600829999999405</v>
      </c>
      <c r="G685">
        <v>11.399902000000111</v>
      </c>
      <c r="I685">
        <f t="shared" si="37"/>
        <v>9.3862559673650807</v>
      </c>
      <c r="J685">
        <f t="shared" si="38"/>
        <v>9.7653724152508978</v>
      </c>
      <c r="K685">
        <f t="shared" si="39"/>
        <v>5.8964458046227683</v>
      </c>
      <c r="M685">
        <v>-0.2935348222743791</v>
      </c>
      <c r="N685">
        <v>-0.84356624355022436</v>
      </c>
      <c r="O685">
        <v>1.8473562323413095</v>
      </c>
      <c r="P685">
        <v>1.8603400081203574</v>
      </c>
      <c r="Q685">
        <v>-0.28379062033428654</v>
      </c>
      <c r="R685">
        <v>0.44854613896846879</v>
      </c>
      <c r="S685">
        <v>0.3298102979039596</v>
      </c>
      <c r="T685" s="18">
        <v>1</v>
      </c>
    </row>
    <row r="686" spans="1:20" x14ac:dyDescent="0.25">
      <c r="A686">
        <v>20.780029999999897</v>
      </c>
      <c r="B686">
        <v>15.670043999999962</v>
      </c>
      <c r="C686">
        <v>7</v>
      </c>
      <c r="D686">
        <v>11.556062139941698</v>
      </c>
      <c r="E686">
        <v>11.562713325547453</v>
      </c>
      <c r="F686">
        <v>0</v>
      </c>
      <c r="G686">
        <v>4.9600829999999405</v>
      </c>
      <c r="I686">
        <f t="shared" si="37"/>
        <v>8.6604325983460608</v>
      </c>
      <c r="J686">
        <f t="shared" si="38"/>
        <v>10.922169642936943</v>
      </c>
      <c r="K686">
        <f t="shared" si="39"/>
        <v>5.5173677925876197</v>
      </c>
      <c r="M686">
        <v>0.33002179481600374</v>
      </c>
      <c r="N686">
        <v>-0.29353731838164288</v>
      </c>
      <c r="O686">
        <v>1.8397976853311677</v>
      </c>
      <c r="P686">
        <v>1.8444112036186118</v>
      </c>
      <c r="Q686">
        <v>-0.88247890260961559</v>
      </c>
      <c r="R686">
        <v>-0.28379274933548115</v>
      </c>
      <c r="S686">
        <v>1.0995615730835588</v>
      </c>
      <c r="T686" s="18">
        <v>2</v>
      </c>
    </row>
    <row r="687" spans="1:20" x14ac:dyDescent="0.25">
      <c r="A687">
        <v>3.7100829999999405</v>
      </c>
      <c r="B687">
        <v>20.780029999999897</v>
      </c>
      <c r="C687">
        <v>15.670043999999962</v>
      </c>
      <c r="D687">
        <v>11.562050468704518</v>
      </c>
      <c r="E687">
        <v>11.556062139941698</v>
      </c>
      <c r="F687">
        <v>2.5299070000000938</v>
      </c>
      <c r="G687">
        <v>0</v>
      </c>
      <c r="I687">
        <f t="shared" si="37"/>
        <v>10.627785867346406</v>
      </c>
      <c r="J687">
        <f t="shared" si="38"/>
        <v>13.367474905463775</v>
      </c>
      <c r="K687">
        <f t="shared" si="39"/>
        <v>7.5299607324116451</v>
      </c>
      <c r="M687">
        <v>1.0997258987476539</v>
      </c>
      <c r="N687">
        <v>0.33001331008685636</v>
      </c>
      <c r="O687">
        <v>1.8417175137565889</v>
      </c>
      <c r="P687">
        <v>1.8368683378509503</v>
      </c>
      <c r="Q687">
        <v>-0.94769195633788306</v>
      </c>
      <c r="R687">
        <v>-0.88248191641455676</v>
      </c>
      <c r="S687">
        <v>-4.84208141213597E-2</v>
      </c>
      <c r="T687" s="18">
        <v>3</v>
      </c>
    </row>
    <row r="688" spans="1:20" x14ac:dyDescent="0.25">
      <c r="A688">
        <v>0</v>
      </c>
      <c r="B688">
        <v>3.7100829999999405</v>
      </c>
      <c r="C688">
        <v>20.780029999999897</v>
      </c>
      <c r="D688">
        <v>11.575448694767449</v>
      </c>
      <c r="E688">
        <v>11.562050468704518</v>
      </c>
      <c r="F688">
        <v>6</v>
      </c>
      <c r="G688">
        <v>2.5299070000000938</v>
      </c>
      <c r="I688">
        <f t="shared" si="37"/>
        <v>8.4926921049037709</v>
      </c>
      <c r="J688">
        <f t="shared" si="38"/>
        <v>10.471130853436804</v>
      </c>
      <c r="K688">
        <f t="shared" si="39"/>
        <v>5.3043734228069566</v>
      </c>
      <c r="M688">
        <v>-4.8186138769548442E-2</v>
      </c>
      <c r="N688">
        <v>1.0997100217998781</v>
      </c>
      <c r="O688">
        <v>1.8552833753466651</v>
      </c>
      <c r="P688">
        <v>1.8387841833289851</v>
      </c>
      <c r="Q688">
        <v>0.65380421011262568</v>
      </c>
      <c r="R688">
        <v>-0.94769506652145052</v>
      </c>
      <c r="S688">
        <v>0.72752607169385541</v>
      </c>
      <c r="T688" s="18">
        <v>4</v>
      </c>
    </row>
    <row r="689" spans="1:20" x14ac:dyDescent="0.25">
      <c r="A689">
        <v>16.619995999999901</v>
      </c>
      <c r="B689">
        <v>0</v>
      </c>
      <c r="C689">
        <v>3.7100829999999405</v>
      </c>
      <c r="D689">
        <v>11.564033069666189</v>
      </c>
      <c r="E689">
        <v>11.575448694767449</v>
      </c>
      <c r="F689">
        <v>39.430053999999927</v>
      </c>
      <c r="G689">
        <v>6</v>
      </c>
      <c r="I689">
        <f t="shared" si="37"/>
        <v>10.701971620366123</v>
      </c>
      <c r="J689">
        <f t="shared" si="38"/>
        <v>7.0292316238608921</v>
      </c>
      <c r="K689">
        <f t="shared" si="39"/>
        <v>6.4323030644869235</v>
      </c>
      <c r="M689">
        <v>0.72771319612353591</v>
      </c>
      <c r="N689">
        <v>-4.8190991199325475E-2</v>
      </c>
      <c r="O689">
        <v>1.8514563616121857</v>
      </c>
      <c r="P689">
        <v>1.8523219006785392</v>
      </c>
      <c r="Q689">
        <v>-0.57136978929700688</v>
      </c>
      <c r="R689">
        <v>0.65380346678648638</v>
      </c>
      <c r="S689">
        <v>-0.26278433604040624</v>
      </c>
      <c r="T689" s="18">
        <v>5</v>
      </c>
    </row>
    <row r="690" spans="1:20" x14ac:dyDescent="0.25">
      <c r="A690">
        <v>19.079956000000038</v>
      </c>
      <c r="B690">
        <v>16.619995999999901</v>
      </c>
      <c r="C690">
        <v>0</v>
      </c>
      <c r="D690">
        <v>11.547273601449282</v>
      </c>
      <c r="E690">
        <v>11.564033069666189</v>
      </c>
      <c r="F690">
        <v>0</v>
      </c>
      <c r="G690">
        <v>39.430053999999927</v>
      </c>
      <c r="I690">
        <f t="shared" si="37"/>
        <v>14.496300600032502</v>
      </c>
      <c r="J690">
        <f t="shared" si="38"/>
        <v>10.043797499875289</v>
      </c>
      <c r="K690">
        <f t="shared" si="39"/>
        <v>10.056566988536154</v>
      </c>
      <c r="M690">
        <v>-0.2625365242441749</v>
      </c>
      <c r="N690">
        <v>0.72770089197629007</v>
      </c>
      <c r="O690">
        <v>1.8593503506026636</v>
      </c>
      <c r="P690">
        <v>1.8485028266089538</v>
      </c>
      <c r="Q690">
        <v>0.43999916171650999</v>
      </c>
      <c r="R690">
        <v>-0.57137234331257658</v>
      </c>
      <c r="S690">
        <v>-0.84385245027946176</v>
      </c>
      <c r="T690" s="18">
        <v>1</v>
      </c>
    </row>
    <row r="691" spans="1:20" x14ac:dyDescent="0.25">
      <c r="A691">
        <v>1.089966000000004</v>
      </c>
      <c r="B691">
        <v>19.079956000000038</v>
      </c>
      <c r="C691">
        <v>16.619995999999901</v>
      </c>
      <c r="D691">
        <v>11.554614733719253</v>
      </c>
      <c r="E691">
        <v>11.547273601449282</v>
      </c>
      <c r="F691">
        <v>2.4200439999999617</v>
      </c>
      <c r="G691">
        <v>0</v>
      </c>
      <c r="I691">
        <f t="shared" si="37"/>
        <v>10.365218137424304</v>
      </c>
      <c r="J691">
        <f t="shared" si="38"/>
        <v>13.145068937730203</v>
      </c>
      <c r="K691">
        <f t="shared" si="39"/>
        <v>7.2815324514147193</v>
      </c>
      <c r="M691">
        <v>-0.84356902995749505</v>
      </c>
      <c r="N691">
        <v>-0.26253931805830416</v>
      </c>
      <c r="O691">
        <v>1.8522992980070583</v>
      </c>
      <c r="P691">
        <v>1.856380438436555</v>
      </c>
      <c r="Q691">
        <v>1.4973186057084054</v>
      </c>
      <c r="R691">
        <v>0.43999810240705611</v>
      </c>
      <c r="S691">
        <v>-0.16090624631703099</v>
      </c>
      <c r="T691" s="18">
        <v>2</v>
      </c>
    </row>
    <row r="692" spans="1:20" x14ac:dyDescent="0.25">
      <c r="A692">
        <v>0</v>
      </c>
      <c r="B692">
        <v>1.089966000000004</v>
      </c>
      <c r="C692">
        <v>19.079956000000038</v>
      </c>
      <c r="D692">
        <v>11.565489504335265</v>
      </c>
      <c r="E692">
        <v>11.554614733719253</v>
      </c>
      <c r="F692">
        <v>19.84997599999997</v>
      </c>
      <c r="G692">
        <v>2.4200439999999617</v>
      </c>
      <c r="I692">
        <f t="shared" si="37"/>
        <v>9.6993002248827693</v>
      </c>
      <c r="J692">
        <f t="shared" si="38"/>
        <v>9.6398633968656924</v>
      </c>
      <c r="K692">
        <f t="shared" si="39"/>
        <v>6.1143560557784671</v>
      </c>
      <c r="M692">
        <v>-0.16066467772790546</v>
      </c>
      <c r="N692">
        <v>-0.84356624355022436</v>
      </c>
      <c r="O692">
        <v>1.8365294789268931</v>
      </c>
      <c r="P692">
        <v>1.8493440142166606</v>
      </c>
      <c r="Q692">
        <v>-0.34686335389842637</v>
      </c>
      <c r="R692">
        <v>1.49731910901548</v>
      </c>
      <c r="S692">
        <v>-0.21317525037363239</v>
      </c>
      <c r="T692" s="18">
        <v>3</v>
      </c>
    </row>
    <row r="693" spans="1:20" x14ac:dyDescent="0.25">
      <c r="A693">
        <v>8.3400879999999233</v>
      </c>
      <c r="B693">
        <v>0</v>
      </c>
      <c r="C693">
        <v>1.089966000000004</v>
      </c>
      <c r="D693">
        <v>11.550373308802312</v>
      </c>
      <c r="E693">
        <v>11.565489504335265</v>
      </c>
      <c r="F693">
        <v>23.149902000000111</v>
      </c>
      <c r="G693">
        <v>19.84997599999997</v>
      </c>
      <c r="I693">
        <f t="shared" si="37"/>
        <v>10.513808625783511</v>
      </c>
      <c r="J693">
        <f t="shared" si="38"/>
        <v>6.6210707473965318</v>
      </c>
      <c r="K693">
        <f t="shared" si="39"/>
        <v>6.2281476747844087</v>
      </c>
      <c r="M693">
        <v>-0.21293047867951712</v>
      </c>
      <c r="N693">
        <v>-0.16066844991665646</v>
      </c>
      <c r="O693">
        <v>1.8310662458404616</v>
      </c>
      <c r="P693">
        <v>1.8336069117891189</v>
      </c>
      <c r="Q693">
        <v>0.51483029254600932</v>
      </c>
      <c r="R693">
        <v>-0.3468655761150598</v>
      </c>
      <c r="S693">
        <v>-0.56394185688658205</v>
      </c>
      <c r="T693" s="18">
        <v>4</v>
      </c>
    </row>
    <row r="694" spans="1:20" x14ac:dyDescent="0.25">
      <c r="A694">
        <v>1.899902000000111</v>
      </c>
      <c r="B694">
        <v>8.3400879999999233</v>
      </c>
      <c r="C694">
        <v>0</v>
      </c>
      <c r="D694">
        <v>11.533730119596546</v>
      </c>
      <c r="E694">
        <v>11.550373308802312</v>
      </c>
      <c r="F694">
        <v>6.9499510000000555</v>
      </c>
      <c r="G694">
        <v>23.149902000000111</v>
      </c>
      <c r="I694">
        <f t="shared" si="37"/>
        <v>10.457189582332139</v>
      </c>
      <c r="J694">
        <f t="shared" si="38"/>
        <v>8.2510606033747784</v>
      </c>
      <c r="K694">
        <f t="shared" si="39"/>
        <v>6.4868778932950182</v>
      </c>
      <c r="M694">
        <v>-0.5636755898093454</v>
      </c>
      <c r="N694">
        <v>-0.21293374890884573</v>
      </c>
      <c r="O694">
        <v>1.824836244830873</v>
      </c>
      <c r="P694">
        <v>1.8281550129290463</v>
      </c>
      <c r="Q694">
        <v>0.30099894451155529</v>
      </c>
      <c r="R694">
        <v>0.51482934382977552</v>
      </c>
      <c r="S694">
        <v>-0.84385245027946176</v>
      </c>
      <c r="T694" s="18">
        <v>5</v>
      </c>
    </row>
    <row r="695" spans="1:20" x14ac:dyDescent="0.25">
      <c r="A695">
        <v>1.4599600000001374</v>
      </c>
      <c r="B695">
        <v>1.899902000000111</v>
      </c>
      <c r="C695">
        <v>8.3400879999999233</v>
      </c>
      <c r="D695">
        <v>11.52913495107914</v>
      </c>
      <c r="E695">
        <v>11.533730119596546</v>
      </c>
      <c r="F695">
        <v>8.2200929999999062</v>
      </c>
      <c r="G695">
        <v>6.9499510000000555</v>
      </c>
      <c r="I695">
        <f t="shared" si="37"/>
        <v>7.3100541253401667</v>
      </c>
      <c r="J695">
        <f t="shared" si="38"/>
        <v>8.1467536957293198</v>
      </c>
      <c r="K695">
        <f t="shared" si="39"/>
        <v>3.9410604922933148</v>
      </c>
      <c r="M695">
        <v>-0.84356902995749505</v>
      </c>
      <c r="N695">
        <v>-0.56367549149155172</v>
      </c>
      <c r="O695">
        <v>1.813373830213467</v>
      </c>
      <c r="P695">
        <v>1.8219379369110402</v>
      </c>
      <c r="Q695">
        <v>1.7314563749364735</v>
      </c>
      <c r="R695">
        <v>0.30099767977313852</v>
      </c>
      <c r="S695">
        <v>-0.76856309221249541</v>
      </c>
      <c r="T695" s="18">
        <v>1</v>
      </c>
    </row>
    <row r="696" spans="1:20" x14ac:dyDescent="0.25">
      <c r="A696">
        <v>15.979980999999952</v>
      </c>
      <c r="B696">
        <v>1.4599600000001374</v>
      </c>
      <c r="C696">
        <v>1.899902000000111</v>
      </c>
      <c r="D696">
        <v>11.515299846264371</v>
      </c>
      <c r="E696">
        <v>11.52913495107914</v>
      </c>
      <c r="F696">
        <v>8.3599859999999353</v>
      </c>
      <c r="G696">
        <v>8.2200929999999062</v>
      </c>
      <c r="I696">
        <f t="shared" si="37"/>
        <v>6.4624857395769535</v>
      </c>
      <c r="J696">
        <f t="shared" si="38"/>
        <v>7.0532518374478386</v>
      </c>
      <c r="K696">
        <f t="shared" si="39"/>
        <v>3.0650431081654768</v>
      </c>
      <c r="M696">
        <v>-0.76828428570942298</v>
      </c>
      <c r="N696">
        <v>-0.84356624355022436</v>
      </c>
      <c r="O696">
        <v>1.7977626499266368</v>
      </c>
      <c r="P696">
        <v>1.810499302644909</v>
      </c>
      <c r="Q696">
        <v>1.410716034703464</v>
      </c>
      <c r="R696">
        <v>1.7314572242766704</v>
      </c>
      <c r="S696">
        <v>-4.1338445918054141E-2</v>
      </c>
      <c r="T696" s="18">
        <v>2</v>
      </c>
    </row>
    <row r="697" spans="1:20" x14ac:dyDescent="0.25">
      <c r="A697">
        <v>12.800048999999944</v>
      </c>
      <c r="B697">
        <v>15.979980999999952</v>
      </c>
      <c r="C697">
        <v>1.4599600000001374</v>
      </c>
      <c r="D697">
        <v>11.500873246771883</v>
      </c>
      <c r="E697">
        <v>11.515299846264371</v>
      </c>
      <c r="F697">
        <v>0</v>
      </c>
      <c r="G697">
        <v>8.3599859999999353</v>
      </c>
      <c r="I697">
        <f t="shared" si="37"/>
        <v>8.5175073784181468</v>
      </c>
      <c r="J697">
        <f t="shared" si="38"/>
        <v>10.119787610600921</v>
      </c>
      <c r="K697">
        <f t="shared" si="39"/>
        <v>5.2650053415759057</v>
      </c>
      <c r="M697">
        <v>-4.1104204581953359E-2</v>
      </c>
      <c r="N697">
        <v>-0.76828222233492027</v>
      </c>
      <c r="O697">
        <v>1.7833237139429918</v>
      </c>
      <c r="P697">
        <v>1.794920509892767</v>
      </c>
      <c r="Q697">
        <v>-0.53074390399969573</v>
      </c>
      <c r="R697">
        <v>1.4107164100202614</v>
      </c>
      <c r="S697">
        <v>-0.7526141226937072</v>
      </c>
      <c r="T697" s="18">
        <v>3</v>
      </c>
    </row>
    <row r="698" spans="1:20" x14ac:dyDescent="0.25">
      <c r="A698">
        <v>4.2399900000000343</v>
      </c>
      <c r="B698">
        <v>12.800048999999944</v>
      </c>
      <c r="C698">
        <v>15.979980999999952</v>
      </c>
      <c r="D698">
        <v>11.507290306590262</v>
      </c>
      <c r="E698">
        <v>11.500873246771883</v>
      </c>
      <c r="F698">
        <v>7.6700439999999617</v>
      </c>
      <c r="G698">
        <v>0</v>
      </c>
      <c r="I698">
        <f t="shared" si="37"/>
        <v>9.5999869466988521</v>
      </c>
      <c r="J698">
        <f t="shared" si="38"/>
        <v>11.67765123675591</v>
      </c>
      <c r="K698">
        <f t="shared" si="39"/>
        <v>6.4087738748597562</v>
      </c>
      <c r="M698">
        <v>-0.75233629356192322</v>
      </c>
      <c r="N698">
        <v>-4.1109125026446126E-2</v>
      </c>
      <c r="O698">
        <v>1.7797672126826201</v>
      </c>
      <c r="P698">
        <v>1.7805115294622218</v>
      </c>
      <c r="Q698">
        <v>1.0996198573918512</v>
      </c>
      <c r="R698">
        <v>-0.53074639797411116</v>
      </c>
      <c r="S698">
        <v>0.22618066046866278</v>
      </c>
      <c r="T698" s="18">
        <v>4</v>
      </c>
    </row>
    <row r="699" spans="1:20" x14ac:dyDescent="0.25">
      <c r="A699">
        <v>5.4699709999999868</v>
      </c>
      <c r="B699">
        <v>4.2399900000000343</v>
      </c>
      <c r="C699">
        <v>12.800048999999944</v>
      </c>
      <c r="D699">
        <v>11.50913974678112</v>
      </c>
      <c r="E699">
        <v>11.507290306590262</v>
      </c>
      <c r="F699">
        <v>6.1400149999999485</v>
      </c>
      <c r="G699">
        <v>7.6700439999999617</v>
      </c>
      <c r="I699">
        <f t="shared" si="37"/>
        <v>8.3763473227327268</v>
      </c>
      <c r="J699">
        <f t="shared" si="38"/>
        <v>9.3367908350866173</v>
      </c>
      <c r="K699">
        <f t="shared" si="39"/>
        <v>5.0148091344892425</v>
      </c>
      <c r="M699">
        <v>0.22639850792468127</v>
      </c>
      <c r="N699">
        <v>-0.75233438335153136</v>
      </c>
      <c r="O699">
        <v>1.7656381519200033</v>
      </c>
      <c r="P699">
        <v>1.7769624066515137</v>
      </c>
      <c r="Q699">
        <v>-0.39498035977018431</v>
      </c>
      <c r="R699">
        <v>1.0996197729383952</v>
      </c>
      <c r="S699">
        <v>-0.84385245027946176</v>
      </c>
      <c r="T699" s="18">
        <v>5</v>
      </c>
    </row>
    <row r="700" spans="1:20" x14ac:dyDescent="0.25">
      <c r="A700">
        <v>14.890014999999948</v>
      </c>
      <c r="B700">
        <v>5.4699709999999868</v>
      </c>
      <c r="C700">
        <v>4.2399900000000343</v>
      </c>
      <c r="D700">
        <v>11.498755247142862</v>
      </c>
      <c r="E700">
        <v>11.50913974678112</v>
      </c>
      <c r="F700">
        <v>11.079956000000038</v>
      </c>
      <c r="G700">
        <v>6.1400149999999485</v>
      </c>
      <c r="I700">
        <f t="shared" si="37"/>
        <v>7.766869139067504</v>
      </c>
      <c r="J700">
        <f t="shared" si="38"/>
        <v>8.2774285913125709</v>
      </c>
      <c r="K700">
        <f t="shared" si="39"/>
        <v>4.3289266365928523</v>
      </c>
      <c r="M700">
        <v>-0.84356902995749505</v>
      </c>
      <c r="N700">
        <v>0.22639101839094442</v>
      </c>
      <c r="O700">
        <v>1.7660944314649687</v>
      </c>
      <c r="P700">
        <v>1.7628626585633491</v>
      </c>
      <c r="Q700">
        <v>0.67946143171655904</v>
      </c>
      <c r="R700">
        <v>-0.39498265309912833</v>
      </c>
      <c r="S700">
        <v>-0.42486787019112249</v>
      </c>
      <c r="T700" s="18">
        <v>1</v>
      </c>
    </row>
    <row r="701" spans="1:20" x14ac:dyDescent="0.25">
      <c r="A701">
        <v>13.509887000000163</v>
      </c>
      <c r="B701">
        <v>14.890014999999948</v>
      </c>
      <c r="C701">
        <v>5.4699709999999868</v>
      </c>
      <c r="D701">
        <v>11.490154984308136</v>
      </c>
      <c r="E701">
        <v>11.498755247142862</v>
      </c>
      <c r="F701">
        <v>0</v>
      </c>
      <c r="G701">
        <v>11.079956000000038</v>
      </c>
      <c r="I701">
        <f t="shared" si="37"/>
        <v>9.424032864026497</v>
      </c>
      <c r="J701">
        <f t="shared" si="38"/>
        <v>10.50122000699022</v>
      </c>
      <c r="K701">
        <f t="shared" si="39"/>
        <v>6.0652610123312822</v>
      </c>
      <c r="M701">
        <v>-0.42461012572855539</v>
      </c>
      <c r="N701">
        <v>-0.84356624355022436</v>
      </c>
      <c r="O701">
        <v>1.7506766698512599</v>
      </c>
      <c r="P701">
        <v>1.7633179914938166</v>
      </c>
      <c r="Q701">
        <v>-1.5447819392203346E-2</v>
      </c>
      <c r="R701">
        <v>0.67946072630932763</v>
      </c>
      <c r="S701">
        <v>0.38916167016386655</v>
      </c>
      <c r="T701" s="18">
        <v>2</v>
      </c>
    </row>
    <row r="702" spans="1:20" x14ac:dyDescent="0.25">
      <c r="A702">
        <v>6.8900149999999485</v>
      </c>
      <c r="B702">
        <v>13.509887000000163</v>
      </c>
      <c r="C702">
        <v>14.890014999999948</v>
      </c>
      <c r="D702">
        <v>11.494998089743595</v>
      </c>
      <c r="E702">
        <v>11.490154984308136</v>
      </c>
      <c r="F702">
        <v>2.160033999999996</v>
      </c>
      <c r="G702">
        <v>0</v>
      </c>
      <c r="I702">
        <f t="shared" si="37"/>
        <v>8.7547324914429705</v>
      </c>
      <c r="J702">
        <f t="shared" si="38"/>
        <v>11.659701318051916</v>
      </c>
      <c r="K702">
        <f t="shared" si="39"/>
        <v>5.732438020015536</v>
      </c>
      <c r="M702">
        <v>0.38936952995521046</v>
      </c>
      <c r="N702">
        <v>-0.42461136299194008</v>
      </c>
      <c r="O702">
        <v>1.7415119680988067</v>
      </c>
      <c r="P702">
        <v>1.7479322161412298</v>
      </c>
      <c r="Q702">
        <v>-0.94769195633788306</v>
      </c>
      <c r="R702">
        <v>-1.5449551808526253E-2</v>
      </c>
      <c r="S702">
        <v>0.44672889788990672</v>
      </c>
      <c r="T702" s="18">
        <v>3</v>
      </c>
    </row>
    <row r="703" spans="1:20" x14ac:dyDescent="0.25">
      <c r="A703">
        <v>13.40002400000003</v>
      </c>
      <c r="B703">
        <v>6.8900149999999485</v>
      </c>
      <c r="C703">
        <v>13.509887000000163</v>
      </c>
      <c r="D703">
        <v>11.497864219061171</v>
      </c>
      <c r="E703">
        <v>11.494998089743595</v>
      </c>
      <c r="F703">
        <v>0.27990700000009383</v>
      </c>
      <c r="G703">
        <v>2.160033999999996</v>
      </c>
      <c r="I703">
        <f t="shared" si="37"/>
        <v>7.1374299132409158</v>
      </c>
      <c r="J703">
        <f t="shared" si="38"/>
        <v>10.016480324390276</v>
      </c>
      <c r="K703">
        <f t="shared" si="39"/>
        <v>4.1449832079313556</v>
      </c>
      <c r="M703">
        <v>0.44693322989498985</v>
      </c>
      <c r="N703">
        <v>0.38936047525192496</v>
      </c>
      <c r="O703">
        <v>1.7444134441059624</v>
      </c>
      <c r="P703">
        <v>1.7387865278195653</v>
      </c>
      <c r="Q703">
        <v>-0.94769195633788306</v>
      </c>
      <c r="R703">
        <v>-0.94769506652145052</v>
      </c>
      <c r="S703">
        <v>-0.57723081943723231</v>
      </c>
      <c r="T703" s="18">
        <v>4</v>
      </c>
    </row>
    <row r="704" spans="1:20" x14ac:dyDescent="0.25">
      <c r="A704">
        <v>0</v>
      </c>
      <c r="B704">
        <v>13.40002400000003</v>
      </c>
      <c r="C704">
        <v>6.8900149999999485</v>
      </c>
      <c r="D704">
        <v>11.491318978693187</v>
      </c>
      <c r="E704">
        <v>11.497864219061171</v>
      </c>
      <c r="F704">
        <v>1.839966000000004</v>
      </c>
      <c r="G704">
        <v>0.27990700000009383</v>
      </c>
      <c r="I704">
        <f t="shared" si="37"/>
        <v>7.4767175035171061</v>
      </c>
      <c r="J704">
        <f t="shared" si="38"/>
        <v>10.398896249815271</v>
      </c>
      <c r="K704">
        <f t="shared" si="39"/>
        <v>4.4790548835808792</v>
      </c>
      <c r="M704">
        <v>-0.57696373799700906</v>
      </c>
      <c r="N704">
        <v>0.44692362235139488</v>
      </c>
      <c r="O704">
        <v>1.7481560104404981</v>
      </c>
      <c r="P704">
        <v>1.7416819843167866</v>
      </c>
      <c r="Q704">
        <v>-0.54785299476628779</v>
      </c>
      <c r="R704">
        <v>-0.94769506652145052</v>
      </c>
      <c r="S704">
        <v>-0.84385245027946176</v>
      </c>
      <c r="T704" s="18">
        <v>5</v>
      </c>
    </row>
    <row r="705" spans="1:20" x14ac:dyDescent="0.25">
      <c r="A705">
        <v>27.239990999999918</v>
      </c>
      <c r="B705">
        <v>0</v>
      </c>
      <c r="C705">
        <v>13.40002400000003</v>
      </c>
      <c r="D705">
        <v>11.494026361702133</v>
      </c>
      <c r="E705">
        <v>11.491318978693187</v>
      </c>
      <c r="F705">
        <v>15.270019999999931</v>
      </c>
      <c r="G705">
        <v>1.839966000000004</v>
      </c>
      <c r="I705">
        <f t="shared" si="37"/>
        <v>7.7363777289155449</v>
      </c>
      <c r="J705">
        <f t="shared" si="38"/>
        <v>8.5095481201276044</v>
      </c>
      <c r="K705">
        <f t="shared" si="39"/>
        <v>4.3471575786408625</v>
      </c>
      <c r="M705">
        <v>-0.84356902995749505</v>
      </c>
      <c r="N705">
        <v>-0.57696351206017837</v>
      </c>
      <c r="O705">
        <v>1.7367910912974156</v>
      </c>
      <c r="P705">
        <v>1.7454167861841419</v>
      </c>
      <c r="Q705">
        <v>0.48916002803199338</v>
      </c>
      <c r="R705">
        <v>-0.54785551402629518</v>
      </c>
      <c r="S705">
        <v>-0.22203095655569655</v>
      </c>
      <c r="T705" s="18">
        <v>1</v>
      </c>
    </row>
    <row r="706" spans="1:20" x14ac:dyDescent="0.25">
      <c r="A706">
        <v>10.160033999999996</v>
      </c>
      <c r="B706">
        <v>27.239990999999918</v>
      </c>
      <c r="C706">
        <v>0</v>
      </c>
      <c r="D706">
        <v>11.477745871104821</v>
      </c>
      <c r="E706">
        <v>11.494026361702133</v>
      </c>
      <c r="F706">
        <v>3.5999750000000859</v>
      </c>
      <c r="G706">
        <v>15.270019999999931</v>
      </c>
      <c r="I706">
        <f t="shared" si="37"/>
        <v>12.791226984648093</v>
      </c>
      <c r="J706">
        <f t="shared" si="38"/>
        <v>12.321960418251715</v>
      </c>
      <c r="K706">
        <f t="shared" si="39"/>
        <v>9.0862591075594583</v>
      </c>
      <c r="M706">
        <v>-0.22178564217366953</v>
      </c>
      <c r="N706">
        <v>-0.84356624355022436</v>
      </c>
      <c r="O706">
        <v>1.7215362579352176</v>
      </c>
      <c r="P706">
        <v>1.7340754451246003</v>
      </c>
      <c r="Q706">
        <v>-0.24530494829201638</v>
      </c>
      <c r="R706">
        <v>0.48915904137757549</v>
      </c>
      <c r="S706">
        <v>-0.84385245027946176</v>
      </c>
      <c r="T706" s="18">
        <v>2</v>
      </c>
    </row>
    <row r="707" spans="1:20" x14ac:dyDescent="0.25">
      <c r="A707">
        <v>1.8499750000000859</v>
      </c>
      <c r="B707">
        <v>10.160033999999996</v>
      </c>
      <c r="C707">
        <v>27.239990999999918</v>
      </c>
      <c r="D707">
        <v>11.500040418670444</v>
      </c>
      <c r="E707">
        <v>11.477745871104821</v>
      </c>
      <c r="F707">
        <v>5.3800049999999828</v>
      </c>
      <c r="G707">
        <v>3.5999750000000859</v>
      </c>
      <c r="I707">
        <f t="shared" ref="I707:I770" si="40">$N$17+$N$18*B707+$N$19*C707+$N$20*D707+$N$21*E707+$N$22*F707+$N$23*G707</f>
        <v>11.110984094246653</v>
      </c>
      <c r="J707">
        <f t="shared" ref="J707:J770" si="41">$N$42+$N$43*B707+$N$44*C707+$N$45*D707+$N$46*E707</f>
        <v>12.845388934829582</v>
      </c>
      <c r="K707">
        <f t="shared" ref="K707:K770" si="42">$W$66*B707+$W$67*C707+$W$68*D707+$W$69*E707+$W$70*F707+$W$71*G707</f>
        <v>7.8399782753905658</v>
      </c>
      <c r="M707">
        <v>-0.84356902995749505</v>
      </c>
      <c r="N707">
        <v>-0.22178882735823327</v>
      </c>
      <c r="O707">
        <v>1.7154674135088077</v>
      </c>
      <c r="P707">
        <v>1.7188522600065199</v>
      </c>
      <c r="Q707">
        <v>-5.0736161007451215E-2</v>
      </c>
      <c r="R707">
        <v>-0.24530702041508626</v>
      </c>
      <c r="S707">
        <v>0.81079536208692526</v>
      </c>
      <c r="T707" s="18">
        <v>3</v>
      </c>
    </row>
    <row r="708" spans="1:20" x14ac:dyDescent="0.25">
      <c r="A708">
        <v>22.989990000000034</v>
      </c>
      <c r="B708">
        <v>1.8499750000000859</v>
      </c>
      <c r="C708">
        <v>10.160033999999996</v>
      </c>
      <c r="D708">
        <v>11.498147754237294</v>
      </c>
      <c r="E708">
        <v>11.500040418670444</v>
      </c>
      <c r="F708">
        <v>9.4200439999999617</v>
      </c>
      <c r="G708">
        <v>5.3800049999999828</v>
      </c>
      <c r="I708">
        <f t="shared" si="40"/>
        <v>7.4575608789533305</v>
      </c>
      <c r="J708">
        <f t="shared" si="41"/>
        <v>8.4096847381084636</v>
      </c>
      <c r="K708">
        <f t="shared" si="42"/>
        <v>4.1092913355609806</v>
      </c>
      <c r="M708">
        <v>0.81097738367823391</v>
      </c>
      <c r="N708">
        <v>-0.84356624355022436</v>
      </c>
      <c r="O708">
        <v>1.7002917150237267</v>
      </c>
      <c r="P708">
        <v>1.7127960062302574</v>
      </c>
      <c r="Q708">
        <v>-0.94769195633788306</v>
      </c>
      <c r="R708">
        <v>-5.0737945576551778E-2</v>
      </c>
      <c r="S708">
        <v>0.25186102144716566</v>
      </c>
      <c r="T708" s="18">
        <v>4</v>
      </c>
    </row>
    <row r="709" spans="1:20" x14ac:dyDescent="0.25">
      <c r="A709">
        <v>16.660033999999996</v>
      </c>
      <c r="B709">
        <v>22.989990000000034</v>
      </c>
      <c r="C709">
        <v>1.8499750000000859</v>
      </c>
      <c r="D709">
        <v>11.484539612129767</v>
      </c>
      <c r="E709">
        <v>11.498147754237294</v>
      </c>
      <c r="F709">
        <v>0</v>
      </c>
      <c r="G709">
        <v>9.4200439999999617</v>
      </c>
      <c r="I709">
        <f t="shared" si="40"/>
        <v>10.409896636079658</v>
      </c>
      <c r="J709">
        <f t="shared" si="41"/>
        <v>11.690936670330249</v>
      </c>
      <c r="K709">
        <f t="shared" si="42"/>
        <v>7.0644046266208154</v>
      </c>
      <c r="M709">
        <v>0.25207729518097777</v>
      </c>
      <c r="N709">
        <v>0.81096427986384956</v>
      </c>
      <c r="O709">
        <v>1.7094076357700168</v>
      </c>
      <c r="P709">
        <v>1.6976517918131373</v>
      </c>
      <c r="Q709">
        <v>-0.60023738423804518</v>
      </c>
      <c r="R709">
        <v>-0.94769506652145052</v>
      </c>
      <c r="S709">
        <v>-4.7534233710290717E-2</v>
      </c>
      <c r="T709" s="18">
        <v>5</v>
      </c>
    </row>
    <row r="710" spans="1:20" x14ac:dyDescent="0.25">
      <c r="A710">
        <v>2.0800779999999577</v>
      </c>
      <c r="B710">
        <v>16.660033999999996</v>
      </c>
      <c r="C710">
        <v>22.989990000000034</v>
      </c>
      <c r="D710">
        <v>11.500744471830993</v>
      </c>
      <c r="E710">
        <v>11.484539612129767</v>
      </c>
      <c r="F710">
        <v>3.869995999999901</v>
      </c>
      <c r="G710">
        <v>0</v>
      </c>
      <c r="I710">
        <f t="shared" si="40"/>
        <v>11.019836747953264</v>
      </c>
      <c r="J710">
        <f t="shared" si="41"/>
        <v>13.593611847325771</v>
      </c>
      <c r="K710">
        <f t="shared" si="42"/>
        <v>7.8958231811588284</v>
      </c>
      <c r="M710">
        <v>-4.7299612689151907E-2</v>
      </c>
      <c r="N710">
        <v>0.2520695590288215</v>
      </c>
      <c r="O710">
        <v>1.7103182756479038</v>
      </c>
      <c r="P710">
        <v>1.7067488003315265</v>
      </c>
      <c r="Q710">
        <v>-0.63765300310733819</v>
      </c>
      <c r="R710">
        <v>-0.60023998091714592</v>
      </c>
      <c r="S710">
        <v>0.64691678826892363</v>
      </c>
      <c r="T710" s="18">
        <v>1</v>
      </c>
    </row>
    <row r="711" spans="1:20" x14ac:dyDescent="0.25">
      <c r="A711">
        <v>17.799987999999985</v>
      </c>
      <c r="B711">
        <v>2.0800779999999577</v>
      </c>
      <c r="C711">
        <v>16.660033999999996</v>
      </c>
      <c r="D711">
        <v>11.508000856540091</v>
      </c>
      <c r="E711">
        <v>11.500744471830993</v>
      </c>
      <c r="F711">
        <v>10.650024999999914</v>
      </c>
      <c r="G711">
        <v>3.869995999999901</v>
      </c>
      <c r="I711">
        <f t="shared" si="40"/>
        <v>8.4268468591122954</v>
      </c>
      <c r="J711">
        <f t="shared" si="41"/>
        <v>9.4662394819760145</v>
      </c>
      <c r="K711">
        <f t="shared" si="42"/>
        <v>5.0756998028439817</v>
      </c>
      <c r="M711">
        <v>0.64710885252867389</v>
      </c>
      <c r="N711">
        <v>-4.7304473633102861E-2</v>
      </c>
      <c r="O711">
        <v>1.7068524799496561</v>
      </c>
      <c r="P711">
        <v>1.7076575509620862</v>
      </c>
      <c r="Q711">
        <v>-0.69751525642528656</v>
      </c>
      <c r="R711">
        <v>-0.63765565508312794</v>
      </c>
      <c r="S711">
        <v>-0.82082120113567836</v>
      </c>
      <c r="T711" s="18">
        <v>2</v>
      </c>
    </row>
    <row r="712" spans="1:20" x14ac:dyDescent="0.25">
      <c r="A712">
        <v>10.679992999999968</v>
      </c>
      <c r="B712">
        <v>17.799987999999985</v>
      </c>
      <c r="C712">
        <v>2.0800779999999577</v>
      </c>
      <c r="D712">
        <v>11.494759391853938</v>
      </c>
      <c r="E712">
        <v>11.508000856540091</v>
      </c>
      <c r="F712">
        <v>8.3000489999999445</v>
      </c>
      <c r="G712">
        <v>10.650024999999914</v>
      </c>
      <c r="I712">
        <f t="shared" si="40"/>
        <v>10.743865265247727</v>
      </c>
      <c r="J712">
        <f t="shared" si="41"/>
        <v>10.607278893497568</v>
      </c>
      <c r="K712">
        <f t="shared" si="42"/>
        <v>7.133472864802008</v>
      </c>
      <c r="M712">
        <v>-0.82053919219528237</v>
      </c>
      <c r="N712">
        <v>0.64709732250349283</v>
      </c>
      <c r="O712">
        <v>1.7135265850252572</v>
      </c>
      <c r="P712">
        <v>1.7041989455323729</v>
      </c>
      <c r="Q712">
        <v>0.66984324770624049</v>
      </c>
      <c r="R712">
        <v>-0.69751799687173388</v>
      </c>
      <c r="S712">
        <v>-0.56394194546489229</v>
      </c>
      <c r="T712" s="18">
        <v>3</v>
      </c>
    </row>
    <row r="713" spans="1:20" x14ac:dyDescent="0.25">
      <c r="A713">
        <v>12.140014999999948</v>
      </c>
      <c r="B713">
        <v>10.679992999999968</v>
      </c>
      <c r="C713">
        <v>17.799987999999985</v>
      </c>
      <c r="D713">
        <v>11.503602629733527</v>
      </c>
      <c r="E713">
        <v>11.494759391853938</v>
      </c>
      <c r="F713">
        <v>8.589966000000004</v>
      </c>
      <c r="G713">
        <v>8.3000489999999445</v>
      </c>
      <c r="I713">
        <f t="shared" si="40"/>
        <v>11.151162115614268</v>
      </c>
      <c r="J713">
        <f t="shared" si="41"/>
        <v>11.49992969515047</v>
      </c>
      <c r="K713">
        <f t="shared" si="42"/>
        <v>7.6266977903180457</v>
      </c>
      <c r="M713">
        <v>-0.56367567838222754</v>
      </c>
      <c r="N713">
        <v>-0.8205366269659875</v>
      </c>
      <c r="O713">
        <v>1.6988042233793101</v>
      </c>
      <c r="P713">
        <v>1.7108592042615942</v>
      </c>
      <c r="Q713">
        <v>-4.3245147342091096E-2</v>
      </c>
      <c r="R713">
        <v>0.66984252808425748</v>
      </c>
      <c r="S713">
        <v>-0.84385245027946176</v>
      </c>
      <c r="T713" s="18">
        <v>4</v>
      </c>
    </row>
    <row r="714" spans="1:20" x14ac:dyDescent="0.25">
      <c r="A714">
        <v>27.929992999999968</v>
      </c>
      <c r="B714">
        <v>12.140014999999948</v>
      </c>
      <c r="C714">
        <v>10.679992999999968</v>
      </c>
      <c r="D714">
        <v>11.502449114845943</v>
      </c>
      <c r="E714">
        <v>11.503602629733527</v>
      </c>
      <c r="F714">
        <v>3.2099610000000212</v>
      </c>
      <c r="G714">
        <v>8.589966000000004</v>
      </c>
      <c r="I714">
        <f t="shared" si="40"/>
        <v>9.6091573971241271</v>
      </c>
      <c r="J714">
        <f t="shared" si="41"/>
        <v>10.714896578605387</v>
      </c>
      <c r="K714">
        <f t="shared" si="42"/>
        <v>6.2500801514385564</v>
      </c>
      <c r="M714">
        <v>-0.84356902995749505</v>
      </c>
      <c r="N714">
        <v>-0.56367558006358331</v>
      </c>
      <c r="O714">
        <v>1.6878619555814851</v>
      </c>
      <c r="P714">
        <v>1.6961673861741571</v>
      </c>
      <c r="Q714">
        <v>0.10750031730905396</v>
      </c>
      <c r="R714">
        <v>-4.3246920840193354E-2</v>
      </c>
      <c r="S714">
        <v>0.44230653665473907</v>
      </c>
      <c r="T714" s="18">
        <v>5</v>
      </c>
    </row>
    <row r="715" spans="1:20" x14ac:dyDescent="0.25">
      <c r="A715">
        <v>0</v>
      </c>
      <c r="B715">
        <v>27.929992999999968</v>
      </c>
      <c r="C715">
        <v>12.140014999999948</v>
      </c>
      <c r="D715">
        <v>11.503340815384622</v>
      </c>
      <c r="E715">
        <v>11.502449114845943</v>
      </c>
      <c r="F715">
        <v>0</v>
      </c>
      <c r="G715">
        <v>3.2099610000000212</v>
      </c>
      <c r="I715">
        <f t="shared" si="40"/>
        <v>11.966136105502859</v>
      </c>
      <c r="J715">
        <f t="shared" si="41"/>
        <v>14.353193223893943</v>
      </c>
      <c r="K715">
        <f t="shared" si="42"/>
        <v>8.7864012325739118</v>
      </c>
      <c r="M715">
        <v>0.44251113966723077</v>
      </c>
      <c r="N715">
        <v>-0.84356624355022436</v>
      </c>
      <c r="O715">
        <v>1.6728884252947767</v>
      </c>
      <c r="P715">
        <v>1.6852478196116878</v>
      </c>
      <c r="Q715">
        <v>-0.89958810028529435</v>
      </c>
      <c r="R715">
        <v>0.10749876659826163</v>
      </c>
      <c r="S715">
        <v>0.11545767111833158</v>
      </c>
      <c r="T715" s="18">
        <v>1</v>
      </c>
    </row>
    <row r="716" spans="1:20" x14ac:dyDescent="0.25">
      <c r="A716">
        <v>5.25</v>
      </c>
      <c r="B716">
        <v>0</v>
      </c>
      <c r="C716">
        <v>27.929992999999968</v>
      </c>
      <c r="D716">
        <v>11.526283067039111</v>
      </c>
      <c r="E716">
        <v>11.503340815384622</v>
      </c>
      <c r="F716">
        <v>28.900023999999917</v>
      </c>
      <c r="G716">
        <v>0</v>
      </c>
      <c r="I716">
        <f t="shared" si="40"/>
        <v>11.737341342078951</v>
      </c>
      <c r="J716">
        <f t="shared" si="41"/>
        <v>10.762780282824103</v>
      </c>
      <c r="K716">
        <f t="shared" si="42"/>
        <v>7.9508183090445028</v>
      </c>
      <c r="M716">
        <v>0.11568230380712943</v>
      </c>
      <c r="N716">
        <v>0.44250157459327782</v>
      </c>
      <c r="O716">
        <v>1.6766070175935357</v>
      </c>
      <c r="P716">
        <v>1.6703053539672839</v>
      </c>
      <c r="Q716">
        <v>-0.94769195633788306</v>
      </c>
      <c r="R716">
        <v>-0.89959113937598545</v>
      </c>
      <c r="S716">
        <v>0.66906136842332775</v>
      </c>
      <c r="T716" s="18">
        <v>2</v>
      </c>
    </row>
    <row r="717" spans="1:20" x14ac:dyDescent="0.25">
      <c r="A717">
        <v>19.260009999999966</v>
      </c>
      <c r="B717">
        <v>5.25</v>
      </c>
      <c r="C717">
        <v>0</v>
      </c>
      <c r="D717">
        <v>11.510207358437942</v>
      </c>
      <c r="E717">
        <v>11.526283067039111</v>
      </c>
      <c r="F717">
        <v>4.6599120000000767</v>
      </c>
      <c r="G717">
        <v>28.900023999999917</v>
      </c>
      <c r="I717">
        <f t="shared" si="40"/>
        <v>10.510078117201203</v>
      </c>
      <c r="J717">
        <f t="shared" si="41"/>
        <v>7.5772374062696102</v>
      </c>
      <c r="K717">
        <f t="shared" si="42"/>
        <v>6.4174685524509201</v>
      </c>
      <c r="M717">
        <v>0.66925207563760791</v>
      </c>
      <c r="N717">
        <v>0.11567587758899966</v>
      </c>
      <c r="O717">
        <v>1.6755828350197419</v>
      </c>
      <c r="P717">
        <v>1.6740162315362881</v>
      </c>
      <c r="Q717">
        <v>-0.72425557411227959</v>
      </c>
      <c r="R717">
        <v>-0.94769506652145052</v>
      </c>
      <c r="S717">
        <v>-0.37084731842259955</v>
      </c>
      <c r="T717" s="18">
        <v>3</v>
      </c>
    </row>
    <row r="718" spans="1:20" x14ac:dyDescent="0.25">
      <c r="A718">
        <v>15.399963000000071</v>
      </c>
      <c r="B718">
        <v>19.260009999999966</v>
      </c>
      <c r="C718">
        <v>5.25</v>
      </c>
      <c r="D718">
        <v>11.501488406685242</v>
      </c>
      <c r="E718">
        <v>11.510207358437942</v>
      </c>
      <c r="F718">
        <v>0.46997000000010303</v>
      </c>
      <c r="G718">
        <v>4.6599120000000767</v>
      </c>
      <c r="I718">
        <f t="shared" si="40"/>
        <v>9.2248514187760797</v>
      </c>
      <c r="J718">
        <f t="shared" si="41"/>
        <v>11.41424291870003</v>
      </c>
      <c r="K718">
        <f t="shared" si="42"/>
        <v>6.0623148170744381</v>
      </c>
      <c r="M718">
        <v>-0.3705928844018907</v>
      </c>
      <c r="N718">
        <v>0.66924033294947549</v>
      </c>
      <c r="O718">
        <v>1.6825638349674845</v>
      </c>
      <c r="P718">
        <v>1.6729941737697176</v>
      </c>
      <c r="Q718">
        <v>-0.407808810208521</v>
      </c>
      <c r="R718">
        <v>-0.72425835407834671</v>
      </c>
      <c r="S718">
        <v>-0.23709307992848486</v>
      </c>
      <c r="T718" s="18">
        <v>4</v>
      </c>
    </row>
    <row r="719" spans="1:20" x14ac:dyDescent="0.25">
      <c r="A719">
        <v>20.639953999999989</v>
      </c>
      <c r="B719">
        <v>15.399963000000071</v>
      </c>
      <c r="C719">
        <v>19.260009999999966</v>
      </c>
      <c r="D719">
        <v>11.512279118219755</v>
      </c>
      <c r="E719">
        <v>11.501488406685242</v>
      </c>
      <c r="F719">
        <v>3.3400269999999637</v>
      </c>
      <c r="G719">
        <v>0.46997000000010303</v>
      </c>
      <c r="I719">
        <f t="shared" si="40"/>
        <v>10.153312039147858</v>
      </c>
      <c r="J719">
        <f t="shared" si="41"/>
        <v>12.747758622286469</v>
      </c>
      <c r="K719">
        <f t="shared" si="42"/>
        <v>7.0474275217972702</v>
      </c>
      <c r="M719">
        <v>-0.23684684252212626</v>
      </c>
      <c r="N719">
        <v>-0.37059464044548662</v>
      </c>
      <c r="O719">
        <v>1.674515009866868</v>
      </c>
      <c r="P719">
        <v>1.6799606906755753</v>
      </c>
      <c r="Q719">
        <v>-0.20252559301140841</v>
      </c>
      <c r="R719">
        <v>-0.40781112249668194</v>
      </c>
      <c r="S719">
        <v>0.12518915115635651</v>
      </c>
      <c r="T719" s="18">
        <v>5</v>
      </c>
    </row>
    <row r="720" spans="1:20" x14ac:dyDescent="0.25">
      <c r="A720">
        <v>18.290038999999979</v>
      </c>
      <c r="B720">
        <v>20.639953999999989</v>
      </c>
      <c r="C720">
        <v>15.399963000000071</v>
      </c>
      <c r="D720">
        <v>11.517678679166673</v>
      </c>
      <c r="E720">
        <v>11.512279118219755</v>
      </c>
      <c r="F720">
        <v>0</v>
      </c>
      <c r="G720">
        <v>3.3400269999999637</v>
      </c>
      <c r="I720">
        <f t="shared" si="40"/>
        <v>10.814411298702971</v>
      </c>
      <c r="J720">
        <f t="shared" si="41"/>
        <v>13.284963595677198</v>
      </c>
      <c r="K720">
        <f t="shared" si="42"/>
        <v>7.6736897069164369</v>
      </c>
      <c r="M720">
        <v>0.12541318748880836</v>
      </c>
      <c r="N720">
        <v>-0.2368498830593051</v>
      </c>
      <c r="O720">
        <v>1.6684178817258288</v>
      </c>
      <c r="P720">
        <v>1.6719285639665828</v>
      </c>
      <c r="Q720">
        <v>-0.66116979763805728</v>
      </c>
      <c r="R720">
        <v>-0.20252760191070229</v>
      </c>
      <c r="S720">
        <v>-8.5616799671754285E-2</v>
      </c>
      <c r="T720" s="18">
        <v>1</v>
      </c>
    </row>
    <row r="721" spans="1:20" x14ac:dyDescent="0.25">
      <c r="A721">
        <v>18.509949000000006</v>
      </c>
      <c r="B721">
        <v>18.290038999999979</v>
      </c>
      <c r="C721">
        <v>20.639953999999989</v>
      </c>
      <c r="D721">
        <v>11.530330933425804</v>
      </c>
      <c r="E721">
        <v>11.517678679166673</v>
      </c>
      <c r="F721">
        <v>12.969970000000103</v>
      </c>
      <c r="G721">
        <v>0</v>
      </c>
      <c r="I721">
        <f t="shared" si="40"/>
        <v>12.414438628298193</v>
      </c>
      <c r="J721">
        <f t="shared" si="41"/>
        <v>13.589975142921471</v>
      </c>
      <c r="K721">
        <f t="shared" si="42"/>
        <v>9.001779580072176</v>
      </c>
      <c r="M721">
        <v>-8.5379844906951219E-2</v>
      </c>
      <c r="N721">
        <v>0.12540666781551935</v>
      </c>
      <c r="O721">
        <v>1.6675521237808679</v>
      </c>
      <c r="P721">
        <v>1.6658440851541365</v>
      </c>
      <c r="Q721">
        <v>-0.62696465901495579</v>
      </c>
      <c r="R721">
        <v>-0.66117248436940945</v>
      </c>
      <c r="S721">
        <v>-0.84385245027946176</v>
      </c>
      <c r="T721" s="18">
        <v>2</v>
      </c>
    </row>
    <row r="722" spans="1:20" x14ac:dyDescent="0.25">
      <c r="A722">
        <v>23.220031999999946</v>
      </c>
      <c r="B722">
        <v>18.509949000000006</v>
      </c>
      <c r="C722">
        <v>18.290038999999979</v>
      </c>
      <c r="D722">
        <v>11.539693409972305</v>
      </c>
      <c r="E722">
        <v>11.530330933425804</v>
      </c>
      <c r="F722">
        <v>13.160033999999996</v>
      </c>
      <c r="G722">
        <v>12.969970000000103</v>
      </c>
      <c r="I722">
        <f t="shared" si="40"/>
        <v>14.653300676859569</v>
      </c>
      <c r="J722">
        <f t="shared" si="41"/>
        <v>13.276594912898279</v>
      </c>
      <c r="K722">
        <f t="shared" si="42"/>
        <v>10.745845018317201</v>
      </c>
      <c r="M722">
        <v>-0.84356902995749505</v>
      </c>
      <c r="N722">
        <v>-8.5384340129320932E-2</v>
      </c>
      <c r="O722">
        <v>1.6636600639930461</v>
      </c>
      <c r="P722">
        <v>1.664980123342777</v>
      </c>
      <c r="Q722">
        <v>0.54475489774994224</v>
      </c>
      <c r="R722">
        <v>-0.62696729519440009</v>
      </c>
      <c r="S722">
        <v>1.6407629768272838</v>
      </c>
      <c r="T722" s="18">
        <v>3</v>
      </c>
    </row>
    <row r="723" spans="1:20" x14ac:dyDescent="0.25">
      <c r="A723">
        <v>9.7900389999999788</v>
      </c>
      <c r="B723">
        <v>23.220031999999946</v>
      </c>
      <c r="C723">
        <v>18.509949000000006</v>
      </c>
      <c r="D723">
        <v>11.549334150760723</v>
      </c>
      <c r="E723">
        <v>11.539693409972305</v>
      </c>
      <c r="F723">
        <v>1.2899780000000192</v>
      </c>
      <c r="G723">
        <v>13.160033999999996</v>
      </c>
      <c r="I723">
        <f t="shared" si="40"/>
        <v>14.015273692073341</v>
      </c>
      <c r="J723">
        <f t="shared" si="41"/>
        <v>14.330830631264615</v>
      </c>
      <c r="K723">
        <f t="shared" si="42"/>
        <v>10.429008585180213</v>
      </c>
      <c r="M723">
        <v>1.6408941370437475</v>
      </c>
      <c r="N723">
        <v>-0.84356624355022436</v>
      </c>
      <c r="O723">
        <v>1.6489014443539247</v>
      </c>
      <c r="P723">
        <v>1.6610961381668086</v>
      </c>
      <c r="Q723">
        <v>-0.94769195633788306</v>
      </c>
      <c r="R723">
        <v>0.54475399325939911</v>
      </c>
      <c r="S723">
        <v>-0.75970738603043131</v>
      </c>
      <c r="T723" s="18">
        <v>4</v>
      </c>
    </row>
    <row r="724" spans="1:20" x14ac:dyDescent="0.25">
      <c r="A724">
        <v>2.330016999999998</v>
      </c>
      <c r="B724">
        <v>9.7900389999999788</v>
      </c>
      <c r="C724">
        <v>23.220031999999946</v>
      </c>
      <c r="D724">
        <v>11.565453899171274</v>
      </c>
      <c r="E724">
        <v>11.549334150760723</v>
      </c>
      <c r="F724">
        <v>17.139953999999989</v>
      </c>
      <c r="G724">
        <v>1.2899780000000192</v>
      </c>
      <c r="I724">
        <f t="shared" si="40"/>
        <v>11.73702752119946</v>
      </c>
      <c r="J724">
        <f t="shared" si="41"/>
        <v>12.160229501521567</v>
      </c>
      <c r="K724">
        <f t="shared" si="42"/>
        <v>8.1999093509893513</v>
      </c>
      <c r="M724">
        <v>-0.75942912221527048</v>
      </c>
      <c r="N724">
        <v>1.6408730627299812</v>
      </c>
      <c r="O724">
        <v>1.6697797182390091</v>
      </c>
      <c r="P724">
        <v>1.6463681373083769</v>
      </c>
      <c r="Q724">
        <v>2.3051109378322696E-2</v>
      </c>
      <c r="R724">
        <v>-0.94769506652145052</v>
      </c>
      <c r="S724">
        <v>0.1836539430051945</v>
      </c>
      <c r="T724" s="18">
        <v>5</v>
      </c>
    </row>
    <row r="725" spans="1:20" x14ac:dyDescent="0.25">
      <c r="A725">
        <v>22.390014000000065</v>
      </c>
      <c r="B725">
        <v>2.330016999999998</v>
      </c>
      <c r="C725">
        <v>9.7900389999999788</v>
      </c>
      <c r="D725">
        <v>11.563005051034486</v>
      </c>
      <c r="E725">
        <v>11.565453899171274</v>
      </c>
      <c r="F725">
        <v>11.149963000000071</v>
      </c>
      <c r="G725">
        <v>17.139953999999989</v>
      </c>
      <c r="I725">
        <f t="shared" si="40"/>
        <v>10.072498362697811</v>
      </c>
      <c r="J725">
        <f t="shared" si="41"/>
        <v>8.4718248718179563</v>
      </c>
      <c r="K725">
        <f t="shared" si="42"/>
        <v>6.2145317279336725</v>
      </c>
      <c r="M725">
        <v>0.18387439654761858</v>
      </c>
      <c r="N725">
        <v>-0.75942714388553267</v>
      </c>
      <c r="O725">
        <v>1.6562595273965257</v>
      </c>
      <c r="P725">
        <v>1.6672030963506845</v>
      </c>
      <c r="Q725">
        <v>-0.53609459750092825</v>
      </c>
      <c r="R725">
        <v>2.3049433859716719E-2</v>
      </c>
      <c r="S725">
        <v>-0.84385245027946176</v>
      </c>
      <c r="T725" s="18">
        <v>1</v>
      </c>
    </row>
    <row r="726" spans="1:20" x14ac:dyDescent="0.25">
      <c r="A726">
        <v>23.110046000000011</v>
      </c>
      <c r="B726">
        <v>22.390014000000065</v>
      </c>
      <c r="C726">
        <v>2.330016999999998</v>
      </c>
      <c r="D726">
        <v>11.550287436639122</v>
      </c>
      <c r="E726">
        <v>11.563005051034486</v>
      </c>
      <c r="F726">
        <v>4.6400149999999485</v>
      </c>
      <c r="G726">
        <v>11.149963000000071</v>
      </c>
      <c r="I726">
        <f t="shared" si="40"/>
        <v>11.395561324516516</v>
      </c>
      <c r="J726">
        <f t="shared" si="41"/>
        <v>11.651078061057557</v>
      </c>
      <c r="K726">
        <f t="shared" si="42"/>
        <v>7.8379045025401597</v>
      </c>
      <c r="M726">
        <v>-0.84356902995749505</v>
      </c>
      <c r="N726">
        <v>0.18386731541436535</v>
      </c>
      <c r="O726">
        <v>1.656253305177823</v>
      </c>
      <c r="P726">
        <v>1.6537109549984932</v>
      </c>
      <c r="Q726">
        <v>1.9228146819748473</v>
      </c>
      <c r="R726">
        <v>-0.53609709938315442</v>
      </c>
      <c r="S726">
        <v>-0.40096084719137826</v>
      </c>
      <c r="T726" s="18">
        <v>2</v>
      </c>
    </row>
    <row r="727" spans="1:20" x14ac:dyDescent="0.25">
      <c r="A727">
        <v>13.220031999999946</v>
      </c>
      <c r="B727">
        <v>23.110046000000011</v>
      </c>
      <c r="C727">
        <v>22.390014000000065</v>
      </c>
      <c r="D727">
        <v>11.565197651994502</v>
      </c>
      <c r="E727">
        <v>11.550287436639122</v>
      </c>
      <c r="F727">
        <v>0</v>
      </c>
      <c r="G727">
        <v>4.6400149999999485</v>
      </c>
      <c r="I727">
        <f t="shared" si="40"/>
        <v>12.745449811233804</v>
      </c>
      <c r="J727">
        <f t="shared" si="41"/>
        <v>14.910586444555154</v>
      </c>
      <c r="K727">
        <f t="shared" si="42"/>
        <v>9.5105486729050188</v>
      </c>
      <c r="M727">
        <v>-0.40070456777881625</v>
      </c>
      <c r="N727">
        <v>-0.84356624355022436</v>
      </c>
      <c r="O727">
        <v>1.6415932630422199</v>
      </c>
      <c r="P727">
        <v>1.6537047456886367</v>
      </c>
      <c r="Q727">
        <v>-0.45270229292400493</v>
      </c>
      <c r="R727">
        <v>1.9228158141242322</v>
      </c>
      <c r="S727">
        <v>0.64248353190033747</v>
      </c>
      <c r="T727" s="18">
        <v>3</v>
      </c>
    </row>
    <row r="728" spans="1:20" x14ac:dyDescent="0.25">
      <c r="A728">
        <v>0</v>
      </c>
      <c r="B728">
        <v>13.220031999999946</v>
      </c>
      <c r="C728">
        <v>23.110046000000011</v>
      </c>
      <c r="D728">
        <v>11.581055960164839</v>
      </c>
      <c r="E728">
        <v>11.565197651994502</v>
      </c>
      <c r="F728">
        <v>6.2099610000000212</v>
      </c>
      <c r="G728">
        <v>0</v>
      </c>
      <c r="I728">
        <f t="shared" si="40"/>
        <v>10.605229755083624</v>
      </c>
      <c r="J728">
        <f t="shared" si="41"/>
        <v>12.888316608222741</v>
      </c>
      <c r="K728">
        <f t="shared" si="42"/>
        <v>7.4267441018986258</v>
      </c>
      <c r="M728">
        <v>0.64267586783516273</v>
      </c>
      <c r="N728">
        <v>-0.40070603463057125</v>
      </c>
      <c r="O728">
        <v>1.6332836232683712</v>
      </c>
      <c r="P728">
        <v>1.6390751178211718</v>
      </c>
      <c r="Q728">
        <v>-0.47514903428174693</v>
      </c>
      <c r="R728">
        <v>-0.45270467156041905</v>
      </c>
      <c r="S728">
        <v>-0.67732476462674085</v>
      </c>
      <c r="T728" s="18">
        <v>4</v>
      </c>
    </row>
    <row r="729" spans="1:20" x14ac:dyDescent="0.25">
      <c r="A729">
        <v>16.120055999999977</v>
      </c>
      <c r="B729">
        <v>0</v>
      </c>
      <c r="C729">
        <v>13.220031999999946</v>
      </c>
      <c r="D729">
        <v>11.58330421262003</v>
      </c>
      <c r="E729">
        <v>11.581055960164839</v>
      </c>
      <c r="F729">
        <v>35.080016999999998</v>
      </c>
      <c r="G729">
        <v>6.2099610000000212</v>
      </c>
      <c r="I729">
        <f t="shared" si="40"/>
        <v>11.579544015747906</v>
      </c>
      <c r="J729">
        <f t="shared" si="41"/>
        <v>8.5032709213649262</v>
      </c>
      <c r="K729">
        <f t="shared" si="42"/>
        <v>7.4052626156673087</v>
      </c>
      <c r="M729">
        <v>-0.67705154931385114</v>
      </c>
      <c r="N729">
        <v>0.64266438038425389</v>
      </c>
      <c r="O729">
        <v>1.6398356800225564</v>
      </c>
      <c r="P729">
        <v>1.6307827175347596</v>
      </c>
      <c r="Q729">
        <v>-0.48264004794710702</v>
      </c>
      <c r="R729">
        <v>-0.4751514460922876</v>
      </c>
      <c r="S729">
        <v>0.88785805813265017</v>
      </c>
      <c r="T729" s="18">
        <v>5</v>
      </c>
    </row>
    <row r="730" spans="1:20" x14ac:dyDescent="0.25">
      <c r="A730">
        <v>25.269957999999974</v>
      </c>
      <c r="B730">
        <v>16.120055999999977</v>
      </c>
      <c r="C730">
        <v>0</v>
      </c>
      <c r="D730">
        <v>11.567436672602742</v>
      </c>
      <c r="E730">
        <v>11.58330421262003</v>
      </c>
      <c r="F730">
        <v>4.5299689999999373</v>
      </c>
      <c r="G730">
        <v>35.080016999999998</v>
      </c>
      <c r="I730">
        <f t="shared" si="40"/>
        <v>14.222893524966523</v>
      </c>
      <c r="J730">
        <f t="shared" si="41"/>
        <v>9.9400074489173775</v>
      </c>
      <c r="K730">
        <f t="shared" si="42"/>
        <v>9.8111008953264722</v>
      </c>
      <c r="M730">
        <v>0.88803535723286342</v>
      </c>
      <c r="N730">
        <v>-0.67705036213622738</v>
      </c>
      <c r="O730">
        <v>1.6276292712347977</v>
      </c>
      <c r="P730">
        <v>1.6373211811485475</v>
      </c>
      <c r="Q730">
        <v>-0.94769195633788306</v>
      </c>
      <c r="R730">
        <v>-0.48264247082864598</v>
      </c>
      <c r="S730">
        <v>-5.6389851314044552E-2</v>
      </c>
      <c r="T730" s="18">
        <v>1</v>
      </c>
    </row>
    <row r="731" spans="1:20" x14ac:dyDescent="0.25">
      <c r="A731">
        <v>32.540038999999979</v>
      </c>
      <c r="B731">
        <v>25.269957999999974</v>
      </c>
      <c r="C731">
        <v>16.120055999999977</v>
      </c>
      <c r="D731">
        <v>11.573664606019154</v>
      </c>
      <c r="E731">
        <v>11.567436672602742</v>
      </c>
      <c r="F731">
        <v>2.6500250000000278</v>
      </c>
      <c r="G731">
        <v>4.5299689999999373</v>
      </c>
      <c r="I731">
        <f t="shared" si="40"/>
        <v>12.642661636988436</v>
      </c>
      <c r="J731">
        <f t="shared" si="41"/>
        <v>14.410398698354705</v>
      </c>
      <c r="K731">
        <f t="shared" si="42"/>
        <v>9.3321138174730862</v>
      </c>
      <c r="M731">
        <v>-5.6154687610422194E-2</v>
      </c>
      <c r="N731">
        <v>0.88802151335566171</v>
      </c>
      <c r="O731">
        <v>1.6376491167493674</v>
      </c>
      <c r="P731">
        <v>1.6251400962300138</v>
      </c>
      <c r="Q731">
        <v>-0.5906061573176441</v>
      </c>
      <c r="R731">
        <v>-0.94769506652145052</v>
      </c>
      <c r="S731">
        <v>-9.536998139830595E-2</v>
      </c>
      <c r="T731" s="18">
        <v>2</v>
      </c>
    </row>
    <row r="732" spans="1:20" x14ac:dyDescent="0.25">
      <c r="A732">
        <v>19.529968999999937</v>
      </c>
      <c r="B732">
        <v>32.540038999999979</v>
      </c>
      <c r="C732">
        <v>25.269957999999974</v>
      </c>
      <c r="D732">
        <v>11.592375389344266</v>
      </c>
      <c r="E732">
        <v>11.573664606019154</v>
      </c>
      <c r="F732">
        <v>3.5100099999999657</v>
      </c>
      <c r="G732">
        <v>2.6500250000000278</v>
      </c>
      <c r="I732">
        <f t="shared" si="40"/>
        <v>15.534783819740786</v>
      </c>
      <c r="J732">
        <f t="shared" si="41"/>
        <v>17.400277899831298</v>
      </c>
      <c r="K732">
        <f t="shared" si="42"/>
        <v>12.18443075250797</v>
      </c>
      <c r="M732">
        <v>-9.5132428947252337E-2</v>
      </c>
      <c r="N732">
        <v>-5.6159463510458932E-2</v>
      </c>
      <c r="O732">
        <v>1.6342721695406193</v>
      </c>
      <c r="P732">
        <v>1.6351391542007712</v>
      </c>
      <c r="Q732">
        <v>-0.1458737130305649</v>
      </c>
      <c r="R732">
        <v>-0.59060873976271699</v>
      </c>
      <c r="S732">
        <v>-0.10599893698081839</v>
      </c>
      <c r="T732" s="18">
        <v>3</v>
      </c>
    </row>
    <row r="733" spans="1:20" x14ac:dyDescent="0.25">
      <c r="A733">
        <v>13.659973000000036</v>
      </c>
      <c r="B733">
        <v>19.529968999999937</v>
      </c>
      <c r="C733">
        <v>32.540038999999979</v>
      </c>
      <c r="D733">
        <v>11.620953375170535</v>
      </c>
      <c r="E733">
        <v>11.592375389344266</v>
      </c>
      <c r="F733">
        <v>8.6900020000000495</v>
      </c>
      <c r="G733">
        <v>3.5100099999999657</v>
      </c>
      <c r="I733">
        <f t="shared" si="40"/>
        <v>14.617533711163901</v>
      </c>
      <c r="J733">
        <f t="shared" si="41"/>
        <v>15.719158932494546</v>
      </c>
      <c r="K733">
        <f t="shared" si="42"/>
        <v>11.148540029351032</v>
      </c>
      <c r="M733">
        <v>-0.10576073317507997</v>
      </c>
      <c r="N733">
        <v>-9.5136830506053094E-2</v>
      </c>
      <c r="O733">
        <v>1.6303541424338801</v>
      </c>
      <c r="P733">
        <v>1.6317692129321799</v>
      </c>
      <c r="Q733">
        <v>-0.81726606269952151</v>
      </c>
      <c r="R733">
        <v>-0.14587563820382451</v>
      </c>
      <c r="S733">
        <v>0.49987367580246894</v>
      </c>
      <c r="T733" s="18">
        <v>4</v>
      </c>
    </row>
    <row r="734" spans="1:20" x14ac:dyDescent="0.25">
      <c r="A734">
        <v>44.929992999999968</v>
      </c>
      <c r="B734">
        <v>13.659973000000036</v>
      </c>
      <c r="C734">
        <v>19.529968999999937</v>
      </c>
      <c r="D734">
        <v>11.631728600817441</v>
      </c>
      <c r="E734">
        <v>11.620953375170535</v>
      </c>
      <c r="F734">
        <v>6.9400029999999333</v>
      </c>
      <c r="G734">
        <v>8.6900020000000495</v>
      </c>
      <c r="I734">
        <f t="shared" si="40"/>
        <v>11.95431118365962</v>
      </c>
      <c r="J734">
        <f t="shared" si="41"/>
        <v>12.442331946932391</v>
      </c>
      <c r="K734">
        <f t="shared" si="42"/>
        <v>8.4251824985098676</v>
      </c>
      <c r="M734">
        <v>0.50007475103412802</v>
      </c>
      <c r="N734">
        <v>-0.10576503265991737</v>
      </c>
      <c r="O734">
        <v>1.6262975947326859</v>
      </c>
      <c r="P734">
        <v>1.6278593143100584</v>
      </c>
      <c r="Q734">
        <v>-0.38213854569450501</v>
      </c>
      <c r="R734">
        <v>-0.81726898012615234</v>
      </c>
      <c r="S734">
        <v>0.28108788122656503</v>
      </c>
      <c r="T734" s="18">
        <v>5</v>
      </c>
    </row>
    <row r="735" spans="1:20" x14ac:dyDescent="0.25">
      <c r="A735">
        <v>20.799987999999985</v>
      </c>
      <c r="B735">
        <v>44.929992999999968</v>
      </c>
      <c r="C735">
        <v>13.659973000000036</v>
      </c>
      <c r="D735">
        <v>11.634488117006804</v>
      </c>
      <c r="E735">
        <v>11.631728600817441</v>
      </c>
      <c r="F735">
        <v>0</v>
      </c>
      <c r="G735">
        <v>6.9400029999999333</v>
      </c>
      <c r="I735">
        <f t="shared" si="40"/>
        <v>16.890859727936633</v>
      </c>
      <c r="J735">
        <f t="shared" si="41"/>
        <v>18.293654170444679</v>
      </c>
      <c r="K735">
        <f t="shared" si="42"/>
        <v>13.422606356899918</v>
      </c>
      <c r="M735">
        <v>0.2813023639046246</v>
      </c>
      <c r="N735">
        <v>0.50006463312071625</v>
      </c>
      <c r="O735">
        <v>1.6307922713138283</v>
      </c>
      <c r="P735">
        <v>1.6238111824734542</v>
      </c>
      <c r="Q735">
        <v>-0.66652049113928979</v>
      </c>
      <c r="R735">
        <v>-0.38214082004448197</v>
      </c>
      <c r="S735">
        <v>-0.66758247803360771</v>
      </c>
      <c r="T735" s="18">
        <v>1</v>
      </c>
    </row>
    <row r="736" spans="1:20" x14ac:dyDescent="0.25">
      <c r="A736">
        <v>6.0199589999999716</v>
      </c>
      <c r="B736">
        <v>20.799987999999985</v>
      </c>
      <c r="C736">
        <v>44.929992999999968</v>
      </c>
      <c r="D736">
        <v>11.679726574728262</v>
      </c>
      <c r="E736">
        <v>11.634488117006804</v>
      </c>
      <c r="F736">
        <v>0.7200310000000627</v>
      </c>
      <c r="G736">
        <v>0</v>
      </c>
      <c r="I736">
        <f t="shared" si="40"/>
        <v>14.972436921693143</v>
      </c>
      <c r="J736">
        <f t="shared" si="41"/>
        <v>17.922881246381738</v>
      </c>
      <c r="K736">
        <f t="shared" si="42"/>
        <v>11.8293628096711</v>
      </c>
      <c r="M736">
        <v>-0.66730985973930224</v>
      </c>
      <c r="N736">
        <v>0.28129434707565204</v>
      </c>
      <c r="O736">
        <v>1.6321946765101236</v>
      </c>
      <c r="P736">
        <v>1.6282965342315527</v>
      </c>
      <c r="Q736">
        <v>0.88794197934069397</v>
      </c>
      <c r="R736">
        <v>-0.6665231857784526</v>
      </c>
      <c r="S736">
        <v>0.1863138613950221</v>
      </c>
      <c r="T736" s="18">
        <v>2</v>
      </c>
    </row>
    <row r="737" spans="1:20" x14ac:dyDescent="0.25">
      <c r="A737">
        <v>24.850036000000046</v>
      </c>
      <c r="B737">
        <v>6.0199589999999716</v>
      </c>
      <c r="C737">
        <v>20.799987999999985</v>
      </c>
      <c r="D737">
        <v>11.692101420624153</v>
      </c>
      <c r="E737">
        <v>11.679726574728262</v>
      </c>
      <c r="F737">
        <v>25.47003200000006</v>
      </c>
      <c r="G737">
        <v>0.7200310000000627</v>
      </c>
      <c r="I737">
        <f t="shared" si="40"/>
        <v>11.650561645678291</v>
      </c>
      <c r="J737">
        <f t="shared" si="41"/>
        <v>11.002064223938611</v>
      </c>
      <c r="K737">
        <f t="shared" si="42"/>
        <v>7.9017307412323889</v>
      </c>
      <c r="M737">
        <v>0.18653415193457246</v>
      </c>
      <c r="N737">
        <v>-0.66730876612061718</v>
      </c>
      <c r="O737">
        <v>1.6202612670303176</v>
      </c>
      <c r="P737">
        <v>1.6296960299459187</v>
      </c>
      <c r="Q737">
        <v>0.2710612963975399</v>
      </c>
      <c r="R737">
        <v>0.8879415820476767</v>
      </c>
      <c r="S737">
        <v>-0.22380420595614484</v>
      </c>
      <c r="T737" s="18">
        <v>3</v>
      </c>
    </row>
    <row r="738" spans="1:20" x14ac:dyDescent="0.25">
      <c r="A738">
        <v>39.489990999999918</v>
      </c>
      <c r="B738">
        <v>24.850036000000046</v>
      </c>
      <c r="C738">
        <v>6.0199589999999716</v>
      </c>
      <c r="D738">
        <v>11.684415590785909</v>
      </c>
      <c r="E738">
        <v>11.692101420624153</v>
      </c>
      <c r="F738">
        <v>2.3499759999999696</v>
      </c>
      <c r="G738">
        <v>25.47003200000006</v>
      </c>
      <c r="I738">
        <f t="shared" si="40"/>
        <v>15.004193918533591</v>
      </c>
      <c r="J738">
        <f t="shared" si="41"/>
        <v>12.78520533289681</v>
      </c>
      <c r="K738">
        <f t="shared" si="42"/>
        <v>10.929086589610968</v>
      </c>
      <c r="M738">
        <v>-0.22355878290734474</v>
      </c>
      <c r="N738">
        <v>0.18652704525709615</v>
      </c>
      <c r="O738">
        <v>1.6203450314215708</v>
      </c>
      <c r="P738">
        <v>1.6177873779608294</v>
      </c>
      <c r="Q738">
        <v>-0.41741395130875708</v>
      </c>
      <c r="R738">
        <v>0.27105998741415621</v>
      </c>
      <c r="S738">
        <v>0.54417373124469581</v>
      </c>
      <c r="T738" s="18">
        <v>4</v>
      </c>
    </row>
    <row r="739" spans="1:20" x14ac:dyDescent="0.25">
      <c r="A739">
        <v>34.5</v>
      </c>
      <c r="B739">
        <v>39.489990999999918</v>
      </c>
      <c r="C739">
        <v>24.850036000000046</v>
      </c>
      <c r="D739">
        <v>11.70223104465494</v>
      </c>
      <c r="E739">
        <v>11.684415590785909</v>
      </c>
      <c r="F739">
        <v>0</v>
      </c>
      <c r="G739">
        <v>2.3499759999999696</v>
      </c>
      <c r="I739">
        <f t="shared" si="40"/>
        <v>16.501744355923584</v>
      </c>
      <c r="J739">
        <f t="shared" si="41"/>
        <v>18.863911625036238</v>
      </c>
      <c r="K739">
        <f t="shared" si="42"/>
        <v>13.208568418361788</v>
      </c>
      <c r="M739">
        <v>0.54437209171774803</v>
      </c>
      <c r="N739">
        <v>-0.22356195106270998</v>
      </c>
      <c r="O739">
        <v>1.6146819439408659</v>
      </c>
      <c r="P739">
        <v>1.6178709685713641</v>
      </c>
      <c r="Q739">
        <v>-0.94769195633788306</v>
      </c>
      <c r="R739">
        <v>-0.41741627779239349</v>
      </c>
      <c r="S739">
        <v>0.99680770950422282</v>
      </c>
      <c r="T739" s="18">
        <v>5</v>
      </c>
    </row>
    <row r="740" spans="1:20" x14ac:dyDescent="0.25">
      <c r="A740">
        <v>23.719970999999987</v>
      </c>
      <c r="B740">
        <v>34.5</v>
      </c>
      <c r="C740">
        <v>39.489990999999918</v>
      </c>
      <c r="D740">
        <v>11.739782071621622</v>
      </c>
      <c r="E740">
        <v>11.70223104465494</v>
      </c>
      <c r="F740">
        <v>6.3699950000000172</v>
      </c>
      <c r="G740">
        <v>0</v>
      </c>
      <c r="I740">
        <f t="shared" si="40"/>
        <v>18.160602334365237</v>
      </c>
      <c r="J740">
        <f t="shared" si="41"/>
        <v>20.057421246409977</v>
      </c>
      <c r="K740">
        <f t="shared" si="42"/>
        <v>14.750060298003268</v>
      </c>
      <c r="M740">
        <v>0.99697833204385788</v>
      </c>
      <c r="N740">
        <v>0.54436154837380357</v>
      </c>
      <c r="O740">
        <v>1.6197806483910515</v>
      </c>
      <c r="P740">
        <v>1.6122196299423706</v>
      </c>
      <c r="Q740">
        <v>-0.67722187814175472</v>
      </c>
      <c r="R740">
        <v>-0.94769506652145052</v>
      </c>
      <c r="S740">
        <v>-0.51521952878749777</v>
      </c>
      <c r="T740" s="18">
        <v>1</v>
      </c>
    </row>
    <row r="741" spans="1:20" x14ac:dyDescent="0.25">
      <c r="A741">
        <v>22.030029000000013</v>
      </c>
      <c r="B741">
        <v>23.719970999999987</v>
      </c>
      <c r="C741">
        <v>34.5</v>
      </c>
      <c r="D741">
        <v>11.770497615384617</v>
      </c>
      <c r="E741">
        <v>11.739782071621622</v>
      </c>
      <c r="F741">
        <v>7.8400260000000799</v>
      </c>
      <c r="G741">
        <v>6.3699950000000172</v>
      </c>
      <c r="I741">
        <f t="shared" si="40"/>
        <v>16.342887769726989</v>
      </c>
      <c r="J741">
        <f t="shared" si="41"/>
        <v>16.9638165018659</v>
      </c>
      <c r="K741">
        <f t="shared" si="42"/>
        <v>12.738573312428482</v>
      </c>
      <c r="M741">
        <v>-0.51495624747084845</v>
      </c>
      <c r="N741">
        <v>0.99696344188109831</v>
      </c>
      <c r="O741">
        <v>1.6311884380361017</v>
      </c>
      <c r="P741">
        <v>1.6173077564308507</v>
      </c>
      <c r="Q741">
        <v>-0.30623736169202853</v>
      </c>
      <c r="R741">
        <v>-0.67722458859653911</v>
      </c>
      <c r="S741">
        <v>-0.84385245027946176</v>
      </c>
      <c r="T741" s="18">
        <v>2</v>
      </c>
    </row>
    <row r="742" spans="1:20" x14ac:dyDescent="0.25">
      <c r="A742">
        <v>27.30999799999995</v>
      </c>
      <c r="B742">
        <v>22.030029000000013</v>
      </c>
      <c r="C742">
        <v>23.719970999999987</v>
      </c>
      <c r="D742">
        <v>11.78660202695418</v>
      </c>
      <c r="E742">
        <v>11.770497615384617</v>
      </c>
      <c r="F742">
        <v>46.609985000000052</v>
      </c>
      <c r="G742">
        <v>7.8400260000000799</v>
      </c>
      <c r="I742">
        <f t="shared" si="40"/>
        <v>20.434276856650364</v>
      </c>
      <c r="J742">
        <f t="shared" si="41"/>
        <v>14.936220987884109</v>
      </c>
      <c r="K742">
        <f t="shared" si="42"/>
        <v>15.623392585580119</v>
      </c>
      <c r="M742">
        <v>-0.84356902995749505</v>
      </c>
      <c r="N742">
        <v>-0.51495661705237894</v>
      </c>
      <c r="O742">
        <v>1.6214687147525677</v>
      </c>
      <c r="P742">
        <v>1.6286918790516238</v>
      </c>
      <c r="Q742">
        <v>3.2677395945678014</v>
      </c>
      <c r="R742">
        <v>-0.30623952386734971</v>
      </c>
      <c r="S742">
        <v>0.62831888407203662</v>
      </c>
      <c r="T742" s="18">
        <v>3</v>
      </c>
    </row>
    <row r="743" spans="1:20" x14ac:dyDescent="0.25">
      <c r="A743">
        <v>2.7600099999999657</v>
      </c>
      <c r="B743">
        <v>27.30999799999995</v>
      </c>
      <c r="C743">
        <v>22.030029000000013</v>
      </c>
      <c r="D743">
        <v>11.800388604306866</v>
      </c>
      <c r="E743">
        <v>11.78660202695418</v>
      </c>
      <c r="F743">
        <v>10.410033999999996</v>
      </c>
      <c r="G743">
        <v>46.609985000000052</v>
      </c>
      <c r="I743">
        <f t="shared" si="40"/>
        <v>23.450037438881736</v>
      </c>
      <c r="J743">
        <f t="shared" si="41"/>
        <v>15.819416932035292</v>
      </c>
      <c r="K743">
        <f t="shared" si="42"/>
        <v>18.243281083647748</v>
      </c>
      <c r="M743">
        <v>0.62851208803285474</v>
      </c>
      <c r="N743">
        <v>-0.84356624355022436</v>
      </c>
      <c r="O743">
        <v>1.6071990280728994</v>
      </c>
      <c r="P743">
        <v>1.6189923206671699</v>
      </c>
      <c r="Q743">
        <v>-0.94769195633788306</v>
      </c>
      <c r="R743">
        <v>3.2677427143869582</v>
      </c>
      <c r="S743">
        <v>0.8462180096585612</v>
      </c>
      <c r="T743" s="18">
        <v>4</v>
      </c>
    </row>
    <row r="744" spans="1:20" x14ac:dyDescent="0.25">
      <c r="A744">
        <v>0</v>
      </c>
      <c r="B744">
        <v>2.7600099999999657</v>
      </c>
      <c r="C744">
        <v>27.30999799999995</v>
      </c>
      <c r="D744">
        <v>11.821234853494627</v>
      </c>
      <c r="E744">
        <v>11.800388604306866</v>
      </c>
      <c r="F744">
        <v>14.169983000000002</v>
      </c>
      <c r="G744">
        <v>10.410033999999996</v>
      </c>
      <c r="I744">
        <f t="shared" si="40"/>
        <v>12.10396068508245</v>
      </c>
      <c r="J744">
        <f t="shared" si="41"/>
        <v>11.33495842716094</v>
      </c>
      <c r="K744">
        <f t="shared" si="42"/>
        <v>8.3266706451123085</v>
      </c>
      <c r="M744">
        <v>0.84639786050907939</v>
      </c>
      <c r="N744">
        <v>0.62850073661052663</v>
      </c>
      <c r="O744">
        <v>1.6134495639497364</v>
      </c>
      <c r="P744">
        <v>1.6047522384097064</v>
      </c>
      <c r="Q744">
        <v>-0.68896723249703173</v>
      </c>
      <c r="R744">
        <v>-0.94769506652145052</v>
      </c>
      <c r="S744">
        <v>-0.74730509246916021</v>
      </c>
      <c r="T744" s="18">
        <v>5</v>
      </c>
    </row>
    <row r="745" spans="1:20" x14ac:dyDescent="0.25">
      <c r="A745">
        <v>14.260009999999966</v>
      </c>
      <c r="B745">
        <v>0</v>
      </c>
      <c r="C745">
        <v>2.7600099999999657</v>
      </c>
      <c r="D745">
        <v>11.809072135570473</v>
      </c>
      <c r="E745">
        <v>11.821234853494627</v>
      </c>
      <c r="F745">
        <v>46.119995000000017</v>
      </c>
      <c r="G745">
        <v>14.169983000000002</v>
      </c>
      <c r="I745">
        <f t="shared" si="40"/>
        <v>13.188262100068624</v>
      </c>
      <c r="J745">
        <f t="shared" si="41"/>
        <v>6.9407773497688883</v>
      </c>
      <c r="K745">
        <f t="shared" si="42"/>
        <v>8.3803489902323065</v>
      </c>
      <c r="M745">
        <v>-0.74702758868088548</v>
      </c>
      <c r="N745">
        <v>0.84638441651733676</v>
      </c>
      <c r="O745">
        <v>1.6227087819270225</v>
      </c>
      <c r="P745">
        <v>1.6109898066925621</v>
      </c>
      <c r="Q745">
        <v>1.1744510951304372</v>
      </c>
      <c r="R745">
        <v>-0.68896996031032121</v>
      </c>
      <c r="S745">
        <v>-0.84385245027946176</v>
      </c>
      <c r="T745" s="18">
        <v>1</v>
      </c>
    </row>
    <row r="746" spans="1:20" x14ac:dyDescent="0.25">
      <c r="A746">
        <v>12.90002400000003</v>
      </c>
      <c r="B746">
        <v>14.260009999999966</v>
      </c>
      <c r="C746">
        <v>0</v>
      </c>
      <c r="D746">
        <v>11.793242280160859</v>
      </c>
      <c r="E746">
        <v>11.809072135570473</v>
      </c>
      <c r="F746">
        <v>10.84997599999997</v>
      </c>
      <c r="G746">
        <v>46.119995000000017</v>
      </c>
      <c r="I746">
        <f t="shared" si="40"/>
        <v>16.928122975115869</v>
      </c>
      <c r="J746">
        <f t="shared" si="41"/>
        <v>9.5921341648523573</v>
      </c>
      <c r="K746">
        <f t="shared" si="42"/>
        <v>11.893278945050632</v>
      </c>
      <c r="M746">
        <v>-0.84356902995749505</v>
      </c>
      <c r="N746">
        <v>-0.74702572945516021</v>
      </c>
      <c r="O746">
        <v>1.6098382438376204</v>
      </c>
      <c r="P746">
        <v>1.6202298151521874</v>
      </c>
      <c r="Q746">
        <v>1.5272432109123384</v>
      </c>
      <c r="R746">
        <v>1.1744511212703592</v>
      </c>
      <c r="S746">
        <v>-0.10510146143633088</v>
      </c>
      <c r="T746" s="18">
        <v>2</v>
      </c>
    </row>
    <row r="747" spans="1:20" x14ac:dyDescent="0.25">
      <c r="A747">
        <v>29.140015000000062</v>
      </c>
      <c r="B747">
        <v>12.90002400000003</v>
      </c>
      <c r="C747">
        <v>14.260009999999966</v>
      </c>
      <c r="D747">
        <v>11.796544512717539</v>
      </c>
      <c r="E747">
        <v>11.793242280160859</v>
      </c>
      <c r="F747">
        <v>8.8599859999999353</v>
      </c>
      <c r="G747">
        <v>10.84997599999997</v>
      </c>
      <c r="I747">
        <f t="shared" si="40"/>
        <v>11.680272320185937</v>
      </c>
      <c r="J747">
        <f t="shared" si="41"/>
        <v>11.503262916768865</v>
      </c>
      <c r="K747">
        <f t="shared" si="42"/>
        <v>8.0151925908969535</v>
      </c>
      <c r="M747">
        <v>-0.10486331262893128</v>
      </c>
      <c r="N747">
        <v>-0.84356624355022436</v>
      </c>
      <c r="O747">
        <v>1.5956675617943126</v>
      </c>
      <c r="P747">
        <v>1.6073859787593365</v>
      </c>
      <c r="Q747">
        <v>-0.20467895608561856</v>
      </c>
      <c r="R747">
        <v>1.5272437584451037</v>
      </c>
      <c r="S747">
        <v>-0.67556232178140074</v>
      </c>
      <c r="T747" s="18">
        <v>3</v>
      </c>
    </row>
    <row r="748" spans="1:20" x14ac:dyDescent="0.25">
      <c r="A748">
        <v>30.450012000000015</v>
      </c>
      <c r="B748">
        <v>29.140015000000062</v>
      </c>
      <c r="C748">
        <v>12.90002400000003</v>
      </c>
      <c r="D748">
        <v>11.798019752673799</v>
      </c>
      <c r="E748">
        <v>11.796544512717539</v>
      </c>
      <c r="F748">
        <v>0</v>
      </c>
      <c r="G748">
        <v>8.8599859999999353</v>
      </c>
      <c r="I748">
        <f t="shared" si="40"/>
        <v>13.500391351769149</v>
      </c>
      <c r="J748">
        <f t="shared" si="41"/>
        <v>14.80310709978775</v>
      </c>
      <c r="K748">
        <f t="shared" si="42"/>
        <v>10.064880882043953</v>
      </c>
      <c r="M748">
        <v>-0.67528921447304591</v>
      </c>
      <c r="N748">
        <v>-0.10486762073257277</v>
      </c>
      <c r="O748">
        <v>1.5917550501241919</v>
      </c>
      <c r="P748">
        <v>1.5932446957395363</v>
      </c>
      <c r="Q748">
        <v>-6.8889219126855361E-2</v>
      </c>
      <c r="R748">
        <v>-0.20468096816737616</v>
      </c>
      <c r="S748">
        <v>-0.71453164531055391</v>
      </c>
      <c r="T748" s="18">
        <v>4</v>
      </c>
    </row>
    <row r="749" spans="1:20" x14ac:dyDescent="0.25">
      <c r="A749">
        <v>30.799987999999985</v>
      </c>
      <c r="B749">
        <v>30.450012000000015</v>
      </c>
      <c r="C749">
        <v>29.140015000000062</v>
      </c>
      <c r="D749">
        <v>11.821173284379176</v>
      </c>
      <c r="E749">
        <v>11.798019752673799</v>
      </c>
      <c r="F749">
        <v>0.31994699999995646</v>
      </c>
      <c r="G749">
        <v>0</v>
      </c>
      <c r="I749">
        <f t="shared" si="40"/>
        <v>14.683152840039707</v>
      </c>
      <c r="J749">
        <f t="shared" si="41"/>
        <v>17.602147659842679</v>
      </c>
      <c r="K749">
        <f t="shared" si="42"/>
        <v>11.513113366952469</v>
      </c>
      <c r="M749">
        <v>-0.71425614991700603</v>
      </c>
      <c r="N749">
        <v>-0.6752880442208411</v>
      </c>
      <c r="O749">
        <v>1.579975284302747</v>
      </c>
      <c r="P749">
        <v>1.5893403011115039</v>
      </c>
      <c r="Q749">
        <v>-5.3933384525386825E-2</v>
      </c>
      <c r="R749">
        <v>-6.8891030524431296E-2</v>
      </c>
      <c r="S749">
        <v>0.57162743020195728</v>
      </c>
      <c r="T749" s="18">
        <v>5</v>
      </c>
    </row>
    <row r="750" spans="1:20" x14ac:dyDescent="0.25">
      <c r="A750">
        <v>0</v>
      </c>
      <c r="B750">
        <v>30.799987999999985</v>
      </c>
      <c r="C750">
        <v>30.450012000000015</v>
      </c>
      <c r="D750">
        <v>11.846011736000003</v>
      </c>
      <c r="E750">
        <v>11.821173284379176</v>
      </c>
      <c r="F750">
        <v>0</v>
      </c>
      <c r="G750">
        <v>0.31994699999995646</v>
      </c>
      <c r="I750">
        <f t="shared" si="40"/>
        <v>14.986905837801119</v>
      </c>
      <c r="J750">
        <f t="shared" si="41"/>
        <v>17.88627854864411</v>
      </c>
      <c r="K750">
        <f t="shared" si="42"/>
        <v>11.805424234802658</v>
      </c>
      <c r="M750">
        <v>0.57182410828060182</v>
      </c>
      <c r="N750">
        <v>-0.71425460542734476</v>
      </c>
      <c r="O750">
        <v>1.5676918960742836</v>
      </c>
      <c r="P750">
        <v>1.5775849740299333</v>
      </c>
      <c r="Q750">
        <v>-0.94769195633788306</v>
      </c>
      <c r="R750">
        <v>-5.3935173819676489E-2</v>
      </c>
      <c r="S750">
        <v>0.2899543939637374</v>
      </c>
      <c r="T750" s="18">
        <v>1</v>
      </c>
    </row>
    <row r="751" spans="1:20" x14ac:dyDescent="0.25">
      <c r="A751">
        <v>5.419983000000002</v>
      </c>
      <c r="B751">
        <v>0</v>
      </c>
      <c r="C751">
        <v>30.799987999999985</v>
      </c>
      <c r="D751">
        <v>11.871250053262321</v>
      </c>
      <c r="E751">
        <v>11.846011736000003</v>
      </c>
      <c r="F751">
        <v>39.84002600000008</v>
      </c>
      <c r="G751">
        <v>0</v>
      </c>
      <c r="I751">
        <f t="shared" si="40"/>
        <v>13.889791757384408</v>
      </c>
      <c r="J751">
        <f t="shared" si="41"/>
        <v>11.290125170813518</v>
      </c>
      <c r="K751">
        <f t="shared" si="42"/>
        <v>9.722820589790647</v>
      </c>
      <c r="M751">
        <v>0.29016833329164704</v>
      </c>
      <c r="N751">
        <v>0.57181330128818886</v>
      </c>
      <c r="O751">
        <v>1.5731556394238833</v>
      </c>
      <c r="P751">
        <v>1.5653270693751029</v>
      </c>
      <c r="Q751">
        <v>-0.12769446218190902</v>
      </c>
      <c r="R751">
        <v>-0.94769506652145052</v>
      </c>
      <c r="S751">
        <v>-0.46828125664397008</v>
      </c>
      <c r="T751" s="18">
        <v>2</v>
      </c>
    </row>
    <row r="752" spans="1:20" x14ac:dyDescent="0.25">
      <c r="A752">
        <v>1.600037000000043</v>
      </c>
      <c r="B752">
        <v>5.419983000000002</v>
      </c>
      <c r="C752">
        <v>0</v>
      </c>
      <c r="D752">
        <v>11.855463816489365</v>
      </c>
      <c r="E752">
        <v>11.871250053262321</v>
      </c>
      <c r="F752">
        <v>19.169983000000002</v>
      </c>
      <c r="G752">
        <v>39.84002600000008</v>
      </c>
      <c r="I752">
        <f t="shared" si="40"/>
        <v>14.924431237135376</v>
      </c>
      <c r="J752">
        <f t="shared" si="41"/>
        <v>7.6965584037831309</v>
      </c>
      <c r="K752">
        <f t="shared" si="42"/>
        <v>9.9330318424018937</v>
      </c>
      <c r="M752">
        <v>-0.46802085175889674</v>
      </c>
      <c r="N752">
        <v>0.2901602313141301</v>
      </c>
      <c r="O752">
        <v>1.5747303273384856</v>
      </c>
      <c r="P752">
        <v>1.5707794774397328</v>
      </c>
      <c r="Q752">
        <v>-0.29126848418047746</v>
      </c>
      <c r="R752">
        <v>-0.12769636048798294</v>
      </c>
      <c r="S752">
        <v>-0.35933160527239749</v>
      </c>
      <c r="T752" s="18">
        <v>3</v>
      </c>
    </row>
    <row r="753" spans="1:20" x14ac:dyDescent="0.25">
      <c r="A753">
        <v>7.95995999999991</v>
      </c>
      <c r="B753">
        <v>1.600037000000043</v>
      </c>
      <c r="C753">
        <v>5.419983000000002</v>
      </c>
      <c r="D753">
        <v>11.846917361221783</v>
      </c>
      <c r="E753">
        <v>11.855463816489365</v>
      </c>
      <c r="F753">
        <v>29.070006999999919</v>
      </c>
      <c r="G753">
        <v>19.169983000000002</v>
      </c>
      <c r="I753">
        <f t="shared" si="40"/>
        <v>12.365861160281273</v>
      </c>
      <c r="J753">
        <f t="shared" si="41"/>
        <v>7.7067792069858658</v>
      </c>
      <c r="K753">
        <f t="shared" si="42"/>
        <v>7.8691203577568629</v>
      </c>
      <c r="M753">
        <v>-0.35907787694790227</v>
      </c>
      <c r="N753">
        <v>-0.46802167210677331</v>
      </c>
      <c r="O753">
        <v>1.5658885458305509</v>
      </c>
      <c r="P753">
        <v>1.572350898448277</v>
      </c>
      <c r="Q753">
        <v>0.23685615777443836</v>
      </c>
      <c r="R753">
        <v>-0.29127062423323624</v>
      </c>
      <c r="S753">
        <v>0.47508007239165567</v>
      </c>
      <c r="T753" s="18">
        <v>4</v>
      </c>
    </row>
    <row r="754" spans="1:20" x14ac:dyDescent="0.25">
      <c r="A754">
        <v>16.260009999999966</v>
      </c>
      <c r="B754">
        <v>7.95995999999991</v>
      </c>
      <c r="C754">
        <v>1.600037000000043</v>
      </c>
      <c r="D754">
        <v>11.833327334217509</v>
      </c>
      <c r="E754">
        <v>11.846917361221783</v>
      </c>
      <c r="F754">
        <v>15.22003200000006</v>
      </c>
      <c r="G754">
        <v>29.070006999999919</v>
      </c>
      <c r="I754">
        <f t="shared" si="40"/>
        <v>13.063984533902083</v>
      </c>
      <c r="J754">
        <f t="shared" si="41"/>
        <v>8.4874737420263635</v>
      </c>
      <c r="K754">
        <f t="shared" si="42"/>
        <v>8.5821381541794217</v>
      </c>
      <c r="M754">
        <v>0.47528266700399235</v>
      </c>
      <c r="N754">
        <v>-0.35907974358133676</v>
      </c>
      <c r="O754">
        <v>1.5585659354454238</v>
      </c>
      <c r="P754">
        <v>1.563527460428793</v>
      </c>
      <c r="Q754">
        <v>-0.94769195633788306</v>
      </c>
      <c r="R754">
        <v>0.23685479823914699</v>
      </c>
      <c r="S754">
        <v>0.35283065191432456</v>
      </c>
      <c r="T754" s="18">
        <v>5</v>
      </c>
    </row>
    <row r="755" spans="1:20" x14ac:dyDescent="0.25">
      <c r="A755">
        <v>20.179992999999968</v>
      </c>
      <c r="B755">
        <v>16.260009999999966</v>
      </c>
      <c r="C755">
        <v>7.95995999999991</v>
      </c>
      <c r="D755">
        <v>11.828197046357619</v>
      </c>
      <c r="E755">
        <v>11.833327334217509</v>
      </c>
      <c r="F755">
        <v>0</v>
      </c>
      <c r="G755">
        <v>15.22003200000006</v>
      </c>
      <c r="I755">
        <f t="shared" si="40"/>
        <v>10.977923074651663</v>
      </c>
      <c r="J755">
        <f t="shared" si="41"/>
        <v>11.263148112279818</v>
      </c>
      <c r="K755">
        <f t="shared" si="42"/>
        <v>7.410186493614388</v>
      </c>
      <c r="M755">
        <v>0.35304073811246417</v>
      </c>
      <c r="N755">
        <v>0.47527278719312477</v>
      </c>
      <c r="O755">
        <v>1.5626895505999234</v>
      </c>
      <c r="P755">
        <v>1.5562200418032572</v>
      </c>
      <c r="Q755">
        <v>-0.71676466735600619</v>
      </c>
      <c r="R755">
        <v>-0.94769506652145052</v>
      </c>
      <c r="S755">
        <v>-0.23354649254927798</v>
      </c>
      <c r="T755" s="18">
        <v>1</v>
      </c>
    </row>
    <row r="756" spans="1:20" x14ac:dyDescent="0.25">
      <c r="A756">
        <v>8.0100099999999657</v>
      </c>
      <c r="B756">
        <v>20.179992999999968</v>
      </c>
      <c r="C756">
        <v>16.260009999999966</v>
      </c>
      <c r="D756">
        <v>11.834059232804236</v>
      </c>
      <c r="E756">
        <v>11.828197046357619</v>
      </c>
      <c r="F756">
        <v>7.910033999999996</v>
      </c>
      <c r="G756">
        <v>0</v>
      </c>
      <c r="I756">
        <f t="shared" si="40"/>
        <v>11.429371229845509</v>
      </c>
      <c r="J756">
        <f t="shared" si="41"/>
        <v>13.394800670362352</v>
      </c>
      <c r="K756">
        <f t="shared" si="42"/>
        <v>8.1413198354090035</v>
      </c>
      <c r="M756">
        <v>-0.2333004724818937</v>
      </c>
      <c r="N756">
        <v>0.35303203230997116</v>
      </c>
      <c r="O756">
        <v>1.5651298886116012</v>
      </c>
      <c r="P756">
        <v>1.5603351019525362</v>
      </c>
      <c r="Q756">
        <v>-0.91776735113395014</v>
      </c>
      <c r="R756">
        <v>-0.71676743625123296</v>
      </c>
      <c r="S756">
        <v>0.34309917187629962</v>
      </c>
      <c r="T756" s="18">
        <v>2</v>
      </c>
    </row>
    <row r="757" spans="1:20" x14ac:dyDescent="0.25">
      <c r="A757">
        <v>1.4500120000000152</v>
      </c>
      <c r="B757">
        <v>8.0100099999999657</v>
      </c>
      <c r="C757">
        <v>20.179992999999968</v>
      </c>
      <c r="D757">
        <v>11.845084244385736</v>
      </c>
      <c r="E757">
        <v>11.834059232804236</v>
      </c>
      <c r="F757">
        <v>36</v>
      </c>
      <c r="G757">
        <v>7.910033999999996</v>
      </c>
      <c r="I757">
        <f t="shared" si="40"/>
        <v>15.032968684304199</v>
      </c>
      <c r="J757">
        <f t="shared" si="41"/>
        <v>11.373321617250877</v>
      </c>
      <c r="K757">
        <f t="shared" si="42"/>
        <v>10.657603380363778</v>
      </c>
      <c r="M757">
        <v>0.34330985443078521</v>
      </c>
      <c r="N757">
        <v>-0.23330354707832016</v>
      </c>
      <c r="O757">
        <v>1.5595570071761373</v>
      </c>
      <c r="P757">
        <v>1.5627703771482993</v>
      </c>
      <c r="Q757">
        <v>-0.7509828488891902</v>
      </c>
      <c r="R757">
        <v>-0.91777041709182694</v>
      </c>
      <c r="S757">
        <v>-0.84385245027946176</v>
      </c>
      <c r="T757" s="18">
        <v>3</v>
      </c>
    </row>
    <row r="758" spans="1:20" x14ac:dyDescent="0.25">
      <c r="A758">
        <v>14.039978000000019</v>
      </c>
      <c r="B758">
        <v>1.4500120000000152</v>
      </c>
      <c r="C758">
        <v>8.0100099999999657</v>
      </c>
      <c r="D758">
        <v>11.840024779683381</v>
      </c>
      <c r="E758">
        <v>11.845084244385736</v>
      </c>
      <c r="F758">
        <v>13.669983000000002</v>
      </c>
      <c r="G758">
        <v>36</v>
      </c>
      <c r="I758">
        <f t="shared" si="40"/>
        <v>13.677470377382859</v>
      </c>
      <c r="J758">
        <f t="shared" si="41"/>
        <v>8.0730514235625286</v>
      </c>
      <c r="K758">
        <f t="shared" si="42"/>
        <v>9.0088672445207436</v>
      </c>
      <c r="M758">
        <v>-0.84356902995749505</v>
      </c>
      <c r="N758">
        <v>0.34330124208345147</v>
      </c>
      <c r="O758">
        <v>1.5618621821828567</v>
      </c>
      <c r="P758">
        <v>1.557209057419733</v>
      </c>
      <c r="Q758">
        <v>0.68481212521779156</v>
      </c>
      <c r="R758">
        <v>-0.75098566835560088</v>
      </c>
      <c r="S758">
        <v>1.5690202061395244</v>
      </c>
      <c r="T758" s="18">
        <v>4</v>
      </c>
    </row>
    <row r="759" spans="1:20" x14ac:dyDescent="0.25">
      <c r="A759">
        <v>1.5599980000000642</v>
      </c>
      <c r="B759">
        <v>14.039978000000019</v>
      </c>
      <c r="C759">
        <v>1.4500120000000152</v>
      </c>
      <c r="D759">
        <v>11.826335698287222</v>
      </c>
      <c r="E759">
        <v>11.840024779683381</v>
      </c>
      <c r="F759">
        <v>5.1300049999999828</v>
      </c>
      <c r="G759">
        <v>13.669983000000002</v>
      </c>
      <c r="I759">
        <f t="shared" si="40"/>
        <v>9.9161252812573117</v>
      </c>
      <c r="J759">
        <f t="shared" si="41"/>
        <v>9.7765255388602537</v>
      </c>
      <c r="K759">
        <f t="shared" si="42"/>
        <v>6.2861973784900522</v>
      </c>
      <c r="M759">
        <v>1.5691557628359079</v>
      </c>
      <c r="N759">
        <v>-0.84356624355022436</v>
      </c>
      <c r="O759">
        <v>1.5480003163522593</v>
      </c>
      <c r="P759">
        <v>1.55950945002473</v>
      </c>
      <c r="Q759">
        <v>-0.56282187227783886</v>
      </c>
      <c r="R759">
        <v>0.68481142771837089</v>
      </c>
      <c r="S759">
        <v>5.6106298858424608E-2</v>
      </c>
      <c r="T759" s="18">
        <v>5</v>
      </c>
    </row>
    <row r="760" spans="1:20" x14ac:dyDescent="0.25">
      <c r="A760">
        <v>18.840026999999964</v>
      </c>
      <c r="B760">
        <v>1.5599980000000642</v>
      </c>
      <c r="C760">
        <v>14.039978000000019</v>
      </c>
      <c r="D760">
        <v>11.82924838552632</v>
      </c>
      <c r="E760">
        <v>11.826335698287222</v>
      </c>
      <c r="F760">
        <v>22.399962999999957</v>
      </c>
      <c r="G760">
        <v>5.1300049999999828</v>
      </c>
      <c r="I760">
        <f t="shared" si="40"/>
        <v>9.9609391757928698</v>
      </c>
      <c r="J760">
        <f t="shared" si="41"/>
        <v>9.0264005796473672</v>
      </c>
      <c r="K760">
        <f t="shared" si="42"/>
        <v>6.1796655298955816</v>
      </c>
      <c r="M760">
        <v>5.6334568667922698E-2</v>
      </c>
      <c r="N760">
        <v>1.5691353774956622</v>
      </c>
      <c r="O760">
        <v>1.5669827926640951</v>
      </c>
      <c r="P760">
        <v>1.5456763425360505</v>
      </c>
      <c r="Q760">
        <v>-0.37252046859327315</v>
      </c>
      <c r="R760">
        <v>-0.56282441366040858</v>
      </c>
      <c r="S760">
        <v>-0.67998477159487869</v>
      </c>
      <c r="T760" s="18">
        <v>1</v>
      </c>
    </row>
    <row r="761" spans="1:20" x14ac:dyDescent="0.25">
      <c r="A761">
        <v>6.1099859999999353</v>
      </c>
      <c r="B761">
        <v>18.840026999999964</v>
      </c>
      <c r="C761">
        <v>1.5599980000000642</v>
      </c>
      <c r="D761">
        <v>11.815753969776614</v>
      </c>
      <c r="E761">
        <v>11.82924838552632</v>
      </c>
      <c r="F761">
        <v>0</v>
      </c>
      <c r="G761">
        <v>22.399962999999957</v>
      </c>
      <c r="I761">
        <f t="shared" si="40"/>
        <v>11.967657326063756</v>
      </c>
      <c r="J761">
        <f t="shared" si="41"/>
        <v>10.82832299669241</v>
      </c>
      <c r="K761">
        <f t="shared" si="42"/>
        <v>8.1279788370851662</v>
      </c>
      <c r="M761">
        <v>-0.67971139327368713</v>
      </c>
      <c r="N761">
        <v>5.6328712423931053E-2</v>
      </c>
      <c r="O761">
        <v>1.5653713018875823</v>
      </c>
      <c r="P761">
        <v>1.5646194370971973</v>
      </c>
      <c r="Q761">
        <v>5.9396461256465201E-2</v>
      </c>
      <c r="R761">
        <v>-0.37252272872865644</v>
      </c>
      <c r="S761">
        <v>1.1925622549363433</v>
      </c>
      <c r="T761" s="18">
        <v>2</v>
      </c>
    </row>
    <row r="762" spans="1:20" x14ac:dyDescent="0.25">
      <c r="A762">
        <v>2.9299920000000839</v>
      </c>
      <c r="B762">
        <v>6.1099859999999353</v>
      </c>
      <c r="C762">
        <v>18.840026999999964</v>
      </c>
      <c r="D762">
        <v>11.824972175853024</v>
      </c>
      <c r="E762">
        <v>11.815753969776614</v>
      </c>
      <c r="F762">
        <v>14.160033999999996</v>
      </c>
      <c r="G762">
        <v>0</v>
      </c>
      <c r="I762">
        <f t="shared" si="40"/>
        <v>9.5194219642945743</v>
      </c>
      <c r="J762">
        <f t="shared" si="41"/>
        <v>10.750755412415891</v>
      </c>
      <c r="K762">
        <f t="shared" si="42"/>
        <v>6.1384912790341426</v>
      </c>
      <c r="M762">
        <v>1.1927208814111487</v>
      </c>
      <c r="N762">
        <v>-0.67971018055098964</v>
      </c>
      <c r="O762">
        <v>1.5537847812621299</v>
      </c>
      <c r="P762">
        <v>1.5630112895793278</v>
      </c>
      <c r="Q762">
        <v>-0.94769195633788306</v>
      </c>
      <c r="R762">
        <v>5.9394839452796465E-2</v>
      </c>
      <c r="S762">
        <v>0.63186538287293326</v>
      </c>
      <c r="T762" s="18">
        <v>3</v>
      </c>
    </row>
    <row r="763" spans="1:20" x14ac:dyDescent="0.25">
      <c r="A763">
        <v>25.530029000000013</v>
      </c>
      <c r="B763">
        <v>2.9299920000000839</v>
      </c>
      <c r="C763">
        <v>6.1099859999999353</v>
      </c>
      <c r="D763">
        <v>11.817482023591092</v>
      </c>
      <c r="E763">
        <v>11.824972175853024</v>
      </c>
      <c r="F763">
        <v>15.640014999999948</v>
      </c>
      <c r="G763">
        <v>14.160033999999996</v>
      </c>
      <c r="I763">
        <f t="shared" si="40"/>
        <v>9.7628143208989151</v>
      </c>
      <c r="J763">
        <f t="shared" si="41"/>
        <v>8.093718707238363</v>
      </c>
      <c r="K763">
        <f t="shared" si="42"/>
        <v>5.8612914525283193</v>
      </c>
      <c r="M763">
        <v>0.63205836950020511</v>
      </c>
      <c r="N763">
        <v>1.1927041113419257</v>
      </c>
      <c r="O763">
        <v>1.5675822518997242</v>
      </c>
      <c r="P763">
        <v>1.5514488067800856</v>
      </c>
      <c r="Q763">
        <v>-0.53395417042771387</v>
      </c>
      <c r="R763">
        <v>-0.94769506652145052</v>
      </c>
      <c r="S763">
        <v>-0.65960263428581456</v>
      </c>
      <c r="T763" s="18">
        <v>4</v>
      </c>
    </row>
    <row r="764" spans="1:20" x14ac:dyDescent="0.25">
      <c r="A764">
        <v>10.44000200000005</v>
      </c>
      <c r="B764">
        <v>25.530029000000013</v>
      </c>
      <c r="C764">
        <v>2.9299920000000839</v>
      </c>
      <c r="D764">
        <v>11.805849183246076</v>
      </c>
      <c r="E764">
        <v>11.817482023591092</v>
      </c>
      <c r="F764">
        <v>0</v>
      </c>
      <c r="G764">
        <v>15.640014999999948</v>
      </c>
      <c r="I764">
        <f t="shared" si="40"/>
        <v>12.416829273274439</v>
      </c>
      <c r="J764">
        <f t="shared" si="41"/>
        <v>12.483512336666291</v>
      </c>
      <c r="K764">
        <f t="shared" si="42"/>
        <v>8.7804235791974214</v>
      </c>
      <c r="M764">
        <v>-0.65933050500555845</v>
      </c>
      <c r="N764">
        <v>0.63204698401948012</v>
      </c>
      <c r="O764">
        <v>1.5737606302877396</v>
      </c>
      <c r="P764">
        <v>1.5652176526724222</v>
      </c>
      <c r="Q764">
        <v>0.19089262188597725</v>
      </c>
      <c r="R764">
        <v>-0.53395666914659456</v>
      </c>
      <c r="S764">
        <v>0.7328405937742668</v>
      </c>
      <c r="T764" s="18">
        <v>5</v>
      </c>
    </row>
    <row r="765" spans="1:20" x14ac:dyDescent="0.25">
      <c r="A765">
        <v>17.590026999999964</v>
      </c>
      <c r="B765">
        <v>10.44000200000005</v>
      </c>
      <c r="C765">
        <v>25.530029000000013</v>
      </c>
      <c r="D765">
        <v>11.823789287581702</v>
      </c>
      <c r="E765">
        <v>11.805849183246076</v>
      </c>
      <c r="F765">
        <v>9.9400029999999333</v>
      </c>
      <c r="G765">
        <v>0</v>
      </c>
      <c r="I765">
        <f t="shared" si="40"/>
        <v>10.934952065501946</v>
      </c>
      <c r="J765">
        <f t="shared" si="41"/>
        <v>12.720530810645396</v>
      </c>
      <c r="K765">
        <f t="shared" si="42"/>
        <v>7.6308779691006157</v>
      </c>
      <c r="M765">
        <v>0.73302739252389082</v>
      </c>
      <c r="N765">
        <v>-0.65932948802039326</v>
      </c>
      <c r="O765">
        <v>1.5624863135966716</v>
      </c>
      <c r="P765">
        <v>1.5713832131670633</v>
      </c>
      <c r="Q765">
        <v>-6.0341195198600608E-2</v>
      </c>
      <c r="R765">
        <v>0.190891194420997</v>
      </c>
      <c r="S765">
        <v>0.10216339386843747</v>
      </c>
      <c r="T765" s="18">
        <v>1</v>
      </c>
    </row>
    <row r="766" spans="1:20" x14ac:dyDescent="0.25">
      <c r="A766">
        <v>21.609985000000052</v>
      </c>
      <c r="B766">
        <v>17.590026999999964</v>
      </c>
      <c r="C766">
        <v>10.44000200000005</v>
      </c>
      <c r="D766">
        <v>11.821982776762404</v>
      </c>
      <c r="E766">
        <v>11.823789287581702</v>
      </c>
      <c r="F766">
        <v>7.8699950000000172</v>
      </c>
      <c r="G766">
        <v>9.9400029999999333</v>
      </c>
      <c r="I766">
        <f t="shared" si="40"/>
        <v>11.842680136175165</v>
      </c>
      <c r="J766">
        <f t="shared" si="41"/>
        <v>11.932451758872549</v>
      </c>
      <c r="K766">
        <f t="shared" si="42"/>
        <v>8.2162899784760253</v>
      </c>
      <c r="M766">
        <v>0.10238884124591291</v>
      </c>
      <c r="N766">
        <v>0.7330150373392379</v>
      </c>
      <c r="O766">
        <v>1.570015802727371</v>
      </c>
      <c r="P766">
        <v>1.5601322865923228</v>
      </c>
      <c r="Q766">
        <v>-2.9346429912603878E-2</v>
      </c>
      <c r="R766">
        <v>-6.0342993963018648E-2</v>
      </c>
      <c r="S766">
        <v>0.23148969069320974</v>
      </c>
      <c r="T766" s="18">
        <v>2</v>
      </c>
    </row>
    <row r="767" spans="1:20" x14ac:dyDescent="0.25">
      <c r="A767">
        <v>14.539978000000019</v>
      </c>
      <c r="B767">
        <v>21.609985000000052</v>
      </c>
      <c r="C767">
        <v>17.590026999999964</v>
      </c>
      <c r="D767">
        <v>11.829503043024774</v>
      </c>
      <c r="E767">
        <v>11.821982776762404</v>
      </c>
      <c r="F767">
        <v>0</v>
      </c>
      <c r="G767">
        <v>7.8699950000000172</v>
      </c>
      <c r="I767">
        <f t="shared" si="40"/>
        <v>12.301648268168625</v>
      </c>
      <c r="J767">
        <f t="shared" si="41"/>
        <v>13.908421791203184</v>
      </c>
      <c r="K767">
        <f t="shared" si="42"/>
        <v>8.9434291616505313</v>
      </c>
      <c r="M767">
        <v>0.23170721280571902</v>
      </c>
      <c r="N767">
        <v>0.10238254269785932</v>
      </c>
      <c r="O767">
        <v>1.5690336536631455</v>
      </c>
      <c r="P767">
        <v>1.5676461547650982</v>
      </c>
      <c r="Q767">
        <v>-0.60451791765721385</v>
      </c>
      <c r="R767">
        <v>-2.9348182869737463E-2</v>
      </c>
      <c r="S767">
        <v>1.6301394245223255</v>
      </c>
      <c r="T767" s="18">
        <v>3</v>
      </c>
    </row>
    <row r="768" spans="1:20" x14ac:dyDescent="0.25">
      <c r="A768">
        <v>7.6300049999999828</v>
      </c>
      <c r="B768">
        <v>14.539978000000019</v>
      </c>
      <c r="C768">
        <v>21.609985000000052</v>
      </c>
      <c r="D768">
        <v>11.842238045572918</v>
      </c>
      <c r="E768">
        <v>11.829503043024774</v>
      </c>
      <c r="F768">
        <v>6.7200319999999465</v>
      </c>
      <c r="G768">
        <v>0</v>
      </c>
      <c r="I768">
        <f t="shared" si="40"/>
        <v>10.782456231522495</v>
      </c>
      <c r="J768">
        <f t="shared" si="41"/>
        <v>13.005042405447631</v>
      </c>
      <c r="K768">
        <f t="shared" si="42"/>
        <v>7.5566479746187856</v>
      </c>
      <c r="M768">
        <v>1.6302712357623548</v>
      </c>
      <c r="N768">
        <v>0.23169967228731558</v>
      </c>
      <c r="O768">
        <v>1.569792883439076</v>
      </c>
      <c r="P768">
        <v>1.5666660433038151</v>
      </c>
      <c r="Q768">
        <v>-0.94769195633788306</v>
      </c>
      <c r="R768">
        <v>-0.60452052066253159</v>
      </c>
      <c r="S768">
        <v>-0.84385245027946176</v>
      </c>
      <c r="T768" s="18">
        <v>4</v>
      </c>
    </row>
    <row r="769" spans="1:20" x14ac:dyDescent="0.25">
      <c r="A769">
        <v>38.559997000000067</v>
      </c>
      <c r="B769">
        <v>7.6300049999999828</v>
      </c>
      <c r="C769">
        <v>14.539978000000019</v>
      </c>
      <c r="D769">
        <v>11.845746159947986</v>
      </c>
      <c r="E769">
        <v>11.842238045572918</v>
      </c>
      <c r="F769">
        <v>10.350036000000046</v>
      </c>
      <c r="G769">
        <v>6.7200319999999465</v>
      </c>
      <c r="I769">
        <f t="shared" si="40"/>
        <v>9.9287393089189528</v>
      </c>
      <c r="J769">
        <f t="shared" si="41"/>
        <v>10.419513728927425</v>
      </c>
      <c r="K769">
        <f t="shared" si="42"/>
        <v>6.4090719446217239</v>
      </c>
      <c r="M769">
        <v>-0.84356902995749505</v>
      </c>
      <c r="N769">
        <v>1.6302502634706624</v>
      </c>
      <c r="O769">
        <v>1.5893268411159314</v>
      </c>
      <c r="P769">
        <v>1.5674236979534417</v>
      </c>
      <c r="Q769">
        <v>2.1419835736913524</v>
      </c>
      <c r="R769">
        <v>-0.94769506652145052</v>
      </c>
      <c r="S769">
        <v>-0.37881626703697407</v>
      </c>
      <c r="T769" s="18">
        <v>5</v>
      </c>
    </row>
    <row r="770" spans="1:20" x14ac:dyDescent="0.25">
      <c r="A770">
        <v>2.29004000000009</v>
      </c>
      <c r="B770">
        <v>38.559997000000067</v>
      </c>
      <c r="C770">
        <v>7.6300049999999828</v>
      </c>
      <c r="D770">
        <v>11.840271171428572</v>
      </c>
      <c r="E770">
        <v>11.845746159947986</v>
      </c>
      <c r="F770">
        <v>0</v>
      </c>
      <c r="G770">
        <v>10.350036000000046</v>
      </c>
      <c r="I770">
        <f t="shared" si="40"/>
        <v>15.152095287194285</v>
      </c>
      <c r="J770">
        <f t="shared" si="41"/>
        <v>16.034343439513556</v>
      </c>
      <c r="K770">
        <f t="shared" si="42"/>
        <v>11.600363253522232</v>
      </c>
      <c r="M770">
        <v>-0.37856134466988234</v>
      </c>
      <c r="N770">
        <v>-0.84356624355022436</v>
      </c>
      <c r="O770">
        <v>1.5756393349299702</v>
      </c>
      <c r="P770">
        <v>1.5869171297558768</v>
      </c>
      <c r="Q770">
        <v>-0.44950496249698263</v>
      </c>
      <c r="R770">
        <v>2.141985029751297</v>
      </c>
      <c r="S770">
        <v>0.86216689059903917</v>
      </c>
      <c r="T770" s="18">
        <v>1</v>
      </c>
    </row>
    <row r="771" spans="1:20" x14ac:dyDescent="0.25">
      <c r="A771">
        <v>22.90002400000003</v>
      </c>
      <c r="B771">
        <v>2.29004000000009</v>
      </c>
      <c r="C771">
        <v>38.559997000000067</v>
      </c>
      <c r="D771">
        <v>11.874927106355383</v>
      </c>
      <c r="E771">
        <v>11.840271171428572</v>
      </c>
      <c r="F771">
        <v>18.079955999999925</v>
      </c>
      <c r="G771">
        <v>0</v>
      </c>
      <c r="I771">
        <f t="shared" ref="I771:I834" si="43">$N$17+$N$18*B771+$N$19*C771+$N$20*D771+$N$21*E771+$N$22*F771+$N$23*G771</f>
        <v>12.336071988394727</v>
      </c>
      <c r="J771">
        <f t="shared" ref="J771:J834" si="44">$N$42+$N$43*B771+$N$44*C771+$N$45*D771+$N$46*E771</f>
        <v>12.986073436566466</v>
      </c>
      <c r="K771">
        <f t="shared" ref="K771:K834" si="45">$W$66*B771+$W$67*C771+$W$68*D771+$W$69*E771+$W$70*F771+$W$71*G771</f>
        <v>8.7979858768464965</v>
      </c>
      <c r="M771">
        <v>0.8623457640836969</v>
      </c>
      <c r="N771">
        <v>-0.37856302418458859</v>
      </c>
      <c r="O771">
        <v>1.5682156680166814</v>
      </c>
      <c r="P771">
        <v>1.5732580201788362</v>
      </c>
      <c r="Q771">
        <v>-0.89744788703025336</v>
      </c>
      <c r="R771">
        <v>-0.44950733640804963</v>
      </c>
      <c r="S771">
        <v>0.52025040983397897</v>
      </c>
      <c r="T771" s="18">
        <v>2</v>
      </c>
    </row>
    <row r="772" spans="1:20" x14ac:dyDescent="0.25">
      <c r="A772">
        <v>0</v>
      </c>
      <c r="B772">
        <v>22.90002400000003</v>
      </c>
      <c r="C772">
        <v>2.29004000000009</v>
      </c>
      <c r="D772">
        <v>11.862511449481866</v>
      </c>
      <c r="E772">
        <v>11.874927106355383</v>
      </c>
      <c r="F772">
        <v>0</v>
      </c>
      <c r="G772">
        <v>18.079955999999925</v>
      </c>
      <c r="I772">
        <f t="shared" si="43"/>
        <v>12.187767587402645</v>
      </c>
      <c r="J772">
        <f t="shared" si="44"/>
        <v>11.829742331887307</v>
      </c>
      <c r="K772">
        <f t="shared" si="45"/>
        <v>8.4748299397190294</v>
      </c>
      <c r="M772">
        <v>0.52045023635582177</v>
      </c>
      <c r="N772">
        <v>0.86233216692869419</v>
      </c>
      <c r="O772">
        <v>1.5774033147042323</v>
      </c>
      <c r="P772">
        <v>1.565849754680767</v>
      </c>
      <c r="Q772">
        <v>-0.59061267877268531</v>
      </c>
      <c r="R772">
        <v>-0.89745092295791495</v>
      </c>
      <c r="S772">
        <v>0.98440001266539767</v>
      </c>
      <c r="T772" s="18">
        <v>3</v>
      </c>
    </row>
    <row r="773" spans="1:20" x14ac:dyDescent="0.25">
      <c r="A773">
        <v>11</v>
      </c>
      <c r="B773">
        <v>0</v>
      </c>
      <c r="C773">
        <v>22.90002400000003</v>
      </c>
      <c r="D773">
        <v>11.876790249676587</v>
      </c>
      <c r="E773">
        <v>11.862511449481866</v>
      </c>
      <c r="F773">
        <v>19.919983000000002</v>
      </c>
      <c r="G773">
        <v>0</v>
      </c>
      <c r="I773">
        <f t="shared" si="43"/>
        <v>9.6214315099907797</v>
      </c>
      <c r="J773">
        <f t="shared" si="44"/>
        <v>10.070545206747767</v>
      </c>
      <c r="K773">
        <f t="shared" si="45"/>
        <v>6.0917345467871789</v>
      </c>
      <c r="M773">
        <v>0.98457139556303785</v>
      </c>
      <c r="N773">
        <v>0.52043992275676743</v>
      </c>
      <c r="O773">
        <v>1.5820007185074487</v>
      </c>
      <c r="P773">
        <v>1.5750183403351143</v>
      </c>
      <c r="Q773">
        <v>-0.94769195633788306</v>
      </c>
      <c r="R773">
        <v>-0.59061526122739638</v>
      </c>
      <c r="S773">
        <v>0.77624848837125004</v>
      </c>
      <c r="T773" s="18">
        <v>4</v>
      </c>
    </row>
    <row r="774" spans="1:20" x14ac:dyDescent="0.25">
      <c r="A774">
        <v>2.4600219999999808</v>
      </c>
      <c r="B774">
        <v>11</v>
      </c>
      <c r="C774">
        <v>0</v>
      </c>
      <c r="D774">
        <v>11.861445559431525</v>
      </c>
      <c r="E774">
        <v>11.876790249676587</v>
      </c>
      <c r="F774">
        <v>13.420043999999962</v>
      </c>
      <c r="G774">
        <v>19.919983000000002</v>
      </c>
      <c r="I774">
        <f t="shared" si="43"/>
        <v>11.464119725768013</v>
      </c>
      <c r="J774">
        <f t="shared" si="44"/>
        <v>8.9036324543034269</v>
      </c>
      <c r="K774">
        <f t="shared" si="45"/>
        <v>7.3650113603945533</v>
      </c>
      <c r="M774">
        <v>0.776432627034915</v>
      </c>
      <c r="N774">
        <v>0.98455662455618054</v>
      </c>
      <c r="O774">
        <v>1.5927733576946008</v>
      </c>
      <c r="P774">
        <v>1.5796062061935747</v>
      </c>
      <c r="Q774">
        <v>0.43891585181527698</v>
      </c>
      <c r="R774">
        <v>-0.94769506652145052</v>
      </c>
      <c r="S774">
        <v>0.79572774685827252</v>
      </c>
      <c r="T774" s="18">
        <v>5</v>
      </c>
    </row>
    <row r="775" spans="1:20" x14ac:dyDescent="0.25">
      <c r="A775">
        <v>2.160033999999996</v>
      </c>
      <c r="B775">
        <v>2.4600219999999808</v>
      </c>
      <c r="C775">
        <v>11</v>
      </c>
      <c r="D775">
        <v>11.860334016774194</v>
      </c>
      <c r="E775">
        <v>11.861445559431525</v>
      </c>
      <c r="F775">
        <v>6.9299929999999677</v>
      </c>
      <c r="G775">
        <v>13.420043999999962</v>
      </c>
      <c r="I775">
        <f t="shared" si="43"/>
        <v>8.9601049898640497</v>
      </c>
      <c r="J775">
        <f t="shared" si="44"/>
        <v>8.758420078947001</v>
      </c>
      <c r="K775">
        <f t="shared" si="45"/>
        <v>5.3394965234039287</v>
      </c>
      <c r="M775">
        <v>0.79591069181046015</v>
      </c>
      <c r="N775">
        <v>0.77641985498749433</v>
      </c>
      <c r="O775">
        <v>1.6007449475526572</v>
      </c>
      <c r="P775">
        <v>1.59035649606319</v>
      </c>
      <c r="Q775">
        <v>0.45923542282806046</v>
      </c>
      <c r="R775">
        <v>0.43891479090479518</v>
      </c>
      <c r="S775">
        <v>1.2129389889678532</v>
      </c>
      <c r="T775" s="18">
        <v>1</v>
      </c>
    </row>
    <row r="776" spans="1:20" x14ac:dyDescent="0.25">
      <c r="A776">
        <v>24.609985000000052</v>
      </c>
      <c r="B776">
        <v>2.160033999999996</v>
      </c>
      <c r="C776">
        <v>2.4600219999999808</v>
      </c>
      <c r="D776">
        <v>11.848220212628867</v>
      </c>
      <c r="E776">
        <v>11.860334016774194</v>
      </c>
      <c r="F776">
        <v>13.390015000000062</v>
      </c>
      <c r="G776">
        <v>6.9299929999999677</v>
      </c>
      <c r="I776">
        <f t="shared" si="43"/>
        <v>7.2626955819032819</v>
      </c>
      <c r="J776">
        <f t="shared" si="44"/>
        <v>7.3703150910144819</v>
      </c>
      <c r="K776">
        <f t="shared" si="45"/>
        <v>3.7195815162627994</v>
      </c>
      <c r="M776">
        <v>1.2130963667328425</v>
      </c>
      <c r="N776">
        <v>0.7958977326962009</v>
      </c>
      <c r="O776">
        <v>1.6089534628008821</v>
      </c>
      <c r="P776">
        <v>1.5983115477647261</v>
      </c>
      <c r="Q776">
        <v>-0.80978157048920263</v>
      </c>
      <c r="R776">
        <v>0.4592343919479519</v>
      </c>
      <c r="S776">
        <v>2.3332763121507994E-2</v>
      </c>
      <c r="T776" s="18">
        <v>2</v>
      </c>
    </row>
    <row r="777" spans="1:20" x14ac:dyDescent="0.25">
      <c r="A777">
        <v>9.8599850000000515</v>
      </c>
      <c r="B777">
        <v>24.609985000000052</v>
      </c>
      <c r="C777">
        <v>2.160033999999996</v>
      </c>
      <c r="D777">
        <v>11.835751504504506</v>
      </c>
      <c r="E777">
        <v>11.848220212628867</v>
      </c>
      <c r="F777">
        <v>0</v>
      </c>
      <c r="G777">
        <v>13.390015000000062</v>
      </c>
      <c r="I777">
        <f t="shared" si="43"/>
        <v>11.647096586671644</v>
      </c>
      <c r="J777">
        <f t="shared" si="44"/>
        <v>12.17270084597836</v>
      </c>
      <c r="K777">
        <f t="shared" si="45"/>
        <v>8.1027100827567935</v>
      </c>
      <c r="M777">
        <v>2.356304133116113E-2</v>
      </c>
      <c r="N777">
        <v>1.2130794009779771</v>
      </c>
      <c r="O777">
        <v>1.6226784662554423</v>
      </c>
      <c r="P777">
        <v>1.606503033322213</v>
      </c>
      <c r="Q777">
        <v>0.88472508454854792</v>
      </c>
      <c r="R777">
        <v>-0.80978447685447319</v>
      </c>
      <c r="S777">
        <v>-0.63746345740896448</v>
      </c>
      <c r="T777" s="18">
        <v>3</v>
      </c>
    </row>
    <row r="778" spans="1:20" x14ac:dyDescent="0.25">
      <c r="A778">
        <v>10.900024999999914</v>
      </c>
      <c r="B778">
        <v>9.8599850000000515</v>
      </c>
      <c r="C778">
        <v>24.609985000000052</v>
      </c>
      <c r="D778">
        <v>11.852170827763498</v>
      </c>
      <c r="E778">
        <v>11.835751504504506</v>
      </c>
      <c r="F778">
        <v>5.8400269999999637</v>
      </c>
      <c r="G778">
        <v>0</v>
      </c>
      <c r="I778">
        <f t="shared" si="43"/>
        <v>10.03598411847307</v>
      </c>
      <c r="J778">
        <f t="shared" si="44"/>
        <v>12.459954192625739</v>
      </c>
      <c r="K778">
        <f t="shared" si="45"/>
        <v>6.8625672688561021</v>
      </c>
      <c r="M778">
        <v>-0.63719268484305946</v>
      </c>
      <c r="N778">
        <v>2.3557499824084126E-2</v>
      </c>
      <c r="O778">
        <v>1.6205934182583461</v>
      </c>
      <c r="P778">
        <v>1.6201995623746259</v>
      </c>
      <c r="Q778">
        <v>0.24434054307567055</v>
      </c>
      <c r="R778">
        <v>0.88472468250126934</v>
      </c>
      <c r="S778">
        <v>1.1394173884454706</v>
      </c>
      <c r="T778" s="18">
        <v>4</v>
      </c>
    </row>
    <row r="779" spans="1:20" x14ac:dyDescent="0.25">
      <c r="A779">
        <v>18.719970999999987</v>
      </c>
      <c r="B779">
        <v>10.900024999999914</v>
      </c>
      <c r="C779">
        <v>9.8599850000000515</v>
      </c>
      <c r="D779">
        <v>11.849613464698333</v>
      </c>
      <c r="E779">
        <v>11.852170827763498</v>
      </c>
      <c r="F779">
        <v>2.0300290000000132</v>
      </c>
      <c r="G779">
        <v>5.8400269999999637</v>
      </c>
      <c r="I779">
        <f t="shared" si="43"/>
        <v>8.5161235176876335</v>
      </c>
      <c r="J779">
        <f t="shared" si="44"/>
        <v>10.403590303101787</v>
      </c>
      <c r="K779">
        <f t="shared" si="45"/>
        <v>5.2754573842749899</v>
      </c>
      <c r="M779">
        <v>1.1395792716991284</v>
      </c>
      <c r="N779">
        <v>-0.63719188046895581</v>
      </c>
      <c r="O779">
        <v>1.609765128817062</v>
      </c>
      <c r="P779">
        <v>1.6181188400955786</v>
      </c>
      <c r="Q779">
        <v>-0.45163213284194109</v>
      </c>
      <c r="R779">
        <v>0.24433919460158138</v>
      </c>
      <c r="S779">
        <v>1.2031966137964096</v>
      </c>
      <c r="T779" s="18">
        <v>5</v>
      </c>
    </row>
    <row r="780" spans="1:20" x14ac:dyDescent="0.25">
      <c r="A780">
        <v>16.130005000000097</v>
      </c>
      <c r="B780">
        <v>18.719970999999987</v>
      </c>
      <c r="C780">
        <v>10.900024999999914</v>
      </c>
      <c r="D780">
        <v>11.848396043589743</v>
      </c>
      <c r="E780">
        <v>11.849613464698333</v>
      </c>
      <c r="F780">
        <v>11.580016999999998</v>
      </c>
      <c r="G780">
        <v>2.0300290000000132</v>
      </c>
      <c r="I780">
        <f t="shared" si="43"/>
        <v>11.202406588163793</v>
      </c>
      <c r="J780">
        <f t="shared" si="44"/>
        <v>12.254108933680282</v>
      </c>
      <c r="K780">
        <f t="shared" si="45"/>
        <v>7.7500502230811135</v>
      </c>
      <c r="M780">
        <v>1.2033545885854113</v>
      </c>
      <c r="N780">
        <v>1.1395630120005729</v>
      </c>
      <c r="O780">
        <v>1.6224602870818696</v>
      </c>
      <c r="P780">
        <v>1.6073130154259165</v>
      </c>
      <c r="Q780">
        <v>-0.94769195633788306</v>
      </c>
      <c r="R780">
        <v>-0.45163450989676146</v>
      </c>
      <c r="S780">
        <v>0.32715578279168611</v>
      </c>
      <c r="T780" s="18">
        <v>1</v>
      </c>
    </row>
    <row r="781" spans="1:20" x14ac:dyDescent="0.25">
      <c r="A781">
        <v>26.369995000000017</v>
      </c>
      <c r="B781">
        <v>16.130005000000097</v>
      </c>
      <c r="C781">
        <v>18.719970999999987</v>
      </c>
      <c r="D781">
        <v>11.85719447503201</v>
      </c>
      <c r="E781">
        <v>11.848396043589743</v>
      </c>
      <c r="F781">
        <v>4.9299919999999702</v>
      </c>
      <c r="G781">
        <v>11.580016999999998</v>
      </c>
      <c r="I781">
        <f t="shared" si="43"/>
        <v>12.683140551111286</v>
      </c>
      <c r="J781">
        <f t="shared" si="44"/>
        <v>12.905569740209607</v>
      </c>
      <c r="K781">
        <f t="shared" si="45"/>
        <v>9.0671576963736236</v>
      </c>
      <c r="M781">
        <v>0.32736744237548487</v>
      </c>
      <c r="N781">
        <v>1.2033377163903354</v>
      </c>
      <c r="O781">
        <v>1.6359626897793516</v>
      </c>
      <c r="P781">
        <v>1.6199818358436737</v>
      </c>
      <c r="Q781">
        <v>-0.28379062033428654</v>
      </c>
      <c r="R781">
        <v>-0.94769506652145052</v>
      </c>
      <c r="S781">
        <v>-0.84385245027946176</v>
      </c>
      <c r="T781" s="18">
        <v>2</v>
      </c>
    </row>
    <row r="782" spans="1:20" x14ac:dyDescent="0.25">
      <c r="A782">
        <v>4.2299800000000687</v>
      </c>
      <c r="B782">
        <v>26.369995000000017</v>
      </c>
      <c r="C782">
        <v>16.130005000000097</v>
      </c>
      <c r="D782">
        <v>11.862658427109976</v>
      </c>
      <c r="E782">
        <v>11.85719447503201</v>
      </c>
      <c r="F782">
        <v>0</v>
      </c>
      <c r="G782">
        <v>4.9299919999999702</v>
      </c>
      <c r="I782">
        <f t="shared" si="43"/>
        <v>12.607181751651042</v>
      </c>
      <c r="J782">
        <f t="shared" si="44"/>
        <v>14.719460758280585</v>
      </c>
      <c r="K782">
        <f t="shared" si="45"/>
        <v>9.3258632208455179</v>
      </c>
      <c r="M782">
        <v>-0.84356902995749505</v>
      </c>
      <c r="N782">
        <v>0.32735898313867079</v>
      </c>
      <c r="O782">
        <v>1.6378769425287321</v>
      </c>
      <c r="P782">
        <v>1.63345622595481</v>
      </c>
      <c r="Q782">
        <v>2.8026810578128978</v>
      </c>
      <c r="R782">
        <v>-0.28379274933548115</v>
      </c>
      <c r="S782">
        <v>0.58403503846247207</v>
      </c>
      <c r="T782" s="18">
        <v>3</v>
      </c>
    </row>
    <row r="783" spans="1:20" x14ac:dyDescent="0.25">
      <c r="A783">
        <v>19.630004999999983</v>
      </c>
      <c r="B783">
        <v>4.2299800000000687</v>
      </c>
      <c r="C783">
        <v>26.369995000000017</v>
      </c>
      <c r="D783">
        <v>11.881186315453387</v>
      </c>
      <c r="E783">
        <v>11.862658427109976</v>
      </c>
      <c r="F783">
        <v>6</v>
      </c>
      <c r="G783">
        <v>0</v>
      </c>
      <c r="I783">
        <f t="shared" si="43"/>
        <v>9.0341961099889634</v>
      </c>
      <c r="J783">
        <f t="shared" si="44"/>
        <v>11.522399468162282</v>
      </c>
      <c r="K783">
        <f t="shared" si="45"/>
        <v>5.8902408720624031</v>
      </c>
      <c r="M783">
        <v>0.58423095618853971</v>
      </c>
      <c r="N783">
        <v>-0.84356624355022436</v>
      </c>
      <c r="O783">
        <v>1.6243666794646943</v>
      </c>
      <c r="P783">
        <v>1.6353665073243087</v>
      </c>
      <c r="Q783">
        <v>-0.46339705156234196</v>
      </c>
      <c r="R783">
        <v>2.8026834903202298</v>
      </c>
      <c r="S783">
        <v>1.3945179914382442</v>
      </c>
      <c r="T783" s="18">
        <v>4</v>
      </c>
    </row>
    <row r="784" spans="1:20" x14ac:dyDescent="0.25">
      <c r="A784">
        <v>16.320007000000032</v>
      </c>
      <c r="B784">
        <v>19.630004999999983</v>
      </c>
      <c r="C784">
        <v>4.2299800000000687</v>
      </c>
      <c r="D784">
        <v>11.871427123724493</v>
      </c>
      <c r="E784">
        <v>11.881186315453387</v>
      </c>
      <c r="F784">
        <v>0</v>
      </c>
      <c r="G784">
        <v>6</v>
      </c>
      <c r="I784">
        <f t="shared" si="43"/>
        <v>9.3811532665179556</v>
      </c>
      <c r="J784">
        <f t="shared" si="44"/>
        <v>11.425011483213371</v>
      </c>
      <c r="K784">
        <f t="shared" si="45"/>
        <v>6.1458416528760527</v>
      </c>
      <c r="M784">
        <v>1.3946642418320629</v>
      </c>
      <c r="N784">
        <v>0.58422003004107503</v>
      </c>
      <c r="O784">
        <v>1.6296693929734902</v>
      </c>
      <c r="P784">
        <v>1.6218842731540251</v>
      </c>
      <c r="Q784">
        <v>-0.66438017097515001</v>
      </c>
      <c r="R784">
        <v>-0.46339944600458149</v>
      </c>
      <c r="S784">
        <v>2.0384895571722881</v>
      </c>
      <c r="T784" s="18">
        <v>5</v>
      </c>
    </row>
    <row r="785" spans="1:20" x14ac:dyDescent="0.25">
      <c r="A785">
        <v>0.80999800000006417</v>
      </c>
      <c r="B785">
        <v>16.320007000000032</v>
      </c>
      <c r="C785">
        <v>19.630004999999983</v>
      </c>
      <c r="D785">
        <v>11.881310662420384</v>
      </c>
      <c r="E785">
        <v>11.871427123724493</v>
      </c>
      <c r="F785">
        <v>0</v>
      </c>
      <c r="G785">
        <v>0</v>
      </c>
      <c r="I785">
        <f t="shared" si="43"/>
        <v>9.8674167519683493</v>
      </c>
      <c r="J785">
        <f t="shared" si="44"/>
        <v>13.093171146942931</v>
      </c>
      <c r="K785">
        <f t="shared" si="45"/>
        <v>6.837299392355197</v>
      </c>
      <c r="M785">
        <v>2.0385963442441497</v>
      </c>
      <c r="N785">
        <v>1.3946455323039451</v>
      </c>
      <c r="O785">
        <v>1.6456005079781511</v>
      </c>
      <c r="P785">
        <v>1.6271759854563423</v>
      </c>
      <c r="Q785">
        <v>-0.57243994937907072</v>
      </c>
      <c r="R785">
        <v>-0.66438286245112532</v>
      </c>
      <c r="S785">
        <v>0.88607940545464781</v>
      </c>
      <c r="T785" s="18">
        <v>1</v>
      </c>
    </row>
    <row r="786" spans="1:20" x14ac:dyDescent="0.25">
      <c r="A786">
        <v>0</v>
      </c>
      <c r="B786">
        <v>0.80999800000006417</v>
      </c>
      <c r="C786">
        <v>16.320007000000032</v>
      </c>
      <c r="D786">
        <v>11.886957858778628</v>
      </c>
      <c r="E786">
        <v>11.881310662420384</v>
      </c>
      <c r="F786">
        <v>24.949950999999942</v>
      </c>
      <c r="G786">
        <v>0</v>
      </c>
      <c r="I786">
        <f t="shared" si="43"/>
        <v>9.5397985509471326</v>
      </c>
      <c r="J786">
        <f t="shared" si="44"/>
        <v>9.2307974638395507</v>
      </c>
      <c r="K786">
        <f t="shared" si="45"/>
        <v>5.8680652615915809</v>
      </c>
      <c r="M786">
        <v>0.88625681355275321</v>
      </c>
      <c r="N786">
        <v>2.0385714504085053</v>
      </c>
      <c r="O786">
        <v>1.6699329568601187</v>
      </c>
      <c r="P786">
        <v>1.6430740491778617</v>
      </c>
      <c r="Q786">
        <v>-1.8651671274266896E-2</v>
      </c>
      <c r="R786">
        <v>-0.57244250497623417</v>
      </c>
      <c r="S786">
        <v>0.36612501774252898</v>
      </c>
      <c r="T786" s="18">
        <v>2</v>
      </c>
    </row>
    <row r="787" spans="1:20" x14ac:dyDescent="0.25">
      <c r="A787">
        <v>28.109985000000052</v>
      </c>
      <c r="B787">
        <v>0</v>
      </c>
      <c r="C787">
        <v>0.80999800000006417</v>
      </c>
      <c r="D787">
        <v>11.872882941550193</v>
      </c>
      <c r="E787">
        <v>11.886957858778628</v>
      </c>
      <c r="F787">
        <v>16.940002999999933</v>
      </c>
      <c r="G787">
        <v>24.949950999999942</v>
      </c>
      <c r="I787">
        <f t="shared" si="43"/>
        <v>10.555661884731309</v>
      </c>
      <c r="J787">
        <f t="shared" si="44"/>
        <v>6.6541938335339967</v>
      </c>
      <c r="K787">
        <f t="shared" si="45"/>
        <v>6.2365769668277178</v>
      </c>
      <c r="M787">
        <v>0.36633428924656281</v>
      </c>
      <c r="N787">
        <v>0.88624298675663982</v>
      </c>
      <c r="O787">
        <v>1.6791074182388492</v>
      </c>
      <c r="P787">
        <v>1.667356017057257</v>
      </c>
      <c r="Q787">
        <v>-0.20574248780355445</v>
      </c>
      <c r="R787">
        <v>-1.8653408425574988E-2</v>
      </c>
      <c r="S787">
        <v>3.1359708750218096</v>
      </c>
      <c r="T787" s="18">
        <v>3</v>
      </c>
    </row>
    <row r="788" spans="1:20" x14ac:dyDescent="0.25">
      <c r="A788">
        <v>27.169983000000002</v>
      </c>
      <c r="B788">
        <v>28.109985000000052</v>
      </c>
      <c r="C788">
        <v>0</v>
      </c>
      <c r="D788">
        <v>11.857815831218277</v>
      </c>
      <c r="E788">
        <v>11.872882941550193</v>
      </c>
      <c r="F788">
        <v>0</v>
      </c>
      <c r="G788">
        <v>16.940002999999933</v>
      </c>
      <c r="I788">
        <f t="shared" si="43"/>
        <v>12.813568828413912</v>
      </c>
      <c r="J788">
        <f t="shared" si="44"/>
        <v>12.600310654280456</v>
      </c>
      <c r="K788">
        <f t="shared" si="45"/>
        <v>9.112047167703091</v>
      </c>
      <c r="M788">
        <v>3.1360104071698625</v>
      </c>
      <c r="N788">
        <v>0.36632545577314296</v>
      </c>
      <c r="O788">
        <v>1.6814569815364455</v>
      </c>
      <c r="P788">
        <v>1.6765114447575153</v>
      </c>
      <c r="Q788">
        <v>-0.94769195633788306</v>
      </c>
      <c r="R788">
        <v>-0.20574450145710971</v>
      </c>
      <c r="S788">
        <v>0.99857555562711697</v>
      </c>
      <c r="T788" s="18">
        <v>4</v>
      </c>
    </row>
    <row r="789" spans="1:20" x14ac:dyDescent="0.25">
      <c r="A789">
        <v>2.4600219999999808</v>
      </c>
      <c r="B789">
        <v>27.169983000000002</v>
      </c>
      <c r="C789">
        <v>28.109985000000052</v>
      </c>
      <c r="D789">
        <v>11.878414271229408</v>
      </c>
      <c r="E789">
        <v>11.857815831218277</v>
      </c>
      <c r="F789">
        <v>0</v>
      </c>
      <c r="G789">
        <v>0</v>
      </c>
      <c r="I789">
        <f t="shared" si="43"/>
        <v>13.718248174592281</v>
      </c>
      <c r="J789">
        <f t="shared" si="44"/>
        <v>16.748550981631979</v>
      </c>
      <c r="K789">
        <f t="shared" si="45"/>
        <v>10.580108809577736</v>
      </c>
      <c r="M789">
        <v>0.99874606983109804</v>
      </c>
      <c r="N789">
        <v>3.1359749737974827</v>
      </c>
      <c r="O789">
        <v>1.7199748276400226</v>
      </c>
      <c r="P789">
        <v>1.6788561335637917</v>
      </c>
      <c r="Q789">
        <v>-0.87071409079830153</v>
      </c>
      <c r="R789">
        <v>-0.94769506652145052</v>
      </c>
      <c r="S789">
        <v>-0.31061459187255702</v>
      </c>
      <c r="T789" s="18">
        <v>5</v>
      </c>
    </row>
    <row r="790" spans="1:20" x14ac:dyDescent="0.25">
      <c r="A790">
        <v>17.270020000000045</v>
      </c>
      <c r="B790">
        <v>2.4600219999999808</v>
      </c>
      <c r="C790">
        <v>27.169983000000002</v>
      </c>
      <c r="D790">
        <v>11.897770687341776</v>
      </c>
      <c r="E790">
        <v>11.878414271229408</v>
      </c>
      <c r="F790">
        <v>32.649963999999954</v>
      </c>
      <c r="G790">
        <v>0</v>
      </c>
      <c r="I790">
        <f t="shared" si="43"/>
        <v>12.800413182738971</v>
      </c>
      <c r="J790">
        <f t="shared" si="44"/>
        <v>11.26767824503149</v>
      </c>
      <c r="K790">
        <f t="shared" si="45"/>
        <v>8.8445235493171097</v>
      </c>
      <c r="M790">
        <v>-0.31036384898295816</v>
      </c>
      <c r="N790">
        <v>0.99873116269102979</v>
      </c>
      <c r="O790">
        <v>1.7305112701666063</v>
      </c>
      <c r="P790">
        <v>1.7172940691126335</v>
      </c>
      <c r="Q790">
        <v>1.7752862190249472</v>
      </c>
      <c r="R790">
        <v>-0.8707170872159814</v>
      </c>
      <c r="S790">
        <v>1.3573220058878597</v>
      </c>
      <c r="T790" s="18">
        <v>1</v>
      </c>
    </row>
    <row r="791" spans="1:20" x14ac:dyDescent="0.25">
      <c r="A791">
        <v>10.659973000000036</v>
      </c>
      <c r="B791">
        <v>17.270020000000045</v>
      </c>
      <c r="C791">
        <v>2.4600219999999808</v>
      </c>
      <c r="D791">
        <v>11.885839273072063</v>
      </c>
      <c r="E791">
        <v>11.897770687341776</v>
      </c>
      <c r="F791">
        <v>8.1599729999999226</v>
      </c>
      <c r="G791">
        <v>32.649963999999954</v>
      </c>
      <c r="I791">
        <f t="shared" si="43"/>
        <v>14.989902888891788</v>
      </c>
      <c r="J791">
        <f t="shared" si="44"/>
        <v>10.644713979179645</v>
      </c>
      <c r="K791">
        <f t="shared" si="45"/>
        <v>10.511100714917209</v>
      </c>
      <c r="M791">
        <v>1.3574705356946701</v>
      </c>
      <c r="N791">
        <v>-0.31036618346467765</v>
      </c>
      <c r="O791">
        <v>1.7239672448881458</v>
      </c>
      <c r="P791">
        <v>1.7278086523440486</v>
      </c>
      <c r="Q791">
        <v>-0.69645813925330524</v>
      </c>
      <c r="R791">
        <v>1.7752871331414415</v>
      </c>
      <c r="S791">
        <v>2.6541046337053289</v>
      </c>
      <c r="T791" s="18">
        <v>2</v>
      </c>
    </row>
    <row r="792" spans="1:20" x14ac:dyDescent="0.25">
      <c r="A792">
        <v>24.850036000000046</v>
      </c>
      <c r="B792">
        <v>10.659973000000036</v>
      </c>
      <c r="C792">
        <v>17.270020000000045</v>
      </c>
      <c r="D792">
        <v>11.892637481060609</v>
      </c>
      <c r="E792">
        <v>11.885839273072063</v>
      </c>
      <c r="F792">
        <v>12.110047000000009</v>
      </c>
      <c r="G792">
        <v>8.1599729999999226</v>
      </c>
      <c r="I792">
        <f t="shared" si="43"/>
        <v>11.614426904851646</v>
      </c>
      <c r="J792">
        <f t="shared" si="44"/>
        <v>11.507818125248933</v>
      </c>
      <c r="K792">
        <f t="shared" si="45"/>
        <v>7.949694423345063</v>
      </c>
      <c r="M792">
        <v>2.6541736951736707</v>
      </c>
      <c r="N792">
        <v>1.3574521833739597</v>
      </c>
      <c r="O792">
        <v>1.7391360403103482</v>
      </c>
      <c r="P792">
        <v>1.7212782035435872</v>
      </c>
      <c r="Q792">
        <v>-0.94769195633788306</v>
      </c>
      <c r="R792">
        <v>-0.69646087813743496</v>
      </c>
      <c r="S792">
        <v>2.2120996110283144</v>
      </c>
      <c r="T792" s="18">
        <v>3</v>
      </c>
    </row>
    <row r="793" spans="1:20" x14ac:dyDescent="0.25">
      <c r="A793">
        <v>17.619995000000017</v>
      </c>
      <c r="B793">
        <v>24.850036000000046</v>
      </c>
      <c r="C793">
        <v>10.659973000000036</v>
      </c>
      <c r="D793">
        <v>11.891083049180331</v>
      </c>
      <c r="E793">
        <v>11.892637481060609</v>
      </c>
      <c r="F793">
        <v>6.9500120000000152</v>
      </c>
      <c r="G793">
        <v>12.110047000000009</v>
      </c>
      <c r="I793">
        <f t="shared" si="43"/>
        <v>13.852466023475623</v>
      </c>
      <c r="J793">
        <f t="shared" si="44"/>
        <v>13.552046923699571</v>
      </c>
      <c r="K793">
        <f t="shared" si="45"/>
        <v>10.109272181316335</v>
      </c>
      <c r="M793">
        <v>2.2121957590753887</v>
      </c>
      <c r="N793">
        <v>2.6541428893488122</v>
      </c>
      <c r="O793">
        <v>1.7711084980506095</v>
      </c>
      <c r="P793">
        <v>1.7364155292191792</v>
      </c>
      <c r="Q793">
        <v>-0.26668152956769453</v>
      </c>
      <c r="R793">
        <v>-0.94769506652145052</v>
      </c>
      <c r="S793">
        <v>1.2572227459991074</v>
      </c>
      <c r="T793" s="18">
        <v>4</v>
      </c>
    </row>
    <row r="794" spans="1:20" x14ac:dyDescent="0.25">
      <c r="A794">
        <v>5.7800290000000132</v>
      </c>
      <c r="B794">
        <v>17.619995000000017</v>
      </c>
      <c r="C794">
        <v>24.850036000000046</v>
      </c>
      <c r="D794">
        <v>11.907404148614612</v>
      </c>
      <c r="E794">
        <v>11.891083049180331</v>
      </c>
      <c r="F794">
        <v>7.6300049999999828</v>
      </c>
      <c r="G794">
        <v>6.9500120000000152</v>
      </c>
      <c r="I794">
        <f t="shared" si="43"/>
        <v>13.506709144763368</v>
      </c>
      <c r="J794">
        <f t="shared" si="44"/>
        <v>14.187631606366761</v>
      </c>
      <c r="K794">
        <f t="shared" si="45"/>
        <v>9.9485403167954463</v>
      </c>
      <c r="M794">
        <v>1.2573774100042752</v>
      </c>
      <c r="N794">
        <v>2.2121691979953817</v>
      </c>
      <c r="O794">
        <v>1.7972609499077277</v>
      </c>
      <c r="P794">
        <v>1.768321655710611</v>
      </c>
      <c r="Q794">
        <v>-0.10952183969738112</v>
      </c>
      <c r="R794">
        <v>-0.26668363328329719</v>
      </c>
      <c r="S794">
        <v>1.1075305216979334</v>
      </c>
      <c r="T794" s="18">
        <v>5</v>
      </c>
    </row>
    <row r="795" spans="1:20" x14ac:dyDescent="0.25">
      <c r="A795">
        <v>22.75</v>
      </c>
      <c r="B795">
        <v>5.7800290000000132</v>
      </c>
      <c r="C795">
        <v>17.619995000000017</v>
      </c>
      <c r="D795">
        <v>11.914589797484277</v>
      </c>
      <c r="E795">
        <v>11.907404148614612</v>
      </c>
      <c r="F795">
        <v>23.579956000000038</v>
      </c>
      <c r="G795">
        <v>7.6300049999999828</v>
      </c>
      <c r="I795">
        <f t="shared" si="43"/>
        <v>12.179187796061001</v>
      </c>
      <c r="J795">
        <f t="shared" si="44"/>
        <v>10.512601691195625</v>
      </c>
      <c r="K795">
        <f t="shared" si="45"/>
        <v>8.2149222618668691</v>
      </c>
      <c r="M795">
        <v>1.1076943590156454</v>
      </c>
      <c r="N795">
        <v>1.2573600189753971</v>
      </c>
      <c r="O795">
        <v>1.8109728949577653</v>
      </c>
      <c r="P795">
        <v>1.7944198507193587</v>
      </c>
      <c r="Q795">
        <v>4.035339549432849</v>
      </c>
      <c r="R795">
        <v>-0.10952371114606542</v>
      </c>
      <c r="S795">
        <v>1.5752213086310047</v>
      </c>
      <c r="T795" s="18">
        <v>1</v>
      </c>
    </row>
    <row r="796" spans="1:20" x14ac:dyDescent="0.25">
      <c r="A796">
        <v>8.1300049999999828</v>
      </c>
      <c r="B796">
        <v>22.75</v>
      </c>
      <c r="C796">
        <v>5.7800290000000132</v>
      </c>
      <c r="D796">
        <v>11.906883062814071</v>
      </c>
      <c r="E796">
        <v>11.914589797484277</v>
      </c>
      <c r="F796">
        <v>0</v>
      </c>
      <c r="G796">
        <v>23.579956000000038</v>
      </c>
      <c r="I796">
        <f t="shared" si="43"/>
        <v>13.778580667933667</v>
      </c>
      <c r="J796">
        <f t="shared" si="44"/>
        <v>12.347407868749254</v>
      </c>
      <c r="K796">
        <f t="shared" si="45"/>
        <v>9.8424900996013722</v>
      </c>
      <c r="M796">
        <v>1.5753564853166593</v>
      </c>
      <c r="N796">
        <v>1.1076784055389801</v>
      </c>
      <c r="O796">
        <v>1.8227113425422403</v>
      </c>
      <c r="P796">
        <v>1.8081033484587004</v>
      </c>
      <c r="Q796">
        <v>0.16523540028204381</v>
      </c>
      <c r="R796">
        <v>4.0353438036909717</v>
      </c>
      <c r="S796">
        <v>-0.59937539959163655</v>
      </c>
      <c r="T796" s="18">
        <v>2</v>
      </c>
    </row>
    <row r="797" spans="1:20" x14ac:dyDescent="0.25">
      <c r="A797">
        <v>0</v>
      </c>
      <c r="B797">
        <v>8.1300049999999828</v>
      </c>
      <c r="C797">
        <v>22.75</v>
      </c>
      <c r="D797">
        <v>11.920487977415307</v>
      </c>
      <c r="E797">
        <v>11.906883062814071</v>
      </c>
      <c r="F797">
        <v>29.75</v>
      </c>
      <c r="G797">
        <v>0</v>
      </c>
      <c r="I797">
        <f t="shared" si="43"/>
        <v>12.982605666078864</v>
      </c>
      <c r="J797">
        <f t="shared" si="44"/>
        <v>11.815156467266398</v>
      </c>
      <c r="K797">
        <f t="shared" si="45"/>
        <v>9.0843474223609721</v>
      </c>
      <c r="M797">
        <v>-0.59910696110594308</v>
      </c>
      <c r="N797">
        <v>1.5753360404248327</v>
      </c>
      <c r="O797">
        <v>1.840460679245868</v>
      </c>
      <c r="P797">
        <v>1.8198174430236507</v>
      </c>
      <c r="Q797">
        <v>0.56720816056272549</v>
      </c>
      <c r="R797">
        <v>0.16523393489815569</v>
      </c>
      <c r="S797">
        <v>-0.84385245027946176</v>
      </c>
      <c r="T797" s="18">
        <v>3</v>
      </c>
    </row>
    <row r="798" spans="1:20" x14ac:dyDescent="0.25">
      <c r="A798">
        <v>6.9500120000000152</v>
      </c>
      <c r="B798">
        <v>0</v>
      </c>
      <c r="C798">
        <v>8.1300049999999828</v>
      </c>
      <c r="D798">
        <v>11.915737998746868</v>
      </c>
      <c r="E798">
        <v>11.920487977415307</v>
      </c>
      <c r="F798">
        <v>39.350037000000043</v>
      </c>
      <c r="G798">
        <v>29.75</v>
      </c>
      <c r="I798">
        <f t="shared" si="43"/>
        <v>16.052147184190062</v>
      </c>
      <c r="J798">
        <f t="shared" si="44"/>
        <v>7.7962853464689834</v>
      </c>
      <c r="K798">
        <f t="shared" si="45"/>
        <v>10.833182029498538</v>
      </c>
      <c r="M798">
        <v>-0.84356902995749505</v>
      </c>
      <c r="N798">
        <v>-0.59910652250616103</v>
      </c>
      <c r="O798">
        <v>1.8301048510235995</v>
      </c>
      <c r="P798">
        <v>1.8375299562938403</v>
      </c>
      <c r="Q798">
        <v>3.9829551599610915</v>
      </c>
      <c r="R798">
        <v>0.56720728925594699</v>
      </c>
      <c r="S798">
        <v>0.41927528751095561</v>
      </c>
      <c r="T798" s="18">
        <v>4</v>
      </c>
    </row>
    <row r="799" spans="1:20" x14ac:dyDescent="0.25">
      <c r="A799">
        <v>0</v>
      </c>
      <c r="B799">
        <v>6.9500120000000152</v>
      </c>
      <c r="C799">
        <v>0</v>
      </c>
      <c r="D799">
        <v>11.900824684605759</v>
      </c>
      <c r="E799">
        <v>11.915737998746868</v>
      </c>
      <c r="F799">
        <v>9.0700079999999161</v>
      </c>
      <c r="G799">
        <v>39.350037000000043</v>
      </c>
      <c r="I799">
        <f t="shared" si="43"/>
        <v>13.654180783915951</v>
      </c>
      <c r="J799">
        <f t="shared" si="44"/>
        <v>8.0375289756629229</v>
      </c>
      <c r="K799">
        <f t="shared" si="45"/>
        <v>8.9767789220860799</v>
      </c>
      <c r="M799">
        <v>0.41948130190501814</v>
      </c>
      <c r="N799">
        <v>-0.84356624355022436</v>
      </c>
      <c r="O799">
        <v>1.8166266741533004</v>
      </c>
      <c r="P799">
        <v>1.8271956126575937</v>
      </c>
      <c r="Q799">
        <v>0.2122692031616554</v>
      </c>
      <c r="R799">
        <v>3.9829593368001208</v>
      </c>
      <c r="S799">
        <v>0.29881001156749126</v>
      </c>
      <c r="T799" s="18">
        <v>5</v>
      </c>
    </row>
    <row r="800" spans="1:20" x14ac:dyDescent="0.25">
      <c r="A800">
        <v>24.989991000000032</v>
      </c>
      <c r="B800">
        <v>0</v>
      </c>
      <c r="C800">
        <v>6.9500120000000152</v>
      </c>
      <c r="D800">
        <v>11.894636168750001</v>
      </c>
      <c r="E800">
        <v>11.900824684605759</v>
      </c>
      <c r="F800">
        <v>39.830017999999995</v>
      </c>
      <c r="G800">
        <v>9.0700079999999161</v>
      </c>
      <c r="I800">
        <f t="shared" si="43"/>
        <v>11.907172207079752</v>
      </c>
      <c r="J800">
        <f t="shared" si="44"/>
        <v>7.6087341543546216</v>
      </c>
      <c r="K800">
        <f t="shared" si="45"/>
        <v>7.4659616865270158</v>
      </c>
      <c r="M800">
        <v>0.29902340821291734</v>
      </c>
      <c r="N800">
        <v>0.41947195800904108</v>
      </c>
      <c r="O800">
        <v>1.8194383280385755</v>
      </c>
      <c r="P800">
        <v>1.8137453981138385</v>
      </c>
      <c r="Q800">
        <v>-4.7883497156561537E-4</v>
      </c>
      <c r="R800">
        <v>0.21226780728920794</v>
      </c>
      <c r="S800">
        <v>1.7373211411927036</v>
      </c>
      <c r="T800" s="18">
        <v>1</v>
      </c>
    </row>
    <row r="801" spans="1:20" x14ac:dyDescent="0.25">
      <c r="A801">
        <v>0</v>
      </c>
      <c r="B801">
        <v>24.989991000000032</v>
      </c>
      <c r="C801">
        <v>0</v>
      </c>
      <c r="D801">
        <v>11.87978643570537</v>
      </c>
      <c r="E801">
        <v>11.894636168750001</v>
      </c>
      <c r="F801">
        <v>0</v>
      </c>
      <c r="G801">
        <v>39.830017999999995</v>
      </c>
      <c r="I801">
        <f t="shared" si="43"/>
        <v>16.552691602353647</v>
      </c>
      <c r="J801">
        <f t="shared" si="44"/>
        <v>11.931158483086332</v>
      </c>
      <c r="K801">
        <f t="shared" si="45"/>
        <v>12.001805666268837</v>
      </c>
      <c r="M801">
        <v>1.737446384213237</v>
      </c>
      <c r="N801">
        <v>0.29901522119148616</v>
      </c>
      <c r="O801">
        <v>1.8206944067924304</v>
      </c>
      <c r="P801">
        <v>1.8165512188374908</v>
      </c>
      <c r="Q801">
        <v>-0.94769195633788306</v>
      </c>
      <c r="R801">
        <v>-4.8054526516808657E-4</v>
      </c>
      <c r="S801">
        <v>1.8533584754668155</v>
      </c>
      <c r="T801" s="18">
        <v>2</v>
      </c>
    </row>
    <row r="802" spans="1:20" x14ac:dyDescent="0.25">
      <c r="A802">
        <v>12.619995000000017</v>
      </c>
      <c r="B802">
        <v>0</v>
      </c>
      <c r="C802">
        <v>24.989991000000032</v>
      </c>
      <c r="D802">
        <v>11.896133324189528</v>
      </c>
      <c r="E802">
        <v>11.87978643570537</v>
      </c>
      <c r="F802">
        <v>25.329955999999925</v>
      </c>
      <c r="G802">
        <v>0</v>
      </c>
      <c r="I802">
        <f t="shared" si="43"/>
        <v>10.774466011448935</v>
      </c>
      <c r="J802">
        <f t="shared" si="44"/>
        <v>10.398718703359883</v>
      </c>
      <c r="K802">
        <f t="shared" si="45"/>
        <v>7.069583801564443</v>
      </c>
      <c r="M802">
        <v>1.8534766075853695</v>
      </c>
      <c r="N802">
        <v>1.737424382614146</v>
      </c>
      <c r="O802">
        <v>1.8404082568196163</v>
      </c>
      <c r="P802">
        <v>1.8178046916836905</v>
      </c>
      <c r="Q802">
        <v>-0.91348671080569488</v>
      </c>
      <c r="R802">
        <v>-0.94769506652145052</v>
      </c>
      <c r="S802">
        <v>1.884358761803284</v>
      </c>
      <c r="T802" s="18">
        <v>3</v>
      </c>
    </row>
    <row r="803" spans="1:20" x14ac:dyDescent="0.25">
      <c r="A803">
        <v>11.330016999999998</v>
      </c>
      <c r="B803">
        <v>12.619995000000017</v>
      </c>
      <c r="C803">
        <v>0</v>
      </c>
      <c r="D803">
        <v>11.881318712328769</v>
      </c>
      <c r="E803">
        <v>11.896133324189528</v>
      </c>
      <c r="F803">
        <v>7.4799809999999525</v>
      </c>
      <c r="G803">
        <v>25.329955999999925</v>
      </c>
      <c r="I803">
        <f t="shared" si="43"/>
        <v>11.993770351133012</v>
      </c>
      <c r="J803">
        <f t="shared" si="44"/>
        <v>9.2581582273744161</v>
      </c>
      <c r="K803">
        <f t="shared" si="45"/>
        <v>7.8577498071235494</v>
      </c>
      <c r="M803">
        <v>1.8844749941884558</v>
      </c>
      <c r="N803">
        <v>1.8534534916349656</v>
      </c>
      <c r="O803">
        <v>1.8615567155684287</v>
      </c>
      <c r="P803">
        <v>1.8374776426251018</v>
      </c>
      <c r="Q803">
        <v>-0.94769195633788306</v>
      </c>
      <c r="R803">
        <v>-0.91348977043719659</v>
      </c>
      <c r="S803">
        <v>-0.84385245027946176</v>
      </c>
      <c r="T803" s="18">
        <v>4</v>
      </c>
    </row>
    <row r="804" spans="1:20" x14ac:dyDescent="0.25">
      <c r="A804">
        <v>17.319946999999956</v>
      </c>
      <c r="B804">
        <v>11.330016999999998</v>
      </c>
      <c r="C804">
        <v>12.619995000000017</v>
      </c>
      <c r="D804">
        <v>11.88223746393035</v>
      </c>
      <c r="E804">
        <v>11.881318712328769</v>
      </c>
      <c r="F804">
        <v>16.299987000000101</v>
      </c>
      <c r="G804">
        <v>7.4799809999999525</v>
      </c>
      <c r="I804">
        <f t="shared" si="43"/>
        <v>11.541386181674305</v>
      </c>
      <c r="J804">
        <f t="shared" si="44"/>
        <v>10.931117338289029</v>
      </c>
      <c r="K804">
        <f t="shared" si="45"/>
        <v>7.7836319828897063</v>
      </c>
      <c r="M804">
        <v>-0.84356902995749505</v>
      </c>
      <c r="N804">
        <v>1.8844515805303357</v>
      </c>
      <c r="O804">
        <v>1.8830456360397845</v>
      </c>
      <c r="P804">
        <v>1.85858222599558</v>
      </c>
      <c r="Q804">
        <v>3.3115693317471764</v>
      </c>
      <c r="R804">
        <v>-0.94769506652145052</v>
      </c>
      <c r="S804">
        <v>-0.36375945836342954</v>
      </c>
      <c r="T804" s="18">
        <v>5</v>
      </c>
    </row>
    <row r="805" spans="1:20" x14ac:dyDescent="0.25">
      <c r="A805">
        <v>16.339966000000004</v>
      </c>
      <c r="B805">
        <v>17.319946999999956</v>
      </c>
      <c r="C805">
        <v>11.330016999999998</v>
      </c>
      <c r="D805">
        <v>11.8815514757764</v>
      </c>
      <c r="E805">
        <v>11.88223746393035</v>
      </c>
      <c r="F805">
        <v>0</v>
      </c>
      <c r="G805">
        <v>16.299987000000101</v>
      </c>
      <c r="I805">
        <f t="shared" si="43"/>
        <v>11.970285647033329</v>
      </c>
      <c r="J805">
        <f t="shared" si="44"/>
        <v>12.025987048174311</v>
      </c>
      <c r="K805">
        <f t="shared" si="45"/>
        <v>8.3378397798426036</v>
      </c>
      <c r="M805">
        <v>-0.36350545869497847</v>
      </c>
      <c r="N805">
        <v>-0.84356624355022436</v>
      </c>
      <c r="O805">
        <v>1.8696045978346534</v>
      </c>
      <c r="P805">
        <v>1.8800265647540613</v>
      </c>
      <c r="Q805">
        <v>1.1017536561009376</v>
      </c>
      <c r="R805">
        <v>3.3115725163424723</v>
      </c>
      <c r="S805">
        <v>-0.70212385989340842</v>
      </c>
      <c r="T805" s="18">
        <v>1</v>
      </c>
    </row>
    <row r="806" spans="1:20" x14ac:dyDescent="0.25">
      <c r="A806">
        <v>17.140014999999948</v>
      </c>
      <c r="B806">
        <v>16.339966000000004</v>
      </c>
      <c r="C806">
        <v>17.319946999999956</v>
      </c>
      <c r="D806">
        <v>11.88829886476427</v>
      </c>
      <c r="E806">
        <v>11.8815514757764</v>
      </c>
      <c r="F806">
        <v>5.9800419999999122</v>
      </c>
      <c r="G806">
        <v>0</v>
      </c>
      <c r="I806">
        <f t="shared" si="43"/>
        <v>10.418111671936098</v>
      </c>
      <c r="J806">
        <f t="shared" si="44"/>
        <v>12.742105105581096</v>
      </c>
      <c r="K806">
        <f t="shared" si="45"/>
        <v>7.2099101859455574</v>
      </c>
      <c r="M806">
        <v>-0.70184912486329387</v>
      </c>
      <c r="N806">
        <v>-0.36350728280603051</v>
      </c>
      <c r="O806">
        <v>1.8623278013807436</v>
      </c>
      <c r="P806">
        <v>1.8666134118262199</v>
      </c>
      <c r="Q806">
        <v>2.1601563030849671</v>
      </c>
      <c r="R806">
        <v>1.101753574801031</v>
      </c>
      <c r="S806">
        <v>-0.13877256129606547</v>
      </c>
      <c r="T806" s="18">
        <v>2</v>
      </c>
    </row>
    <row r="807" spans="1:20" x14ac:dyDescent="0.25">
      <c r="A807">
        <v>5.4699709999999868</v>
      </c>
      <c r="B807">
        <v>17.140014999999948</v>
      </c>
      <c r="C807">
        <v>16.339966000000004</v>
      </c>
      <c r="D807">
        <v>11.893815180916979</v>
      </c>
      <c r="E807">
        <v>11.88829886476427</v>
      </c>
      <c r="F807">
        <v>6.799987000000101</v>
      </c>
      <c r="G807">
        <v>5.9800419999999122</v>
      </c>
      <c r="I807">
        <f t="shared" si="43"/>
        <v>11.740109554748051</v>
      </c>
      <c r="J807">
        <f t="shared" si="44"/>
        <v>12.76479478017907</v>
      </c>
      <c r="K807">
        <f t="shared" si="45"/>
        <v>8.2755119620237476</v>
      </c>
      <c r="M807">
        <v>-0.13853234908474382</v>
      </c>
      <c r="N807">
        <v>-0.7018476995303855</v>
      </c>
      <c r="O807">
        <v>1.8507567046842759</v>
      </c>
      <c r="P807">
        <v>1.8593517120846175</v>
      </c>
      <c r="Q807">
        <v>0.67946795317161246</v>
      </c>
      <c r="R807">
        <v>2.160157786002459</v>
      </c>
      <c r="S807">
        <v>0.596431928746189</v>
      </c>
      <c r="T807" s="18">
        <v>3</v>
      </c>
    </row>
    <row r="808" spans="1:20" x14ac:dyDescent="0.25">
      <c r="A808">
        <v>11.5</v>
      </c>
      <c r="B808">
        <v>5.4699709999999868</v>
      </c>
      <c r="C808">
        <v>17.140014999999948</v>
      </c>
      <c r="D808">
        <v>11.900308002475251</v>
      </c>
      <c r="E808">
        <v>11.893815180916979</v>
      </c>
      <c r="F808">
        <v>15.210021999999981</v>
      </c>
      <c r="G808">
        <v>6.799987000000101</v>
      </c>
      <c r="I808">
        <f t="shared" si="43"/>
        <v>10.596731401241719</v>
      </c>
      <c r="J808">
        <f t="shared" si="44"/>
        <v>10.368007955980289</v>
      </c>
      <c r="K808">
        <f t="shared" si="45"/>
        <v>6.9271807513374117</v>
      </c>
      <c r="M808">
        <v>0.59662708677648968</v>
      </c>
      <c r="N808">
        <v>-0.13853633383181593</v>
      </c>
      <c r="O808">
        <v>1.8463885708395944</v>
      </c>
      <c r="P808">
        <v>1.8478046212153039</v>
      </c>
      <c r="Q808">
        <v>-0.94769195633788306</v>
      </c>
      <c r="R808">
        <v>0.67946724777401923</v>
      </c>
      <c r="S808">
        <v>0.94365743973579619</v>
      </c>
      <c r="T808" s="18">
        <v>4</v>
      </c>
    </row>
    <row r="809" spans="1:20" x14ac:dyDescent="0.25">
      <c r="A809">
        <v>22.320006999999919</v>
      </c>
      <c r="B809">
        <v>11.5</v>
      </c>
      <c r="C809">
        <v>5.4699709999999868</v>
      </c>
      <c r="D809">
        <v>11.892359501854145</v>
      </c>
      <c r="E809">
        <v>11.900308002475251</v>
      </c>
      <c r="F809">
        <v>9.7899780000000192</v>
      </c>
      <c r="G809">
        <v>15.210021999999981</v>
      </c>
      <c r="I809">
        <f t="shared" si="43"/>
        <v>10.974472772120306</v>
      </c>
      <c r="J809">
        <f t="shared" si="44"/>
        <v>9.8645887572921112</v>
      </c>
      <c r="K809">
        <f t="shared" si="45"/>
        <v>7.142908604381538</v>
      </c>
      <c r="M809">
        <v>0.94383131938540255</v>
      </c>
      <c r="N809">
        <v>0.59661604157690229</v>
      </c>
      <c r="O809">
        <v>1.8513798726379791</v>
      </c>
      <c r="P809">
        <v>1.8434455496634037</v>
      </c>
      <c r="Q809">
        <v>-0.10203734748706227</v>
      </c>
      <c r="R809">
        <v>-0.94769506652145052</v>
      </c>
      <c r="S809">
        <v>-0.13433921634914883</v>
      </c>
      <c r="T809" s="18">
        <v>5</v>
      </c>
    </row>
    <row r="810" spans="1:20" x14ac:dyDescent="0.25">
      <c r="A810">
        <v>2.9600219999999808</v>
      </c>
      <c r="B810">
        <v>22.320006999999919</v>
      </c>
      <c r="C810">
        <v>11.5</v>
      </c>
      <c r="D810">
        <v>11.891875107407412</v>
      </c>
      <c r="E810">
        <v>11.892359501854145</v>
      </c>
      <c r="F810">
        <v>0.41003499999999349</v>
      </c>
      <c r="G810">
        <v>9.7899780000000192</v>
      </c>
      <c r="I810">
        <f t="shared" si="43"/>
        <v>11.951918961124596</v>
      </c>
      <c r="J810">
        <f t="shared" si="44"/>
        <v>13.135343728914265</v>
      </c>
      <c r="K810">
        <f t="shared" si="45"/>
        <v>8.515058701279127</v>
      </c>
      <c r="M810">
        <v>-0.13409927581833031</v>
      </c>
      <c r="N810">
        <v>0.94381693964520019</v>
      </c>
      <c r="O810">
        <v>1.8607670118282913</v>
      </c>
      <c r="P810">
        <v>1.8484264963216153</v>
      </c>
      <c r="Q810">
        <v>2.9010356115372442</v>
      </c>
      <c r="R810">
        <v>-0.10203920787438633</v>
      </c>
      <c r="S810">
        <v>-0.71541282244406879</v>
      </c>
      <c r="T810" s="18">
        <v>1</v>
      </c>
    </row>
    <row r="811" spans="1:20" x14ac:dyDescent="0.25">
      <c r="A811">
        <v>10.960021999999981</v>
      </c>
      <c r="B811">
        <v>2.9600219999999808</v>
      </c>
      <c r="C811">
        <v>22.320006999999919</v>
      </c>
      <c r="D811">
        <v>11.904733469790386</v>
      </c>
      <c r="E811">
        <v>11.891875107407412</v>
      </c>
      <c r="F811">
        <v>13.130004999999983</v>
      </c>
      <c r="G811">
        <v>0.41003499999999349</v>
      </c>
      <c r="I811">
        <f t="shared" si="43"/>
        <v>9.268497007211888</v>
      </c>
      <c r="J811">
        <f t="shared" si="44"/>
        <v>10.627710980562611</v>
      </c>
      <c r="K811">
        <f t="shared" si="45"/>
        <v>5.9088160528370439</v>
      </c>
      <c r="M811">
        <v>-0.71513727305096764</v>
      </c>
      <c r="N811">
        <v>-0.13410330314052527</v>
      </c>
      <c r="O811">
        <v>1.8564591796742482</v>
      </c>
      <c r="P811">
        <v>1.857794160604165</v>
      </c>
      <c r="Q811">
        <v>0.51375361100890427</v>
      </c>
      <c r="R811">
        <v>2.9010381894031547</v>
      </c>
      <c r="S811">
        <v>0.39978522246882492</v>
      </c>
      <c r="T811" s="18">
        <v>2</v>
      </c>
    </row>
    <row r="812" spans="1:20" x14ac:dyDescent="0.25">
      <c r="A812">
        <v>8.0499879999999848</v>
      </c>
      <c r="B812">
        <v>10.960021999999981</v>
      </c>
      <c r="C812">
        <v>2.9600219999999808</v>
      </c>
      <c r="D812">
        <v>11.893717815270939</v>
      </c>
      <c r="E812">
        <v>11.904733469790386</v>
      </c>
      <c r="F812">
        <v>8.1199950000000172</v>
      </c>
      <c r="G812">
        <v>13.130004999999983</v>
      </c>
      <c r="I812">
        <f t="shared" si="43"/>
        <v>9.7954415066275189</v>
      </c>
      <c r="J812">
        <f t="shared" si="44"/>
        <v>9.3600447504659279</v>
      </c>
      <c r="K812">
        <f t="shared" si="45"/>
        <v>6.1061667627870424</v>
      </c>
      <c r="M812">
        <v>0.39999243123660305</v>
      </c>
      <c r="N812">
        <v>-0.71513572009902215</v>
      </c>
      <c r="O812">
        <v>1.8448037440764411</v>
      </c>
      <c r="P812">
        <v>1.8534952656387749</v>
      </c>
      <c r="Q812">
        <v>-0.39924774337018371</v>
      </c>
      <c r="R812">
        <v>0.51375266070143855</v>
      </c>
      <c r="S812">
        <v>-0.7056704472726153</v>
      </c>
      <c r="T812" s="18">
        <v>3</v>
      </c>
    </row>
    <row r="813" spans="1:20" x14ac:dyDescent="0.25">
      <c r="A813">
        <v>0</v>
      </c>
      <c r="B813">
        <v>8.0499879999999848</v>
      </c>
      <c r="C813">
        <v>10.960021999999981</v>
      </c>
      <c r="D813">
        <v>11.892569357933581</v>
      </c>
      <c r="E813">
        <v>11.893717815270939</v>
      </c>
      <c r="F813">
        <v>17.659973000000036</v>
      </c>
      <c r="G813">
        <v>8.1199950000000172</v>
      </c>
      <c r="I813">
        <f t="shared" si="43"/>
        <v>10.851781620884424</v>
      </c>
      <c r="J813">
        <f t="shared" si="44"/>
        <v>9.9680347224147283</v>
      </c>
      <c r="K813">
        <f t="shared" si="45"/>
        <v>7.0567225437856989</v>
      </c>
      <c r="M813">
        <v>-0.70539549490352649</v>
      </c>
      <c r="N813">
        <v>0.39998327451124399</v>
      </c>
      <c r="O813">
        <v>1.8472837233788788</v>
      </c>
      <c r="P813">
        <v>1.8418640108407405</v>
      </c>
      <c r="Q813">
        <v>1.4470679080366355</v>
      </c>
      <c r="R813">
        <v>-0.3992500430059106</v>
      </c>
      <c r="S813">
        <v>0.8249655017710904</v>
      </c>
      <c r="T813" s="18">
        <v>4</v>
      </c>
    </row>
    <row r="814" spans="1:20" x14ac:dyDescent="0.25">
      <c r="A814">
        <v>3.4400029999999333</v>
      </c>
      <c r="B814">
        <v>0</v>
      </c>
      <c r="C814">
        <v>8.0499879999999848</v>
      </c>
      <c r="D814">
        <v>11.887848742014745</v>
      </c>
      <c r="E814">
        <v>11.892569357933581</v>
      </c>
      <c r="F814">
        <v>23.619995000000017</v>
      </c>
      <c r="G814">
        <v>17.659973000000036</v>
      </c>
      <c r="I814">
        <f t="shared" si="43"/>
        <v>11.290441629068329</v>
      </c>
      <c r="J814">
        <f t="shared" si="44"/>
        <v>7.7771415792657388</v>
      </c>
      <c r="K814">
        <f t="shared" si="45"/>
        <v>7.0192304380558816</v>
      </c>
      <c r="M814">
        <v>0.82514665499985917</v>
      </c>
      <c r="N814">
        <v>-0.70539403551137048</v>
      </c>
      <c r="O814">
        <v>1.8357940339578727</v>
      </c>
      <c r="P814">
        <v>1.8443388450859688</v>
      </c>
      <c r="Q814">
        <v>-0.94769195633788306</v>
      </c>
      <c r="R814">
        <v>1.4470683370780084</v>
      </c>
      <c r="S814">
        <v>-0.30264015140231809</v>
      </c>
      <c r="T814" s="18">
        <v>5</v>
      </c>
    </row>
    <row r="815" spans="1:20" x14ac:dyDescent="0.25">
      <c r="A815">
        <v>10.390014999999948</v>
      </c>
      <c r="B815">
        <v>3.4400029999999333</v>
      </c>
      <c r="C815">
        <v>0</v>
      </c>
      <c r="D815">
        <v>11.873262424539881</v>
      </c>
      <c r="E815">
        <v>11.887848742014745</v>
      </c>
      <c r="F815">
        <v>7.4800410000000284</v>
      </c>
      <c r="G815">
        <v>23.619995000000017</v>
      </c>
      <c r="I815">
        <f t="shared" si="43"/>
        <v>9.5297701810816164</v>
      </c>
      <c r="J815">
        <f t="shared" si="44"/>
        <v>7.2721422107226266</v>
      </c>
      <c r="K815">
        <f t="shared" si="45"/>
        <v>5.5292845714735419</v>
      </c>
      <c r="M815">
        <v>-0.3023898971956494</v>
      </c>
      <c r="N815">
        <v>0.8251334151041535</v>
      </c>
      <c r="O815">
        <v>1.8436427861233071</v>
      </c>
      <c r="P815">
        <v>1.8328729926015581</v>
      </c>
      <c r="Q815">
        <v>0.56614452193570286</v>
      </c>
      <c r="R815">
        <v>-0.94769506652145052</v>
      </c>
      <c r="S815">
        <v>-0.58431867949640237</v>
      </c>
      <c r="T815" s="18">
        <v>1</v>
      </c>
    </row>
    <row r="816" spans="1:20" x14ac:dyDescent="0.25">
      <c r="A816">
        <v>25.080016999999998</v>
      </c>
      <c r="B816">
        <v>10.390014999999948</v>
      </c>
      <c r="C816">
        <v>3.4400029999999333</v>
      </c>
      <c r="D816">
        <v>11.86292754779412</v>
      </c>
      <c r="E816">
        <v>11.873262424539881</v>
      </c>
      <c r="F816">
        <v>10.269958000000088</v>
      </c>
      <c r="G816">
        <v>7.4800410000000284</v>
      </c>
      <c r="I816">
        <f t="shared" si="43"/>
        <v>8.9608899904300365</v>
      </c>
      <c r="J816">
        <f t="shared" si="44"/>
        <v>9.3036452499420523</v>
      </c>
      <c r="K816">
        <f t="shared" si="45"/>
        <v>5.426251083018224</v>
      </c>
      <c r="M816">
        <v>-0.58405116370392129</v>
      </c>
      <c r="N816">
        <v>-0.30239230825899893</v>
      </c>
      <c r="O816">
        <v>1.8372653686195137</v>
      </c>
      <c r="P816">
        <v>1.8407054614541138</v>
      </c>
      <c r="Q816">
        <v>0.72436795734212556</v>
      </c>
      <c r="R816">
        <v>0.56614364905696868</v>
      </c>
      <c r="S816">
        <v>1.4175546438595916</v>
      </c>
      <c r="T816" s="18">
        <v>2</v>
      </c>
    </row>
    <row r="817" spans="1:20" x14ac:dyDescent="0.25">
      <c r="A817">
        <v>11.030029000000013</v>
      </c>
      <c r="B817">
        <v>25.080016999999998</v>
      </c>
      <c r="C817">
        <v>10.390014999999948</v>
      </c>
      <c r="D817">
        <v>11.861124717258264</v>
      </c>
      <c r="E817">
        <v>11.86292754779412</v>
      </c>
      <c r="F817">
        <v>0</v>
      </c>
      <c r="G817">
        <v>10.269958000000088</v>
      </c>
      <c r="I817">
        <f t="shared" si="43"/>
        <v>12.445448758340271</v>
      </c>
      <c r="J817">
        <f t="shared" si="44"/>
        <v>13.552764141729327</v>
      </c>
      <c r="K817">
        <f t="shared" si="45"/>
        <v>8.9885052753242682</v>
      </c>
      <c r="M817">
        <v>1.4176994825407208</v>
      </c>
      <c r="N817">
        <v>-0.58405086969963449</v>
      </c>
      <c r="O817">
        <v>1.8273606995232405</v>
      </c>
      <c r="P817">
        <v>1.8343412747776398</v>
      </c>
      <c r="Q817">
        <v>-0.94769195633788306</v>
      </c>
      <c r="R817">
        <v>0.7243673183024234</v>
      </c>
      <c r="S817">
        <v>8.0905394125102267E-2</v>
      </c>
      <c r="T817" s="18">
        <v>3</v>
      </c>
    </row>
    <row r="818" spans="1:20" x14ac:dyDescent="0.25">
      <c r="A818">
        <v>20.109985000000052</v>
      </c>
      <c r="B818">
        <v>11.030029000000013</v>
      </c>
      <c r="C818">
        <v>25.080016999999998</v>
      </c>
      <c r="D818">
        <v>11.877284732273841</v>
      </c>
      <c r="E818">
        <v>11.861124717258264</v>
      </c>
      <c r="F818">
        <v>7.4599610000000212</v>
      </c>
      <c r="G818">
        <v>0</v>
      </c>
      <c r="I818">
        <f t="shared" si="43"/>
        <v>10.630536895760708</v>
      </c>
      <c r="J818">
        <f t="shared" si="44"/>
        <v>12.792073034274608</v>
      </c>
      <c r="K818">
        <f t="shared" si="45"/>
        <v>7.3941776304163414</v>
      </c>
      <c r="M818">
        <v>8.113214421737551E-2</v>
      </c>
      <c r="N818">
        <v>1.4176805517827371</v>
      </c>
      <c r="O818">
        <v>1.8426356273763618</v>
      </c>
      <c r="P818">
        <v>1.8244571542759018</v>
      </c>
      <c r="Q818">
        <v>0.11498480951937282</v>
      </c>
      <c r="R818">
        <v>-0.94769506652145052</v>
      </c>
      <c r="S818">
        <v>0.71424260099906955</v>
      </c>
      <c r="T818" s="18">
        <v>4</v>
      </c>
    </row>
    <row r="819" spans="1:20" x14ac:dyDescent="0.25">
      <c r="A819">
        <v>0</v>
      </c>
      <c r="B819">
        <v>20.109985000000052</v>
      </c>
      <c r="C819">
        <v>11.030029000000013</v>
      </c>
      <c r="D819">
        <v>11.876250231990234</v>
      </c>
      <c r="E819">
        <v>11.877284732273841</v>
      </c>
      <c r="F819">
        <v>0</v>
      </c>
      <c r="G819">
        <v>7.4599610000000212</v>
      </c>
      <c r="I819">
        <f t="shared" si="43"/>
        <v>10.847146524301348</v>
      </c>
      <c r="J819">
        <f t="shared" si="44"/>
        <v>12.581279964900286</v>
      </c>
      <c r="K819">
        <f t="shared" si="45"/>
        <v>7.5313348625293672</v>
      </c>
      <c r="M819">
        <v>0.71443053945518942</v>
      </c>
      <c r="N819">
        <v>8.1126049818099288E-2</v>
      </c>
      <c r="O819">
        <v>1.841097491258844</v>
      </c>
      <c r="P819">
        <v>1.8397003921961281</v>
      </c>
      <c r="Q819">
        <v>-0.1063178809062309</v>
      </c>
      <c r="R819">
        <v>0.1149832698699407</v>
      </c>
      <c r="S819">
        <v>1.0703237295924306</v>
      </c>
      <c r="T819" s="18">
        <v>5</v>
      </c>
    </row>
    <row r="820" spans="1:20" x14ac:dyDescent="0.25">
      <c r="A820">
        <v>10.90002400000003</v>
      </c>
      <c r="B820">
        <v>0</v>
      </c>
      <c r="C820">
        <v>20.109985000000052</v>
      </c>
      <c r="D820">
        <v>11.886291371951222</v>
      </c>
      <c r="E820">
        <v>11.876250231990234</v>
      </c>
      <c r="F820">
        <v>18.109985999999935</v>
      </c>
      <c r="G820">
        <v>0</v>
      </c>
      <c r="I820">
        <f t="shared" si="43"/>
        <v>8.9088117435155141</v>
      </c>
      <c r="J820">
        <f t="shared" si="44"/>
        <v>9.6418719883270043</v>
      </c>
      <c r="K820">
        <f t="shared" si="45"/>
        <v>5.442326528043103</v>
      </c>
      <c r="M820">
        <v>1.0704898469853728</v>
      </c>
      <c r="N820">
        <v>0.71441836287424021</v>
      </c>
      <c r="O820">
        <v>1.8475005490362646</v>
      </c>
      <c r="P820">
        <v>1.8381654471529523</v>
      </c>
      <c r="Q820">
        <v>-0.94769195633788306</v>
      </c>
      <c r="R820">
        <v>-0.10631974761977199</v>
      </c>
      <c r="S820">
        <v>0.44407438277763323</v>
      </c>
      <c r="T820" s="18">
        <v>1</v>
      </c>
    </row>
    <row r="821" spans="1:20" x14ac:dyDescent="0.25">
      <c r="A821">
        <v>0</v>
      </c>
      <c r="B821">
        <v>10.90002400000003</v>
      </c>
      <c r="C821">
        <v>0</v>
      </c>
      <c r="D821">
        <v>11.871813550548115</v>
      </c>
      <c r="E821">
        <v>11.886291371951222</v>
      </c>
      <c r="F821">
        <v>9.5599979999999505</v>
      </c>
      <c r="G821">
        <v>18.109985999999935</v>
      </c>
      <c r="I821">
        <f t="shared" si="43"/>
        <v>10.502644574950233</v>
      </c>
      <c r="J821">
        <f t="shared" si="44"/>
        <v>8.8839486913289925</v>
      </c>
      <c r="K821">
        <f t="shared" si="45"/>
        <v>6.5913024906478297</v>
      </c>
      <c r="M821">
        <v>0.44427887745447098</v>
      </c>
      <c r="N821">
        <v>1.0704742508198941</v>
      </c>
      <c r="O821">
        <v>1.8583436434516032</v>
      </c>
      <c r="P821">
        <v>1.844555220908789</v>
      </c>
      <c r="Q821">
        <v>-0.22925938924336026</v>
      </c>
      <c r="R821">
        <v>-0.94769506652145052</v>
      </c>
      <c r="S821">
        <v>-0.16799942107544474</v>
      </c>
      <c r="T821" s="18">
        <v>2</v>
      </c>
    </row>
    <row r="822" spans="1:20" x14ac:dyDescent="0.25">
      <c r="A822">
        <v>8.9200440000000754</v>
      </c>
      <c r="B822">
        <v>0</v>
      </c>
      <c r="C822">
        <v>10.90002400000003</v>
      </c>
      <c r="D822">
        <v>11.870631324817522</v>
      </c>
      <c r="E822">
        <v>11.871813550548115</v>
      </c>
      <c r="F822">
        <v>21.739991000000032</v>
      </c>
      <c r="G822">
        <v>9.5599979999999505</v>
      </c>
      <c r="I822">
        <f t="shared" si="43"/>
        <v>9.8727507857775958</v>
      </c>
      <c r="J822">
        <f t="shared" si="44"/>
        <v>8.2137454482435395</v>
      </c>
      <c r="K822">
        <f t="shared" si="45"/>
        <v>5.960597765468127</v>
      </c>
      <c r="M822">
        <v>-0.16775741780837056</v>
      </c>
      <c r="N822">
        <v>0.44426929540320931</v>
      </c>
      <c r="O822">
        <v>1.8613305934144997</v>
      </c>
      <c r="P822">
        <v>1.8553758198375563</v>
      </c>
      <c r="Q822">
        <v>0.15882106815378877</v>
      </c>
      <c r="R822">
        <v>-0.22926143765263585</v>
      </c>
      <c r="S822">
        <v>2.5717273270008825</v>
      </c>
      <c r="T822" s="18">
        <v>3</v>
      </c>
    </row>
    <row r="823" spans="1:20" x14ac:dyDescent="0.25">
      <c r="A823">
        <v>10.350037000000043</v>
      </c>
      <c r="B823">
        <v>8.9200440000000754</v>
      </c>
      <c r="C823">
        <v>0</v>
      </c>
      <c r="D823">
        <v>11.856207714459298</v>
      </c>
      <c r="E823">
        <v>11.870631324817522</v>
      </c>
      <c r="F823">
        <v>5.9400019999999358</v>
      </c>
      <c r="G823">
        <v>21.739991000000032</v>
      </c>
      <c r="I823">
        <f t="shared" si="43"/>
        <v>10.19888894474186</v>
      </c>
      <c r="J823">
        <f t="shared" si="44"/>
        <v>8.4522681991298487</v>
      </c>
      <c r="K823">
        <f t="shared" si="45"/>
        <v>6.2775603795965758</v>
      </c>
      <c r="M823">
        <v>2.5718014366458046</v>
      </c>
      <c r="N823">
        <v>-0.1677611218786263</v>
      </c>
      <c r="O823">
        <v>1.85666896753618</v>
      </c>
      <c r="P823">
        <v>1.8583565729630735</v>
      </c>
      <c r="Q823">
        <v>-0.94769195633788306</v>
      </c>
      <c r="R823">
        <v>0.1588195932901342</v>
      </c>
      <c r="S823">
        <v>-0.64100455293228686</v>
      </c>
      <c r="T823" s="18">
        <v>4</v>
      </c>
    </row>
    <row r="824" spans="1:20" x14ac:dyDescent="0.25">
      <c r="A824">
        <v>7.2699580000000878</v>
      </c>
      <c r="B824">
        <v>10.350037000000043</v>
      </c>
      <c r="C824">
        <v>8.9200440000000754</v>
      </c>
      <c r="D824">
        <v>11.852644408980586</v>
      </c>
      <c r="E824">
        <v>11.856207714459298</v>
      </c>
      <c r="F824">
        <v>6.0799560000000383</v>
      </c>
      <c r="G824">
        <v>5.9400019999999358</v>
      </c>
      <c r="I824">
        <f t="shared" si="43"/>
        <v>8.8757783662307332</v>
      </c>
      <c r="J824">
        <f t="shared" si="44"/>
        <v>10.139998407737853</v>
      </c>
      <c r="K824">
        <f t="shared" si="45"/>
        <v>5.5133130475859593</v>
      </c>
      <c r="M824">
        <v>-0.64073356336395471</v>
      </c>
      <c r="N824">
        <v>2.5717714219220205</v>
      </c>
      <c r="O824">
        <v>1.8861764272357466</v>
      </c>
      <c r="P824">
        <v>1.8537046182670134</v>
      </c>
      <c r="Q824">
        <v>0.98521985152792313</v>
      </c>
      <c r="R824">
        <v>-0.94769506652145052</v>
      </c>
      <c r="S824">
        <v>1.1845932177436582</v>
      </c>
      <c r="T824" s="18">
        <v>5</v>
      </c>
    </row>
    <row r="825" spans="1:20" x14ac:dyDescent="0.25">
      <c r="A825">
        <v>1.8099970000000667</v>
      </c>
      <c r="B825">
        <v>7.2699580000000878</v>
      </c>
      <c r="C825">
        <v>10.350037000000043</v>
      </c>
      <c r="D825">
        <v>11.850823066666671</v>
      </c>
      <c r="E825">
        <v>11.852644408980586</v>
      </c>
      <c r="F825">
        <v>5.0900269999999637</v>
      </c>
      <c r="G825">
        <v>6.0799560000000383</v>
      </c>
      <c r="I825">
        <f t="shared" si="43"/>
        <v>8.2627907267723231</v>
      </c>
      <c r="J825">
        <f t="shared" si="44"/>
        <v>9.695066562449643</v>
      </c>
      <c r="K825">
        <f t="shared" si="45"/>
        <v>4.9446392248303193</v>
      </c>
      <c r="M825">
        <v>1.1847523325702749</v>
      </c>
      <c r="N825">
        <v>-0.64073272498334388</v>
      </c>
      <c r="O825">
        <v>1.8756052365980498</v>
      </c>
      <c r="P825">
        <v>1.8831508606942775</v>
      </c>
      <c r="Q825">
        <v>-0.94769195633788306</v>
      </c>
      <c r="R825">
        <v>0.98521959800225245</v>
      </c>
      <c r="S825">
        <v>-0.84385245027946176</v>
      </c>
      <c r="T825" s="18">
        <v>1</v>
      </c>
    </row>
    <row r="826" spans="1:20" x14ac:dyDescent="0.25">
      <c r="A826">
        <v>0</v>
      </c>
      <c r="B826">
        <v>1.8099970000000667</v>
      </c>
      <c r="C826">
        <v>7.2699580000000878</v>
      </c>
      <c r="D826">
        <v>11.845277225181603</v>
      </c>
      <c r="E826">
        <v>11.850823066666671</v>
      </c>
      <c r="F826">
        <v>18.270019999999931</v>
      </c>
      <c r="G826">
        <v>5.0900269999999637</v>
      </c>
      <c r="I826">
        <f t="shared" si="43"/>
        <v>8.3205128754481645</v>
      </c>
      <c r="J826">
        <f t="shared" si="44"/>
        <v>8.0373858527776676</v>
      </c>
      <c r="K826">
        <f t="shared" si="45"/>
        <v>4.6853401403912205</v>
      </c>
      <c r="M826">
        <v>-0.84356902995749505</v>
      </c>
      <c r="N826">
        <v>1.1847356390307924</v>
      </c>
      <c r="O826">
        <v>1.887762782547789</v>
      </c>
      <c r="P826">
        <v>1.8726016014414717</v>
      </c>
      <c r="Q826">
        <v>1.1819354804316693</v>
      </c>
      <c r="R826">
        <v>-0.94769506652145052</v>
      </c>
      <c r="S826">
        <v>0.130509076514322</v>
      </c>
      <c r="T826" s="18">
        <v>2</v>
      </c>
    </row>
    <row r="827" spans="1:20" x14ac:dyDescent="0.25">
      <c r="A827">
        <v>5.3500369999999293</v>
      </c>
      <c r="B827">
        <v>0</v>
      </c>
      <c r="C827">
        <v>1.8099970000000667</v>
      </c>
      <c r="D827">
        <v>11.833142666263608</v>
      </c>
      <c r="E827">
        <v>11.845277225181603</v>
      </c>
      <c r="F827">
        <v>20.979980999999952</v>
      </c>
      <c r="G827">
        <v>18.270019999999931</v>
      </c>
      <c r="I827">
        <f t="shared" si="43"/>
        <v>10.020446534753358</v>
      </c>
      <c r="J827">
        <f t="shared" si="44"/>
        <v>6.7988529817850836</v>
      </c>
      <c r="K827">
        <f t="shared" si="45"/>
        <v>5.8320681172592987</v>
      </c>
      <c r="M827">
        <v>0.13073278683559827</v>
      </c>
      <c r="N827">
        <v>-0.84356624355022436</v>
      </c>
      <c r="O827">
        <v>1.8746976948517069</v>
      </c>
      <c r="P827">
        <v>1.8847339248946453</v>
      </c>
      <c r="Q827">
        <v>0.48703285768703491</v>
      </c>
      <c r="R827">
        <v>1.1819355176327937</v>
      </c>
      <c r="S827">
        <v>-0.62594783283707278</v>
      </c>
      <c r="T827" s="18">
        <v>3</v>
      </c>
    </row>
    <row r="828" spans="1:20" x14ac:dyDescent="0.25">
      <c r="A828">
        <v>7.2399900000000343</v>
      </c>
      <c r="B828">
        <v>5.3500369999999293</v>
      </c>
      <c r="C828">
        <v>0</v>
      </c>
      <c r="D828">
        <v>11.818851431159425</v>
      </c>
      <c r="E828">
        <v>11.833142666263608</v>
      </c>
      <c r="F828">
        <v>3.5200190000000475</v>
      </c>
      <c r="G828">
        <v>20.979980999999952</v>
      </c>
      <c r="I828">
        <f t="shared" si="43"/>
        <v>8.8506305896313435</v>
      </c>
      <c r="J828">
        <f t="shared" si="44"/>
        <v>7.6716933136101035</v>
      </c>
      <c r="K828">
        <f t="shared" si="45"/>
        <v>5.0636000409164001</v>
      </c>
      <c r="M828">
        <v>-0.62567776596195313</v>
      </c>
      <c r="N828">
        <v>0.13072621607301246</v>
      </c>
      <c r="O828">
        <v>1.8737512826358831</v>
      </c>
      <c r="P828">
        <v>1.8716959425149573</v>
      </c>
      <c r="Q828">
        <v>-0.20681264788561829</v>
      </c>
      <c r="R828">
        <v>0.48703186788886371</v>
      </c>
      <c r="S828">
        <v>-0.65252026608250902</v>
      </c>
      <c r="T828" s="18">
        <v>4</v>
      </c>
    </row>
    <row r="829" spans="1:20" x14ac:dyDescent="0.25">
      <c r="A829">
        <v>20.770019000000048</v>
      </c>
      <c r="B829">
        <v>7.2399900000000343</v>
      </c>
      <c r="C829">
        <v>5.3500369999999293</v>
      </c>
      <c r="D829">
        <v>11.811048277442707</v>
      </c>
      <c r="E829">
        <v>11.818851431159425</v>
      </c>
      <c r="F829">
        <v>6.6000360000000455</v>
      </c>
      <c r="G829">
        <v>3.5200190000000475</v>
      </c>
      <c r="I829">
        <f t="shared" si="43"/>
        <v>7.1953973253844872</v>
      </c>
      <c r="J829">
        <f t="shared" si="44"/>
        <v>8.9057039459679928</v>
      </c>
      <c r="K829">
        <f t="shared" si="45"/>
        <v>3.9477138003685646</v>
      </c>
      <c r="M829">
        <v>-0.65224857081796328</v>
      </c>
      <c r="N829">
        <v>-0.62567707217683743</v>
      </c>
      <c r="O829">
        <v>1.8634371015762297</v>
      </c>
      <c r="P829">
        <v>1.8707514937610823</v>
      </c>
      <c r="Q829">
        <v>0.48382248434994224</v>
      </c>
      <c r="R829">
        <v>-0.20681466312076729</v>
      </c>
      <c r="S829">
        <v>1.3360586914452808</v>
      </c>
      <c r="T829" s="18">
        <v>5</v>
      </c>
    </row>
    <row r="830" spans="1:20" x14ac:dyDescent="0.25">
      <c r="A830">
        <v>0</v>
      </c>
      <c r="B830">
        <v>20.770019000000048</v>
      </c>
      <c r="C830">
        <v>7.2399900000000343</v>
      </c>
      <c r="D830">
        <v>11.805540978313259</v>
      </c>
      <c r="E830">
        <v>11.811048277442707</v>
      </c>
      <c r="F830">
        <v>0</v>
      </c>
      <c r="G830">
        <v>6.6000360000000455</v>
      </c>
      <c r="I830">
        <f t="shared" si="43"/>
        <v>10.228575317875016</v>
      </c>
      <c r="J830">
        <f t="shared" si="44"/>
        <v>12.120725777942095</v>
      </c>
      <c r="K830">
        <f t="shared" si="45"/>
        <v>6.9591953863746703</v>
      </c>
      <c r="M830">
        <v>1.3362085242925799</v>
      </c>
      <c r="N830">
        <v>-0.65224762184751384</v>
      </c>
      <c r="O830">
        <v>1.8528207409654931</v>
      </c>
      <c r="P830">
        <v>1.8604587108846997</v>
      </c>
      <c r="Q830">
        <v>-0.94769195633788306</v>
      </c>
      <c r="R830">
        <v>0.48382148980714779</v>
      </c>
      <c r="S830">
        <v>2.9528462335434248E-2</v>
      </c>
      <c r="T830" s="18">
        <v>1</v>
      </c>
    </row>
    <row r="831" spans="1:20" x14ac:dyDescent="0.25">
      <c r="A831">
        <v>3.2899780000000192</v>
      </c>
      <c r="B831">
        <v>0</v>
      </c>
      <c r="C831">
        <v>20.770019000000048</v>
      </c>
      <c r="D831">
        <v>11.816328557160054</v>
      </c>
      <c r="E831">
        <v>11.805540978313259</v>
      </c>
      <c r="F831">
        <v>27.099975000000086</v>
      </c>
      <c r="G831">
        <v>0</v>
      </c>
      <c r="I831">
        <f t="shared" si="43"/>
        <v>10.37077423115597</v>
      </c>
      <c r="J831">
        <f t="shared" si="44"/>
        <v>9.7272143963867563</v>
      </c>
      <c r="K831">
        <f t="shared" si="45"/>
        <v>6.6321494545266262</v>
      </c>
      <c r="M831">
        <v>2.9758360865477538E-2</v>
      </c>
      <c r="N831">
        <v>1.336190376171686</v>
      </c>
      <c r="O831">
        <v>1.8668008145194761</v>
      </c>
      <c r="P831">
        <v>1.8498643753701587</v>
      </c>
      <c r="Q831">
        <v>-0.32333993100357927</v>
      </c>
      <c r="R831">
        <v>-0.94769506652145052</v>
      </c>
      <c r="S831">
        <v>0.12165345891056815</v>
      </c>
      <c r="T831" s="18">
        <v>2</v>
      </c>
    </row>
    <row r="832" spans="1:20" x14ac:dyDescent="0.25">
      <c r="A832">
        <v>8.5900269999999637</v>
      </c>
      <c r="B832">
        <v>3.2899780000000192</v>
      </c>
      <c r="C832">
        <v>0</v>
      </c>
      <c r="D832">
        <v>11.802126239182696</v>
      </c>
      <c r="E832">
        <v>11.816328557160054</v>
      </c>
      <c r="F832">
        <v>2.9500120000000152</v>
      </c>
      <c r="G832">
        <v>27.099975000000086</v>
      </c>
      <c r="I832">
        <f t="shared" si="43"/>
        <v>9.4767954278345066</v>
      </c>
      <c r="J832">
        <f t="shared" si="44"/>
        <v>7.2224156256960583</v>
      </c>
      <c r="K832">
        <f t="shared" si="45"/>
        <v>5.4917833814099053</v>
      </c>
      <c r="M832">
        <v>0.12187771191432799</v>
      </c>
      <c r="N832">
        <v>2.9752759858709375E-2</v>
      </c>
      <c r="O832">
        <v>1.8646233725389934</v>
      </c>
      <c r="P832">
        <v>1.8638154453440885</v>
      </c>
      <c r="Q832">
        <v>-0.73066338478549342</v>
      </c>
      <c r="R832">
        <v>-0.32334211845485433</v>
      </c>
      <c r="S832">
        <v>0.81433114291102393</v>
      </c>
      <c r="T832" s="18">
        <v>3</v>
      </c>
    </row>
    <row r="833" spans="1:20" x14ac:dyDescent="0.25">
      <c r="A833">
        <v>15.800049000000058</v>
      </c>
      <c r="B833">
        <v>8.5900269999999637</v>
      </c>
      <c r="C833">
        <v>3.2899780000000192</v>
      </c>
      <c r="D833">
        <v>11.791907573829537</v>
      </c>
      <c r="E833">
        <v>11.802126239182696</v>
      </c>
      <c r="F833">
        <v>17.970031000000063</v>
      </c>
      <c r="G833">
        <v>2.9500120000000152</v>
      </c>
      <c r="I833">
        <f t="shared" si="43"/>
        <v>8.7988404331211179</v>
      </c>
      <c r="J833">
        <f t="shared" si="44"/>
        <v>8.8742173400462399</v>
      </c>
      <c r="K833">
        <f t="shared" si="45"/>
        <v>5.2205091397818579</v>
      </c>
      <c r="M833">
        <v>0.81451294782559647</v>
      </c>
      <c r="N833">
        <v>0.12187122619565641</v>
      </c>
      <c r="O833">
        <v>1.8635868111426555</v>
      </c>
      <c r="P833">
        <v>1.8616425207656457</v>
      </c>
      <c r="Q833">
        <v>0.2903172287833008</v>
      </c>
      <c r="R833">
        <v>-0.73066617422168889</v>
      </c>
      <c r="S833">
        <v>0.58491630417430729</v>
      </c>
      <c r="T833" s="18">
        <v>4</v>
      </c>
    </row>
    <row r="834" spans="1:20" x14ac:dyDescent="0.25">
      <c r="A834">
        <v>11.239990000000034</v>
      </c>
      <c r="B834">
        <v>15.800049000000058</v>
      </c>
      <c r="C834">
        <v>8.5900269999999637</v>
      </c>
      <c r="D834">
        <v>11.788068388489215</v>
      </c>
      <c r="E834">
        <v>11.791907573829537</v>
      </c>
      <c r="F834">
        <v>0</v>
      </c>
      <c r="G834">
        <v>17.970031000000063</v>
      </c>
      <c r="I834">
        <f t="shared" si="43"/>
        <v>11.501603843436246</v>
      </c>
      <c r="J834">
        <f t="shared" si="44"/>
        <v>11.251226409210869</v>
      </c>
      <c r="K834">
        <f t="shared" si="45"/>
        <v>7.8348958381133311</v>
      </c>
      <c r="M834">
        <v>0.58511216789539344</v>
      </c>
      <c r="N834">
        <v>0.8144998100557439</v>
      </c>
      <c r="O834">
        <v>1.8710781502668312</v>
      </c>
      <c r="P834">
        <v>1.8606081098580962</v>
      </c>
      <c r="Q834">
        <v>-0.42063095301000197</v>
      </c>
      <c r="R834">
        <v>0.29031594825833473</v>
      </c>
      <c r="S834">
        <v>1.4919574215154892</v>
      </c>
      <c r="T834" s="18">
        <v>5</v>
      </c>
    </row>
    <row r="835" spans="1:20" x14ac:dyDescent="0.25">
      <c r="A835">
        <v>11.679992999999968</v>
      </c>
      <c r="B835">
        <v>11.239990000000034</v>
      </c>
      <c r="C835">
        <v>15.800049000000058</v>
      </c>
      <c r="D835">
        <v>11.792873155688628</v>
      </c>
      <c r="E835">
        <v>11.788068388489215</v>
      </c>
      <c r="F835">
        <v>4.5</v>
      </c>
      <c r="G835">
        <v>0</v>
      </c>
      <c r="I835">
        <f t="shared" ref="I835:I898" si="46">$N$17+$N$18*B835+$N$19*C835+$N$20*D835+$N$21*E835+$N$22*F835+$N$23*G835</f>
        <v>8.7602981203640056</v>
      </c>
      <c r="J835">
        <f t="shared" ref="J835:J898" si="47">$N$42+$N$43*B835+$N$44*C835+$N$45*D835+$N$46*E835</f>
        <v>11.382042788181094</v>
      </c>
      <c r="K835">
        <f t="shared" ref="K835:K898" si="48">$W$66*B835+$W$67*C835+$W$68*D835+$W$69*E835+$W$70*F835+$W$71*G835</f>
        <v>5.6504961864237471</v>
      </c>
      <c r="M835">
        <v>1.4920977007083964</v>
      </c>
      <c r="N835">
        <v>0.58510123328479402</v>
      </c>
      <c r="O835">
        <v>1.8757303792741116</v>
      </c>
      <c r="P835">
        <v>1.868083907171769</v>
      </c>
      <c r="Q835">
        <v>-0.94769195633788306</v>
      </c>
      <c r="R835">
        <v>-0.42063328424805774</v>
      </c>
      <c r="S835">
        <v>-0.46916792563334936</v>
      </c>
      <c r="T835" s="18">
        <v>1</v>
      </c>
    </row>
    <row r="836" spans="1:20" x14ac:dyDescent="0.25">
      <c r="A836">
        <v>10.589966000000004</v>
      </c>
      <c r="B836">
        <v>11.679992999999968</v>
      </c>
      <c r="C836">
        <v>11.239990000000034</v>
      </c>
      <c r="D836">
        <v>11.792211812200962</v>
      </c>
      <c r="E836">
        <v>11.792873155688628</v>
      </c>
      <c r="F836">
        <v>3.9099730000000363</v>
      </c>
      <c r="G836">
        <v>4.5</v>
      </c>
      <c r="I836">
        <f t="shared" si="46"/>
        <v>8.9322151246988835</v>
      </c>
      <c r="J836">
        <f t="shared" si="47"/>
        <v>10.771677885953672</v>
      </c>
      <c r="K836">
        <f t="shared" si="48"/>
        <v>5.6801806386877658</v>
      </c>
      <c r="M836">
        <v>-0.4689074664121754</v>
      </c>
      <c r="N836">
        <v>1.4920780554318185</v>
      </c>
      <c r="O836">
        <v>1.8915057701203228</v>
      </c>
      <c r="P836">
        <v>1.8727264844918878</v>
      </c>
      <c r="Q836">
        <v>-0.30623736169202853</v>
      </c>
      <c r="R836">
        <v>-0.94769506652145052</v>
      </c>
      <c r="S836">
        <v>0.89494042633595572</v>
      </c>
      <c r="T836" s="18">
        <v>2</v>
      </c>
    </row>
    <row r="837" spans="1:20" x14ac:dyDescent="0.25">
      <c r="A837">
        <v>20.260008999999968</v>
      </c>
      <c r="B837">
        <v>10.589966000000004</v>
      </c>
      <c r="C837">
        <v>11.679992999999968</v>
      </c>
      <c r="D837">
        <v>11.792077739546002</v>
      </c>
      <c r="E837">
        <v>11.792211812200962</v>
      </c>
      <c r="F837">
        <v>8.9299919999999702</v>
      </c>
      <c r="G837">
        <v>3.9099730000000363</v>
      </c>
      <c r="I837">
        <f t="shared" si="46"/>
        <v>9.3962743817869523</v>
      </c>
      <c r="J837">
        <f t="shared" si="47"/>
        <v>10.604129011570024</v>
      </c>
      <c r="K837">
        <f t="shared" si="48"/>
        <v>6.0189204414744646</v>
      </c>
      <c r="M837">
        <v>0.89511729142045848</v>
      </c>
      <c r="N837">
        <v>-0.4689082782450274</v>
      </c>
      <c r="O837">
        <v>1.8831964009675681</v>
      </c>
      <c r="P837">
        <v>1.8884691471260826</v>
      </c>
      <c r="Q837">
        <v>-0.94769195633788306</v>
      </c>
      <c r="R837">
        <v>-0.30623952386734971</v>
      </c>
      <c r="S837">
        <v>0.60174636224829003</v>
      </c>
      <c r="T837" s="18">
        <v>3</v>
      </c>
    </row>
    <row r="838" spans="1:20" x14ac:dyDescent="0.25">
      <c r="A838">
        <v>0</v>
      </c>
      <c r="B838">
        <v>20.260008999999968</v>
      </c>
      <c r="C838">
        <v>10.589966000000004</v>
      </c>
      <c r="D838">
        <v>11.790643238663488</v>
      </c>
      <c r="E838">
        <v>11.792077739546002</v>
      </c>
      <c r="F838">
        <v>0</v>
      </c>
      <c r="G838">
        <v>8.9299919999999702</v>
      </c>
      <c r="I838">
        <f t="shared" si="46"/>
        <v>11.089614066703394</v>
      </c>
      <c r="J838">
        <f t="shared" si="47"/>
        <v>12.525031965168633</v>
      </c>
      <c r="K838">
        <f t="shared" si="48"/>
        <v>7.7266076632019072</v>
      </c>
      <c r="M838">
        <v>0.60194119460396245</v>
      </c>
      <c r="N838">
        <v>0.89510337952854113</v>
      </c>
      <c r="O838">
        <v>1.8916116441394533</v>
      </c>
      <c r="P838">
        <v>1.8801770168993239</v>
      </c>
      <c r="Q838">
        <v>-0.94769195633788306</v>
      </c>
      <c r="R838">
        <v>-0.94769506652145052</v>
      </c>
      <c r="S838">
        <v>-0.77210418773582778</v>
      </c>
      <c r="T838" s="18">
        <v>4</v>
      </c>
    </row>
    <row r="839" spans="1:20" x14ac:dyDescent="0.25">
      <c r="A839">
        <v>7.9700320000000602</v>
      </c>
      <c r="B839">
        <v>0</v>
      </c>
      <c r="C839">
        <v>20.260008999999968</v>
      </c>
      <c r="D839">
        <v>11.800737834326583</v>
      </c>
      <c r="E839">
        <v>11.790643238663488</v>
      </c>
      <c r="F839">
        <v>12.950012000000015</v>
      </c>
      <c r="G839">
        <v>0</v>
      </c>
      <c r="I839">
        <f t="shared" si="46"/>
        <v>8.1389174022807325</v>
      </c>
      <c r="J839">
        <f t="shared" si="47"/>
        <v>9.6446471389686117</v>
      </c>
      <c r="K839">
        <f t="shared" si="48"/>
        <v>4.8394178440428162</v>
      </c>
      <c r="M839">
        <v>-0.77182516423032821</v>
      </c>
      <c r="N839">
        <v>0.60193009836781874</v>
      </c>
      <c r="O839">
        <v>1.8964198947120698</v>
      </c>
      <c r="P839">
        <v>1.888574801495039</v>
      </c>
      <c r="Q839">
        <v>1.7196848278519328</v>
      </c>
      <c r="R839">
        <v>-0.94769506652145052</v>
      </c>
      <c r="S839">
        <v>-0.84385245027946176</v>
      </c>
      <c r="T839" s="18">
        <v>5</v>
      </c>
    </row>
    <row r="840" spans="1:20" x14ac:dyDescent="0.25">
      <c r="A840">
        <v>7.9600219999999808</v>
      </c>
      <c r="B840">
        <v>7.9700320000000602</v>
      </c>
      <c r="C840">
        <v>0</v>
      </c>
      <c r="D840">
        <v>11.786689336904766</v>
      </c>
      <c r="E840">
        <v>11.800737834326583</v>
      </c>
      <c r="F840">
        <v>5.4899900000000343</v>
      </c>
      <c r="G840">
        <v>12.950012000000015</v>
      </c>
      <c r="I840">
        <f t="shared" si="46"/>
        <v>8.1893447024081034</v>
      </c>
      <c r="J840">
        <f t="shared" si="47"/>
        <v>8.230045854274227</v>
      </c>
      <c r="K840">
        <f t="shared" si="48"/>
        <v>4.6305090575263375</v>
      </c>
      <c r="M840">
        <v>-0.84356902995749505</v>
      </c>
      <c r="N840">
        <v>-0.77182306684931834</v>
      </c>
      <c r="O840">
        <v>1.8844359429367141</v>
      </c>
      <c r="P840">
        <v>1.8933730766923573</v>
      </c>
      <c r="Q840">
        <v>0.86334850327286983</v>
      </c>
      <c r="R840">
        <v>1.7196856597949142</v>
      </c>
      <c r="S840">
        <v>1.646082813606939</v>
      </c>
      <c r="T840" s="18">
        <v>1</v>
      </c>
    </row>
    <row r="841" spans="1:20" x14ac:dyDescent="0.25">
      <c r="A841">
        <v>13.100037000000043</v>
      </c>
      <c r="B841">
        <v>7.9600219999999808</v>
      </c>
      <c r="C841">
        <v>7.9700320000000602</v>
      </c>
      <c r="D841">
        <v>11.782151099881096</v>
      </c>
      <c r="E841">
        <v>11.786689336904766</v>
      </c>
      <c r="F841">
        <v>3.4099730000000363</v>
      </c>
      <c r="G841">
        <v>5.4899900000000343</v>
      </c>
      <c r="I841">
        <f t="shared" si="46"/>
        <v>7.670559223817067</v>
      </c>
      <c r="J841">
        <f t="shared" si="47"/>
        <v>9.4595359756582376</v>
      </c>
      <c r="K841">
        <f t="shared" si="48"/>
        <v>4.4355751987209002</v>
      </c>
      <c r="M841">
        <v>1.6462136478176552</v>
      </c>
      <c r="N841">
        <v>-0.84356624355022436</v>
      </c>
      <c r="O841">
        <v>1.871607197965705</v>
      </c>
      <c r="P841">
        <v>1.8814139872686428</v>
      </c>
      <c r="Q841">
        <v>-0.94769195633788306</v>
      </c>
      <c r="R841">
        <v>0.86334806963305832</v>
      </c>
      <c r="S841">
        <v>1.5628190150697336</v>
      </c>
      <c r="T841" s="18">
        <v>2</v>
      </c>
    </row>
    <row r="842" spans="1:20" x14ac:dyDescent="0.25">
      <c r="A842">
        <v>0</v>
      </c>
      <c r="B842">
        <v>13.100037000000043</v>
      </c>
      <c r="C842">
        <v>7.9600219999999808</v>
      </c>
      <c r="D842">
        <v>11.777611754156771</v>
      </c>
      <c r="E842">
        <v>11.782151099881096</v>
      </c>
      <c r="F842">
        <v>0</v>
      </c>
      <c r="G842">
        <v>3.4099730000000363</v>
      </c>
      <c r="I842">
        <f t="shared" si="46"/>
        <v>7.9375611383219216</v>
      </c>
      <c r="J842">
        <f t="shared" si="47"/>
        <v>10.567728023670291</v>
      </c>
      <c r="K842">
        <f t="shared" si="48"/>
        <v>4.8482959594121811</v>
      </c>
      <c r="M842">
        <v>1.5629549517822743</v>
      </c>
      <c r="N842">
        <v>1.646192522415443</v>
      </c>
      <c r="O842">
        <v>1.8891455399491492</v>
      </c>
      <c r="P842">
        <v>1.8686118572886288</v>
      </c>
      <c r="Q842">
        <v>-0.94769195633788306</v>
      </c>
      <c r="R842">
        <v>-0.94769506652145052</v>
      </c>
      <c r="S842">
        <v>-0.62594783283707278</v>
      </c>
      <c r="T842" s="18">
        <v>3</v>
      </c>
    </row>
    <row r="843" spans="1:20" x14ac:dyDescent="0.25">
      <c r="A843">
        <v>8.660033999999996</v>
      </c>
      <c r="B843">
        <v>0</v>
      </c>
      <c r="C843">
        <v>13.100037000000043</v>
      </c>
      <c r="D843">
        <v>11.779180467378414</v>
      </c>
      <c r="E843">
        <v>11.777611754156771</v>
      </c>
      <c r="F843">
        <v>20.940003000000047</v>
      </c>
      <c r="G843">
        <v>0</v>
      </c>
      <c r="I843">
        <f t="shared" si="46"/>
        <v>8.2241084460019742</v>
      </c>
      <c r="J843">
        <f t="shared" si="47"/>
        <v>8.532019567044351</v>
      </c>
      <c r="K843">
        <f t="shared" si="48"/>
        <v>4.7026428418599924</v>
      </c>
      <c r="M843">
        <v>-0.62567776596195313</v>
      </c>
      <c r="N843">
        <v>1.5629346259944603</v>
      </c>
      <c r="O843">
        <v>1.9056263727291609</v>
      </c>
      <c r="P843">
        <v>1.8861138135761213</v>
      </c>
      <c r="Q843">
        <v>2.5428862807990691</v>
      </c>
      <c r="R843">
        <v>-0.94769506652145052</v>
      </c>
      <c r="S843">
        <v>0.68589691835319511</v>
      </c>
      <c r="T843" s="18">
        <v>4</v>
      </c>
    </row>
    <row r="844" spans="1:20" x14ac:dyDescent="0.25">
      <c r="A844">
        <v>15.169983000000002</v>
      </c>
      <c r="B844">
        <v>8.660033999999996</v>
      </c>
      <c r="C844">
        <v>0</v>
      </c>
      <c r="D844">
        <v>11.765224092417064</v>
      </c>
      <c r="E844">
        <v>11.779180467378414</v>
      </c>
      <c r="F844">
        <v>0.81994699999995646</v>
      </c>
      <c r="G844">
        <v>20.940003000000047</v>
      </c>
      <c r="I844">
        <f t="shared" si="46"/>
        <v>9.1944742543666038</v>
      </c>
      <c r="J844">
        <f t="shared" si="47"/>
        <v>8.3739598104548989</v>
      </c>
      <c r="K844">
        <f t="shared" si="48"/>
        <v>5.4724646136888566</v>
      </c>
      <c r="M844">
        <v>0.68608659386551418</v>
      </c>
      <c r="N844">
        <v>-0.62567707217683743</v>
      </c>
      <c r="O844">
        <v>1.8954674857602796</v>
      </c>
      <c r="P844">
        <v>1.9025604546080688</v>
      </c>
      <c r="Q844">
        <v>-7.5316594165205059E-2</v>
      </c>
      <c r="R844">
        <v>2.5428883293546876</v>
      </c>
      <c r="S844">
        <v>0.10039005588967886</v>
      </c>
      <c r="T844" s="18">
        <v>5</v>
      </c>
    </row>
    <row r="845" spans="1:20" x14ac:dyDescent="0.25">
      <c r="A845">
        <v>9.7000130000000127</v>
      </c>
      <c r="B845">
        <v>15.169983000000002</v>
      </c>
      <c r="C845">
        <v>8.660033999999996</v>
      </c>
      <c r="D845">
        <v>11.761549311242605</v>
      </c>
      <c r="E845">
        <v>11.765224092417064</v>
      </c>
      <c r="F845">
        <v>0</v>
      </c>
      <c r="G845">
        <v>0.81994699999995646</v>
      </c>
      <c r="I845">
        <f t="shared" si="46"/>
        <v>8.0214089022743202</v>
      </c>
      <c r="J845">
        <f t="shared" si="47"/>
        <v>11.11947735124809</v>
      </c>
      <c r="K845">
        <f t="shared" si="48"/>
        <v>5.0144274518055756</v>
      </c>
      <c r="M845">
        <v>0.10061561193935557</v>
      </c>
      <c r="N845">
        <v>0.68607468949909711</v>
      </c>
      <c r="O845">
        <v>1.901255754022986</v>
      </c>
      <c r="P845">
        <v>1.8924226436435674</v>
      </c>
      <c r="Q845">
        <v>0.34698225858332565</v>
      </c>
      <c r="R845">
        <v>-7.5318415061823629E-2</v>
      </c>
      <c r="S845">
        <v>1.3573220058878597</v>
      </c>
      <c r="T845" s="18">
        <v>1</v>
      </c>
    </row>
    <row r="846" spans="1:20" x14ac:dyDescent="0.25">
      <c r="A846">
        <v>0</v>
      </c>
      <c r="B846">
        <v>9.7000130000000127</v>
      </c>
      <c r="C846">
        <v>15.169983000000002</v>
      </c>
      <c r="D846">
        <v>11.765578192671397</v>
      </c>
      <c r="E846">
        <v>11.761549311242605</v>
      </c>
      <c r="F846">
        <v>9.1699820000000045</v>
      </c>
      <c r="G846">
        <v>0</v>
      </c>
      <c r="I846">
        <f t="shared" si="46"/>
        <v>9.0104011984093084</v>
      </c>
      <c r="J846">
        <f t="shared" si="47"/>
        <v>10.945248478979742</v>
      </c>
      <c r="K846">
        <f t="shared" si="48"/>
        <v>5.7730175022909691</v>
      </c>
      <c r="M846">
        <v>1.3574705356946701</v>
      </c>
      <c r="N846">
        <v>0.10060933042135112</v>
      </c>
      <c r="O846">
        <v>1.8999322480734311</v>
      </c>
      <c r="P846">
        <v>1.898198903349861</v>
      </c>
      <c r="Q846">
        <v>-0.2046724346305773</v>
      </c>
      <c r="R846">
        <v>0.34698106180382804</v>
      </c>
      <c r="S846">
        <v>0.71689711611134299</v>
      </c>
      <c r="T846" s="18">
        <v>2</v>
      </c>
    </row>
    <row r="847" spans="1:20" x14ac:dyDescent="0.25">
      <c r="A847">
        <v>3.4799800000000687</v>
      </c>
      <c r="B847">
        <v>0</v>
      </c>
      <c r="C847">
        <v>9.7000130000000127</v>
      </c>
      <c r="D847">
        <v>11.763139508854783</v>
      </c>
      <c r="E847">
        <v>11.765578192671397</v>
      </c>
      <c r="F847">
        <v>13.539978000000019</v>
      </c>
      <c r="G847">
        <v>9.1699820000000045</v>
      </c>
      <c r="I847">
        <f t="shared" si="46"/>
        <v>8.3500487115116577</v>
      </c>
      <c r="J847">
        <f t="shared" si="47"/>
        <v>8.0022527755651129</v>
      </c>
      <c r="K847">
        <f t="shared" si="48"/>
        <v>4.7198175851966937</v>
      </c>
      <c r="M847">
        <v>0.71708489189570834</v>
      </c>
      <c r="N847">
        <v>1.3574521833739597</v>
      </c>
      <c r="O847">
        <v>1.9138286899044403</v>
      </c>
      <c r="P847">
        <v>1.8968781431949266</v>
      </c>
      <c r="Q847">
        <v>-0.13197499560107767</v>
      </c>
      <c r="R847">
        <v>-0.20467444670269683</v>
      </c>
      <c r="S847">
        <v>-0.33186718833833811</v>
      </c>
      <c r="T847" s="18">
        <v>3</v>
      </c>
    </row>
    <row r="848" spans="1:20" x14ac:dyDescent="0.25">
      <c r="A848">
        <v>5.0900269999999637</v>
      </c>
      <c r="B848">
        <v>3.4799800000000687</v>
      </c>
      <c r="C848">
        <v>0</v>
      </c>
      <c r="D848">
        <v>11.749267882075474</v>
      </c>
      <c r="E848">
        <v>11.763139508854783</v>
      </c>
      <c r="F848">
        <v>6.6900029999999333</v>
      </c>
      <c r="G848">
        <v>13.539978000000019</v>
      </c>
      <c r="I848">
        <f t="shared" si="46"/>
        <v>7.4406933423938861</v>
      </c>
      <c r="J848">
        <f t="shared" si="47"/>
        <v>7.2505906851561823</v>
      </c>
      <c r="K848">
        <f t="shared" si="48"/>
        <v>3.860238840970899</v>
      </c>
      <c r="M848">
        <v>-0.33161514306506057</v>
      </c>
      <c r="N848">
        <v>0.71707268982242578</v>
      </c>
      <c r="O848">
        <v>1.9199468409479676</v>
      </c>
      <c r="P848">
        <v>1.9107457549513625</v>
      </c>
      <c r="Q848">
        <v>1.5732198966199686</v>
      </c>
      <c r="R848">
        <v>-0.13197690023336861</v>
      </c>
      <c r="S848">
        <v>1.1713043437713182</v>
      </c>
      <c r="T848" s="18">
        <v>4</v>
      </c>
    </row>
    <row r="849" spans="1:20" x14ac:dyDescent="0.25">
      <c r="A849">
        <v>4.9899910000000318</v>
      </c>
      <c r="B849">
        <v>5.0900269999999637</v>
      </c>
      <c r="C849">
        <v>3.4799800000000687</v>
      </c>
      <c r="D849">
        <v>11.739527849234396</v>
      </c>
      <c r="E849">
        <v>11.749267882075474</v>
      </c>
      <c r="F849">
        <v>0</v>
      </c>
      <c r="G849">
        <v>6.6900029999999333</v>
      </c>
      <c r="I849">
        <f t="shared" si="46"/>
        <v>6.0092920633869751</v>
      </c>
      <c r="J849">
        <f t="shared" si="47"/>
        <v>8.1344806156599674</v>
      </c>
      <c r="K849">
        <f t="shared" si="48"/>
        <v>2.8736185841481707</v>
      </c>
      <c r="M849">
        <v>1.1714642729554934</v>
      </c>
      <c r="N849">
        <v>-0.33161727344989245</v>
      </c>
      <c r="O849">
        <v>1.913385016453069</v>
      </c>
      <c r="P849">
        <v>1.9168512130514028</v>
      </c>
      <c r="Q849">
        <v>-0.94769195633788306</v>
      </c>
      <c r="R849">
        <v>1.573220512101857</v>
      </c>
      <c r="S849">
        <v>-0.12371026076663638</v>
      </c>
      <c r="T849" s="18">
        <v>5</v>
      </c>
    </row>
    <row r="850" spans="1:20" x14ac:dyDescent="0.25">
      <c r="A850">
        <v>16.039978000000019</v>
      </c>
      <c r="B850">
        <v>4.9899910000000318</v>
      </c>
      <c r="C850">
        <v>5.0900269999999637</v>
      </c>
      <c r="D850">
        <v>11.731704907058825</v>
      </c>
      <c r="E850">
        <v>11.739527849234396</v>
      </c>
      <c r="F850">
        <v>11.420043999999962</v>
      </c>
      <c r="G850">
        <v>0</v>
      </c>
      <c r="I850">
        <f t="shared" si="46"/>
        <v>6.6699446354213148</v>
      </c>
      <c r="J850">
        <f t="shared" si="47"/>
        <v>8.3600177955065362</v>
      </c>
      <c r="K850">
        <f t="shared" si="48"/>
        <v>3.4334649246037419</v>
      </c>
      <c r="M850">
        <v>-0.12347097159050269</v>
      </c>
      <c r="N850">
        <v>1.1714477070341973</v>
      </c>
      <c r="O850">
        <v>1.9249687890495908</v>
      </c>
      <c r="P850">
        <v>1.9103030019614191</v>
      </c>
      <c r="Q850">
        <v>2.2328537421144787</v>
      </c>
      <c r="R850">
        <v>-0.94769506652145052</v>
      </c>
      <c r="S850">
        <v>-0.84385245027946176</v>
      </c>
      <c r="T850" s="18">
        <v>1</v>
      </c>
    </row>
    <row r="851" spans="1:20" x14ac:dyDescent="0.25">
      <c r="A851">
        <v>5.1700440000000754</v>
      </c>
      <c r="B851">
        <v>16.039978000000019</v>
      </c>
      <c r="C851">
        <v>4.9899910000000318</v>
      </c>
      <c r="D851">
        <v>11.723782799059933</v>
      </c>
      <c r="E851">
        <v>11.731704907058825</v>
      </c>
      <c r="F851">
        <v>0.8000489999999445</v>
      </c>
      <c r="G851">
        <v>11.420043999999962</v>
      </c>
      <c r="I851">
        <f t="shared" si="46"/>
        <v>9.8288580810897059</v>
      </c>
      <c r="J851">
        <f t="shared" si="47"/>
        <v>10.730703338877412</v>
      </c>
      <c r="K851">
        <f t="shared" si="48"/>
        <v>6.4024253968168807</v>
      </c>
      <c r="M851">
        <v>-0.84356902995749505</v>
      </c>
      <c r="N851">
        <v>-0.12347510098666099</v>
      </c>
      <c r="O851">
        <v>1.9209244657777249</v>
      </c>
      <c r="P851">
        <v>1.9218627424328933</v>
      </c>
      <c r="Q851">
        <v>3.2591850491845178</v>
      </c>
      <c r="R851">
        <v>2.2328553324717997</v>
      </c>
      <c r="S851">
        <v>-0.22823205904717692</v>
      </c>
      <c r="T851" s="18">
        <v>2</v>
      </c>
    </row>
    <row r="852" spans="1:20" x14ac:dyDescent="0.25">
      <c r="A852">
        <v>9.9400029999999333</v>
      </c>
      <c r="B852">
        <v>5.1700440000000754</v>
      </c>
      <c r="C852">
        <v>16.039978000000019</v>
      </c>
      <c r="D852">
        <v>11.728848755868547</v>
      </c>
      <c r="E852">
        <v>11.723782799059933</v>
      </c>
      <c r="F852">
        <v>6.6999519999999393</v>
      </c>
      <c r="G852">
        <v>0.8000489999999445</v>
      </c>
      <c r="I852">
        <f t="shared" si="46"/>
        <v>7.8728005805838697</v>
      </c>
      <c r="J852">
        <f t="shared" si="47"/>
        <v>10.092012052808309</v>
      </c>
      <c r="K852">
        <f t="shared" si="48"/>
        <v>4.7163990124688757</v>
      </c>
      <c r="M852">
        <v>-0.22798636465442096</v>
      </c>
      <c r="N852">
        <v>-0.84356624355022436</v>
      </c>
      <c r="O852">
        <v>1.9082266690818599</v>
      </c>
      <c r="P852">
        <v>1.9178268096643625</v>
      </c>
      <c r="Q852">
        <v>2.1974427841217614E-2</v>
      </c>
      <c r="R852">
        <v>3.2591881563608784</v>
      </c>
      <c r="S852">
        <v>-0.84385245027946176</v>
      </c>
      <c r="T852" s="18">
        <v>3</v>
      </c>
    </row>
    <row r="853" spans="1:20" x14ac:dyDescent="0.25">
      <c r="A853">
        <v>0</v>
      </c>
      <c r="B853">
        <v>9.9400029999999333</v>
      </c>
      <c r="C853">
        <v>5.1700440000000754</v>
      </c>
      <c r="D853">
        <v>11.721159652989453</v>
      </c>
      <c r="E853">
        <v>11.728848755868547</v>
      </c>
      <c r="F853">
        <v>2.5399780000000192</v>
      </c>
      <c r="G853">
        <v>6.6999519999999393</v>
      </c>
      <c r="I853">
        <f t="shared" si="46"/>
        <v>7.7861977251717018</v>
      </c>
      <c r="J853">
        <f t="shared" si="47"/>
        <v>9.4396142034811845</v>
      </c>
      <c r="K853">
        <f t="shared" si="48"/>
        <v>4.531706998980578</v>
      </c>
      <c r="M853">
        <v>-0.84356902995749505</v>
      </c>
      <c r="N853">
        <v>-0.22798949028740378</v>
      </c>
      <c r="O853">
        <v>1.9029575172728104</v>
      </c>
      <c r="P853">
        <v>1.9051553562893353</v>
      </c>
      <c r="Q853">
        <v>3.3104993854832978</v>
      </c>
      <c r="R853">
        <v>2.1972750731379793E-2</v>
      </c>
      <c r="S853">
        <v>1.369718984749897</v>
      </c>
      <c r="T853" s="18">
        <v>4</v>
      </c>
    </row>
    <row r="854" spans="1:20" x14ac:dyDescent="0.25">
      <c r="A854">
        <v>5.9600219999999808</v>
      </c>
      <c r="B854">
        <v>0</v>
      </c>
      <c r="C854">
        <v>9.9400029999999333</v>
      </c>
      <c r="D854">
        <v>11.719073989461362</v>
      </c>
      <c r="E854">
        <v>11.721159652989453</v>
      </c>
      <c r="F854">
        <v>29.210021999999981</v>
      </c>
      <c r="G854">
        <v>2.5399780000000192</v>
      </c>
      <c r="I854">
        <f t="shared" si="46"/>
        <v>9.4717453032523178</v>
      </c>
      <c r="J854">
        <f t="shared" si="47"/>
        <v>8.0287647973895613</v>
      </c>
      <c r="K854">
        <f t="shared" si="48"/>
        <v>5.6145427793657001</v>
      </c>
      <c r="M854">
        <v>1.3698667548555123</v>
      </c>
      <c r="N854">
        <v>-0.84356624355022436</v>
      </c>
      <c r="O854">
        <v>1.8903138560849315</v>
      </c>
      <c r="P854">
        <v>1.8998971360584149</v>
      </c>
      <c r="Q854">
        <v>-0.94769195633788306</v>
      </c>
      <c r="R854">
        <v>3.3105025684973164</v>
      </c>
      <c r="S854">
        <v>-0.84385245027946176</v>
      </c>
      <c r="T854" s="18">
        <v>5</v>
      </c>
    </row>
    <row r="855" spans="1:20" x14ac:dyDescent="0.25">
      <c r="A855">
        <v>0</v>
      </c>
      <c r="B855">
        <v>5.9600219999999808</v>
      </c>
      <c r="C855">
        <v>0</v>
      </c>
      <c r="D855">
        <v>11.705367470175442</v>
      </c>
      <c r="E855">
        <v>11.719073989461362</v>
      </c>
      <c r="F855">
        <v>2.2199709999999868</v>
      </c>
      <c r="G855">
        <v>29.210021999999981</v>
      </c>
      <c r="I855">
        <f t="shared" si="46"/>
        <v>10.385612323270317</v>
      </c>
      <c r="J855">
        <f t="shared" si="47"/>
        <v>7.7759334844401859</v>
      </c>
      <c r="K855">
        <f t="shared" si="48"/>
        <v>6.3322812446542844</v>
      </c>
      <c r="M855">
        <v>-0.84356902995749505</v>
      </c>
      <c r="N855">
        <v>1.3698482834818286</v>
      </c>
      <c r="O855">
        <v>1.9042322557523557</v>
      </c>
      <c r="P855">
        <v>1.8872797058798372</v>
      </c>
      <c r="Q855">
        <v>1.7603108200583306</v>
      </c>
      <c r="R855">
        <v>-0.94769506652145052</v>
      </c>
      <c r="S855">
        <v>0.27400551302325948</v>
      </c>
      <c r="T855" s="18">
        <v>1</v>
      </c>
    </row>
    <row r="856" spans="1:20" x14ac:dyDescent="0.25">
      <c r="A856">
        <v>9.080016999999998</v>
      </c>
      <c r="B856">
        <v>0</v>
      </c>
      <c r="C856">
        <v>5.9600219999999808</v>
      </c>
      <c r="D856">
        <v>11.698655617990656</v>
      </c>
      <c r="E856">
        <v>11.705367470175442</v>
      </c>
      <c r="F856">
        <v>23.179993000000081</v>
      </c>
      <c r="G856">
        <v>2.2199709999999868</v>
      </c>
      <c r="I856">
        <f t="shared" si="46"/>
        <v>7.8647732926423659</v>
      </c>
      <c r="J856">
        <f t="shared" si="47"/>
        <v>7.4081978146666279</v>
      </c>
      <c r="K856">
        <f t="shared" si="48"/>
        <v>4.2199012581347786</v>
      </c>
      <c r="M856">
        <v>0.27422042971702953</v>
      </c>
      <c r="N856">
        <v>-0.84356624355022436</v>
      </c>
      <c r="O856">
        <v>1.8916184981558788</v>
      </c>
      <c r="P856">
        <v>1.9011692299181449</v>
      </c>
      <c r="Q856">
        <v>-0.14801392628560586</v>
      </c>
      <c r="R856">
        <v>1.7603117120426244</v>
      </c>
      <c r="S856">
        <v>0.15974142814958583</v>
      </c>
      <c r="T856" s="18">
        <v>2</v>
      </c>
    </row>
    <row r="857" spans="1:20" x14ac:dyDescent="0.25">
      <c r="A857">
        <v>14.609985999999935</v>
      </c>
      <c r="B857">
        <v>9.080016999999998</v>
      </c>
      <c r="C857">
        <v>0</v>
      </c>
      <c r="D857">
        <v>11.685004911318556</v>
      </c>
      <c r="E857">
        <v>11.698655617990656</v>
      </c>
      <c r="F857">
        <v>1.7999879999999848</v>
      </c>
      <c r="G857">
        <v>23.179993000000081</v>
      </c>
      <c r="I857">
        <f t="shared" si="46"/>
        <v>9.8683024976898466</v>
      </c>
      <c r="J857">
        <f t="shared" si="47"/>
        <v>8.4452939365198851</v>
      </c>
      <c r="K857">
        <f t="shared" si="48"/>
        <v>6.0357103163319348</v>
      </c>
      <c r="M857">
        <v>0.1599633470785623</v>
      </c>
      <c r="N857">
        <v>0.27421248090277267</v>
      </c>
      <c r="O857">
        <v>1.8924007602969761</v>
      </c>
      <c r="P857">
        <v>1.8885816412918677</v>
      </c>
      <c r="Q857">
        <v>0.79492496929841083</v>
      </c>
      <c r="R857">
        <v>-0.14801585462189498</v>
      </c>
      <c r="S857">
        <v>0.69031936816666295</v>
      </c>
      <c r="T857" s="18">
        <v>3</v>
      </c>
    </row>
    <row r="858" spans="1:20" x14ac:dyDescent="0.25">
      <c r="A858">
        <v>0</v>
      </c>
      <c r="B858">
        <v>14.609985999999935</v>
      </c>
      <c r="C858">
        <v>9.080016999999998</v>
      </c>
      <c r="D858">
        <v>11.681968794871798</v>
      </c>
      <c r="E858">
        <v>11.685004911318556</v>
      </c>
      <c r="F858">
        <v>0</v>
      </c>
      <c r="G858">
        <v>1.7999879999999848</v>
      </c>
      <c r="I858">
        <f t="shared" si="46"/>
        <v>8.1396290305481127</v>
      </c>
      <c r="J858">
        <f t="shared" si="47"/>
        <v>11.044244838173267</v>
      </c>
      <c r="K858">
        <f t="shared" si="48"/>
        <v>5.1062314507817526</v>
      </c>
      <c r="M858">
        <v>0.6905087726661453</v>
      </c>
      <c r="N858">
        <v>0.15995649558641972</v>
      </c>
      <c r="O858">
        <v>1.8918166823360203</v>
      </c>
      <c r="P858">
        <v>1.8893622805228605</v>
      </c>
      <c r="Q858">
        <v>-0.94769195633788306</v>
      </c>
      <c r="R858">
        <v>0.79492443453519179</v>
      </c>
      <c r="S858">
        <v>0.60351429694949454</v>
      </c>
      <c r="T858" s="18">
        <v>4</v>
      </c>
    </row>
    <row r="859" spans="1:20" x14ac:dyDescent="0.25">
      <c r="A859">
        <v>9.9200439999999617</v>
      </c>
      <c r="B859">
        <v>0</v>
      </c>
      <c r="C859">
        <v>14.609985999999935</v>
      </c>
      <c r="D859">
        <v>11.68537742956927</v>
      </c>
      <c r="E859">
        <v>11.681968794871798</v>
      </c>
      <c r="F859">
        <v>18.380004999999983</v>
      </c>
      <c r="G859">
        <v>0</v>
      </c>
      <c r="I859">
        <f t="shared" si="46"/>
        <v>8.0622221945659476</v>
      </c>
      <c r="J859">
        <f t="shared" si="47"/>
        <v>8.7430530287191495</v>
      </c>
      <c r="K859">
        <f t="shared" si="48"/>
        <v>4.624286228972279</v>
      </c>
      <c r="M859">
        <v>0.60370902096408474</v>
      </c>
      <c r="N859">
        <v>0.69049682582923555</v>
      </c>
      <c r="O859">
        <v>1.8975616812534453</v>
      </c>
      <c r="P859">
        <v>1.8887794143117449</v>
      </c>
      <c r="Q859">
        <v>-0.30837105349202826</v>
      </c>
      <c r="R859">
        <v>-0.94769506652145052</v>
      </c>
      <c r="S859">
        <v>0.6743812937812933</v>
      </c>
      <c r="T859" s="18">
        <v>5</v>
      </c>
    </row>
    <row r="860" spans="1:20" x14ac:dyDescent="0.25">
      <c r="A860">
        <v>5.5200190000000475</v>
      </c>
      <c r="B860">
        <v>9.9200439999999617</v>
      </c>
      <c r="C860">
        <v>0</v>
      </c>
      <c r="D860">
        <v>11.671789781395351</v>
      </c>
      <c r="E860">
        <v>11.68537742956927</v>
      </c>
      <c r="F860">
        <v>5.3099979999999505</v>
      </c>
      <c r="G860">
        <v>18.380004999999983</v>
      </c>
      <c r="I860">
        <f t="shared" si="46"/>
        <v>9.6596295433205235</v>
      </c>
      <c r="J860">
        <f t="shared" si="47"/>
        <v>8.6236273763471019</v>
      </c>
      <c r="K860">
        <f t="shared" si="48"/>
        <v>5.8964593011279529</v>
      </c>
      <c r="M860">
        <v>0.67457167498439774</v>
      </c>
      <c r="N860">
        <v>0.60369790774978171</v>
      </c>
      <c r="O860">
        <v>1.9022584951443386</v>
      </c>
      <c r="P860">
        <v>1.8945124944409486</v>
      </c>
      <c r="Q860">
        <v>-0.22071147222419218</v>
      </c>
      <c r="R860">
        <v>-0.30837321882074087</v>
      </c>
      <c r="S860">
        <v>-0.35933160527239749</v>
      </c>
      <c r="T860" s="18">
        <v>1</v>
      </c>
    </row>
    <row r="861" spans="1:20" x14ac:dyDescent="0.25">
      <c r="A861">
        <v>4.5400389999999788</v>
      </c>
      <c r="B861">
        <v>5.5200190000000475</v>
      </c>
      <c r="C861">
        <v>9.9200439999999617</v>
      </c>
      <c r="D861">
        <v>11.669755233449481</v>
      </c>
      <c r="E861">
        <v>11.671789781395351</v>
      </c>
      <c r="F861">
        <v>7.4799809999999525</v>
      </c>
      <c r="G861">
        <v>5.3099979999999505</v>
      </c>
      <c r="I861">
        <f t="shared" si="46"/>
        <v>7.9819636113648231</v>
      </c>
      <c r="J861">
        <f t="shared" si="47"/>
        <v>9.2067654506701651</v>
      </c>
      <c r="K861">
        <f t="shared" si="48"/>
        <v>4.6520798686631961</v>
      </c>
      <c r="M861">
        <v>-0.35907787694790227</v>
      </c>
      <c r="N861">
        <v>0.67455988120696864</v>
      </c>
      <c r="O861">
        <v>1.9077867450926316</v>
      </c>
      <c r="P861">
        <v>1.8991995641472244</v>
      </c>
      <c r="Q861">
        <v>0.67839779308953652</v>
      </c>
      <c r="R861">
        <v>-0.22071350800046788</v>
      </c>
      <c r="S861">
        <v>0.17479823682313034</v>
      </c>
      <c r="T861" s="18">
        <v>2</v>
      </c>
    </row>
    <row r="862" spans="1:20" x14ac:dyDescent="0.25">
      <c r="A862">
        <v>14.959961000000021</v>
      </c>
      <c r="B862">
        <v>4.5400389999999788</v>
      </c>
      <c r="C862">
        <v>5.5200190000000475</v>
      </c>
      <c r="D862">
        <v>11.662620968677496</v>
      </c>
      <c r="E862">
        <v>11.669755233449481</v>
      </c>
      <c r="F862">
        <v>5.3999630000000707</v>
      </c>
      <c r="G862">
        <v>7.4799809999999525</v>
      </c>
      <c r="I862">
        <f t="shared" si="46"/>
        <v>7.1684030675841957</v>
      </c>
      <c r="J862">
        <f t="shared" si="47"/>
        <v>8.3126075595618829</v>
      </c>
      <c r="K862">
        <f t="shared" si="48"/>
        <v>3.8418131275699539</v>
      </c>
      <c r="M862">
        <v>0.17501923305346614</v>
      </c>
      <c r="N862">
        <v>-0.35907974358133676</v>
      </c>
      <c r="O862">
        <v>1.9010190713234894</v>
      </c>
      <c r="P862">
        <v>1.9047163449827611</v>
      </c>
      <c r="Q862">
        <v>9.8945771925757944E-2</v>
      </c>
      <c r="R862">
        <v>0.67839708611034943</v>
      </c>
      <c r="S862">
        <v>1.1332162859539803</v>
      </c>
      <c r="T862" s="18">
        <v>3</v>
      </c>
    </row>
    <row r="863" spans="1:20" x14ac:dyDescent="0.25">
      <c r="A863">
        <v>6.2399910000000318</v>
      </c>
      <c r="B863">
        <v>14.959961000000021</v>
      </c>
      <c r="C863">
        <v>4.5400389999999788</v>
      </c>
      <c r="D863">
        <v>11.654367687137894</v>
      </c>
      <c r="E863">
        <v>11.662620968677496</v>
      </c>
      <c r="F863">
        <v>0.93005399999992733</v>
      </c>
      <c r="G863">
        <v>5.3999630000000707</v>
      </c>
      <c r="I863">
        <f t="shared" si="46"/>
        <v>8.3463227575321248</v>
      </c>
      <c r="J863">
        <f t="shared" si="47"/>
        <v>10.410924698258329</v>
      </c>
      <c r="K863">
        <f t="shared" si="48"/>
        <v>5.1614436214682096</v>
      </c>
      <c r="M863">
        <v>1.1333785492183668</v>
      </c>
      <c r="N863">
        <v>0.17501223696497778</v>
      </c>
      <c r="O863">
        <v>1.9006066383694844</v>
      </c>
      <c r="P863">
        <v>1.8979627116810871</v>
      </c>
      <c r="Q863">
        <v>-0.90385548388528159</v>
      </c>
      <c r="R863">
        <v>9.8944208572169637E-2</v>
      </c>
      <c r="S863">
        <v>-0.58165867252826442</v>
      </c>
      <c r="T863" s="18">
        <v>4</v>
      </c>
    </row>
    <row r="864" spans="1:20" x14ac:dyDescent="0.25">
      <c r="A864">
        <v>15.579955999999925</v>
      </c>
      <c r="B864">
        <v>6.2399910000000318</v>
      </c>
      <c r="C864">
        <v>14.959961000000021</v>
      </c>
      <c r="D864">
        <v>11.658193605324076</v>
      </c>
      <c r="E864">
        <v>11.654367687137894</v>
      </c>
      <c r="F864">
        <v>7.8100580000000264</v>
      </c>
      <c r="G864">
        <v>0.93005399999992733</v>
      </c>
      <c r="I864">
        <f t="shared" si="46"/>
        <v>8.1372441648946108</v>
      </c>
      <c r="J864">
        <f t="shared" si="47"/>
        <v>10.139224671713006</v>
      </c>
      <c r="K864">
        <f t="shared" si="48"/>
        <v>4.9439222791848145</v>
      </c>
      <c r="M864">
        <v>-0.58139131974408531</v>
      </c>
      <c r="N864">
        <v>1.1333623490713924</v>
      </c>
      <c r="O864">
        <v>1.9115547663198438</v>
      </c>
      <c r="P864">
        <v>1.8975511343758134</v>
      </c>
      <c r="Q864">
        <v>0.45602504949095568</v>
      </c>
      <c r="R864">
        <v>-0.90385852928275556</v>
      </c>
      <c r="S864">
        <v>0.12696789241266923</v>
      </c>
      <c r="T864" s="18">
        <v>5</v>
      </c>
    </row>
    <row r="865" spans="1:20" x14ac:dyDescent="0.25">
      <c r="A865">
        <v>14.160033999999996</v>
      </c>
      <c r="B865">
        <v>15.579955999999925</v>
      </c>
      <c r="C865">
        <v>6.2399910000000318</v>
      </c>
      <c r="D865">
        <v>11.65192978728324</v>
      </c>
      <c r="E865">
        <v>11.658193605324076</v>
      </c>
      <c r="F865">
        <v>0</v>
      </c>
      <c r="G865">
        <v>7.8100580000000264</v>
      </c>
      <c r="I865">
        <f t="shared" si="46"/>
        <v>9.0856822677817881</v>
      </c>
      <c r="J865">
        <f t="shared" si="47"/>
        <v>10.807291057079608</v>
      </c>
      <c r="K865">
        <f t="shared" si="48"/>
        <v>5.8280465488117237</v>
      </c>
      <c r="M865">
        <v>0.12719181974180074</v>
      </c>
      <c r="N865">
        <v>-0.58139105128487212</v>
      </c>
      <c r="O865">
        <v>1.9021755941092717</v>
      </c>
      <c r="P865">
        <v>1.9084765489331268</v>
      </c>
      <c r="Q865">
        <v>-7.9590606129320285E-2</v>
      </c>
      <c r="R865">
        <v>0.45602401386622382</v>
      </c>
      <c r="S865">
        <v>-0.13079803224749603</v>
      </c>
      <c r="T865" s="18">
        <v>1</v>
      </c>
    </row>
    <row r="866" spans="1:20" x14ac:dyDescent="0.25">
      <c r="A866">
        <v>9.9799800000000687</v>
      </c>
      <c r="B866">
        <v>14.160033999999996</v>
      </c>
      <c r="C866">
        <v>15.579955999999925</v>
      </c>
      <c r="D866">
        <v>11.656465614318709</v>
      </c>
      <c r="E866">
        <v>11.65192978728324</v>
      </c>
      <c r="F866">
        <v>4.2199709999999868</v>
      </c>
      <c r="G866">
        <v>0</v>
      </c>
      <c r="I866">
        <f t="shared" si="46"/>
        <v>9.3453962904323138</v>
      </c>
      <c r="J866">
        <f t="shared" si="47"/>
        <v>11.946367822110368</v>
      </c>
      <c r="K866">
        <f t="shared" si="48"/>
        <v>6.2362730043650236</v>
      </c>
      <c r="M866">
        <v>-0.13055830872453278</v>
      </c>
      <c r="N866">
        <v>0.12718528298657281</v>
      </c>
      <c r="O866">
        <v>1.9011977512471379</v>
      </c>
      <c r="P866">
        <v>1.8991168351017251</v>
      </c>
      <c r="Q866">
        <v>0.94031984735741014</v>
      </c>
      <c r="R866">
        <v>-7.9592433342517796E-2</v>
      </c>
      <c r="S866">
        <v>-0.84385245027946176</v>
      </c>
      <c r="T866" s="18">
        <v>2</v>
      </c>
    </row>
    <row r="867" spans="1:20" x14ac:dyDescent="0.25">
      <c r="A867">
        <v>1.469970000000103</v>
      </c>
      <c r="B867">
        <v>9.9799800000000687</v>
      </c>
      <c r="C867">
        <v>14.160033999999996</v>
      </c>
      <c r="D867">
        <v>11.659353236447524</v>
      </c>
      <c r="E867">
        <v>11.656465614318709</v>
      </c>
      <c r="F867">
        <v>2.1199950000000172</v>
      </c>
      <c r="G867">
        <v>4.2199709999999868</v>
      </c>
      <c r="I867">
        <f t="shared" si="46"/>
        <v>8.6558085990210802</v>
      </c>
      <c r="J867">
        <f t="shared" si="47"/>
        <v>10.824034439006223</v>
      </c>
      <c r="K867">
        <f t="shared" si="48"/>
        <v>5.4866468799589079</v>
      </c>
      <c r="M867">
        <v>-0.84356902995749505</v>
      </c>
      <c r="N867">
        <v>-0.13056237005408561</v>
      </c>
      <c r="O867">
        <v>1.8971784286036604</v>
      </c>
      <c r="P867">
        <v>1.8981410209087266</v>
      </c>
      <c r="Q867">
        <v>1.5775004300391373</v>
      </c>
      <c r="R867">
        <v>0.94031952747384817</v>
      </c>
      <c r="S867">
        <v>-0.53914276161990438</v>
      </c>
      <c r="T867" s="18">
        <v>3</v>
      </c>
    </row>
    <row r="868" spans="1:20" x14ac:dyDescent="0.25">
      <c r="A868">
        <v>27.630004999999983</v>
      </c>
      <c r="B868">
        <v>1.469970000000103</v>
      </c>
      <c r="C868">
        <v>9.9799800000000687</v>
      </c>
      <c r="D868">
        <v>11.657418474654381</v>
      </c>
      <c r="E868">
        <v>11.659353236447524</v>
      </c>
      <c r="F868">
        <v>11.890014999999948</v>
      </c>
      <c r="G868">
        <v>2.1199950000000172</v>
      </c>
      <c r="I868">
        <f t="shared" si="46"/>
        <v>7.0987783778651794</v>
      </c>
      <c r="J868">
        <f t="shared" si="47"/>
        <v>8.3377824951579989</v>
      </c>
      <c r="K868">
        <f t="shared" si="48"/>
        <v>3.7861316442901956</v>
      </c>
      <c r="M868">
        <v>-0.53887801425989268</v>
      </c>
      <c r="N868">
        <v>-0.84356624355022436</v>
      </c>
      <c r="O868">
        <v>1.8847590500480511</v>
      </c>
      <c r="P868">
        <v>1.8941300369013516</v>
      </c>
      <c r="Q868">
        <v>-0.14800751173965129</v>
      </c>
      <c r="R868">
        <v>1.5775010518472428</v>
      </c>
      <c r="S868">
        <v>7.6477629612380513E-2</v>
      </c>
      <c r="T868" s="18">
        <v>4</v>
      </c>
    </row>
    <row r="869" spans="1:20" x14ac:dyDescent="0.25">
      <c r="A869">
        <v>17.15002400000003</v>
      </c>
      <c r="B869">
        <v>27.630004999999983</v>
      </c>
      <c r="C869">
        <v>1.469970000000103</v>
      </c>
      <c r="D869">
        <v>11.645695288837748</v>
      </c>
      <c r="E869">
        <v>11.657418474654381</v>
      </c>
      <c r="F869">
        <v>0</v>
      </c>
      <c r="G869">
        <v>11.890014999999948</v>
      </c>
      <c r="I869">
        <f t="shared" si="46"/>
        <v>11.925290135209259</v>
      </c>
      <c r="J869">
        <f t="shared" si="47"/>
        <v>12.672055656076147</v>
      </c>
      <c r="K869">
        <f t="shared" si="48"/>
        <v>8.4364392478767094</v>
      </c>
      <c r="M869">
        <v>7.6704651043181429E-2</v>
      </c>
      <c r="N869">
        <v>-0.53887815409738349</v>
      </c>
      <c r="O869">
        <v>1.8759595194706895</v>
      </c>
      <c r="P869">
        <v>1.881736424049961</v>
      </c>
      <c r="Q869">
        <v>0.1502600013154515</v>
      </c>
      <c r="R869">
        <v>-0.14800944006646033</v>
      </c>
      <c r="S869">
        <v>1.3776933366418156</v>
      </c>
      <c r="T869" s="18">
        <v>5</v>
      </c>
    </row>
    <row r="870" spans="1:20" x14ac:dyDescent="0.25">
      <c r="A870">
        <v>0</v>
      </c>
      <c r="B870">
        <v>17.15002400000003</v>
      </c>
      <c r="C870">
        <v>27.630004999999983</v>
      </c>
      <c r="D870">
        <v>11.664068058620694</v>
      </c>
      <c r="E870">
        <v>11.645695288837748</v>
      </c>
      <c r="F870">
        <v>2.5499879999999848</v>
      </c>
      <c r="G870">
        <v>0</v>
      </c>
      <c r="I870">
        <f t="shared" si="46"/>
        <v>11.682026343641196</v>
      </c>
      <c r="J870">
        <f t="shared" si="47"/>
        <v>14.458531017569982</v>
      </c>
      <c r="K870">
        <f t="shared" si="48"/>
        <v>8.5635959527677095</v>
      </c>
      <c r="M870">
        <v>1.377840618069929</v>
      </c>
      <c r="N870">
        <v>7.669859916543699E-2</v>
      </c>
      <c r="O870">
        <v>1.8744245168948166</v>
      </c>
      <c r="P870">
        <v>1.8729551493056997</v>
      </c>
      <c r="Q870">
        <v>-0.94769195633788306</v>
      </c>
      <c r="R870">
        <v>0.15025851379936286</v>
      </c>
      <c r="S870">
        <v>0.13316899490414957</v>
      </c>
      <c r="T870" s="18">
        <v>1</v>
      </c>
    </row>
    <row r="871" spans="1:20" x14ac:dyDescent="0.25">
      <c r="A871">
        <v>12.679992999999968</v>
      </c>
      <c r="B871">
        <v>0</v>
      </c>
      <c r="C871">
        <v>17.15002400000003</v>
      </c>
      <c r="D871">
        <v>11.670366515499431</v>
      </c>
      <c r="E871">
        <v>11.664068058620694</v>
      </c>
      <c r="F871">
        <v>13.280030000000011</v>
      </c>
      <c r="G871">
        <v>2.5499879999999848</v>
      </c>
      <c r="I871">
        <f t="shared" si="46"/>
        <v>8.1822174651838733</v>
      </c>
      <c r="J871">
        <f t="shared" si="47"/>
        <v>9.1324188657304202</v>
      </c>
      <c r="K871">
        <f t="shared" si="48"/>
        <v>4.7980256763566311</v>
      </c>
      <c r="M871">
        <v>0.13339254222255215</v>
      </c>
      <c r="N871">
        <v>1.3778220701154658</v>
      </c>
      <c r="O871">
        <v>1.8881838049597204</v>
      </c>
      <c r="P871">
        <v>1.8714233313032069</v>
      </c>
      <c r="Q871">
        <v>-0.15015424644973352</v>
      </c>
      <c r="R871">
        <v>-0.94769506652145052</v>
      </c>
      <c r="S871">
        <v>0.93745624866600552</v>
      </c>
      <c r="T871" s="18">
        <v>2</v>
      </c>
    </row>
    <row r="872" spans="1:20" x14ac:dyDescent="0.25">
      <c r="A872">
        <v>20.619995000000017</v>
      </c>
      <c r="B872">
        <v>12.679992999999968</v>
      </c>
      <c r="C872">
        <v>0</v>
      </c>
      <c r="D872">
        <v>11.656983067660555</v>
      </c>
      <c r="E872">
        <v>11.670366515499431</v>
      </c>
      <c r="F872">
        <v>10.179992999999968</v>
      </c>
      <c r="G872">
        <v>13.280030000000011</v>
      </c>
      <c r="I872">
        <f t="shared" si="46"/>
        <v>10.0443514202094</v>
      </c>
      <c r="J872">
        <f t="shared" si="47"/>
        <v>9.216411988955036</v>
      </c>
      <c r="K872">
        <f t="shared" si="48"/>
        <v>6.305742847574912</v>
      </c>
      <c r="M872">
        <v>0.93763050833176897</v>
      </c>
      <c r="N872">
        <v>0.13338594591574329</v>
      </c>
      <c r="O872">
        <v>1.8873029897258449</v>
      </c>
      <c r="P872">
        <v>1.8851540738378367</v>
      </c>
      <c r="Q872">
        <v>-0.94769195633788306</v>
      </c>
      <c r="R872">
        <v>-0.15015617794921016</v>
      </c>
      <c r="S872">
        <v>-0.84385245027946176</v>
      </c>
      <c r="T872" s="18">
        <v>3</v>
      </c>
    </row>
    <row r="873" spans="1:20" x14ac:dyDescent="0.25">
      <c r="A873">
        <v>4.2699580000000878</v>
      </c>
      <c r="B873">
        <v>20.619995000000017</v>
      </c>
      <c r="C873">
        <v>12.679992999999968</v>
      </c>
      <c r="D873">
        <v>11.658154900343646</v>
      </c>
      <c r="E873">
        <v>11.656983067660555</v>
      </c>
      <c r="F873">
        <v>1.1199949999999035</v>
      </c>
      <c r="G873">
        <v>10.179992999999968</v>
      </c>
      <c r="I873">
        <f t="shared" si="46"/>
        <v>11.900888118651045</v>
      </c>
      <c r="J873">
        <f t="shared" si="47"/>
        <v>12.894262982900047</v>
      </c>
      <c r="K873">
        <f t="shared" si="48"/>
        <v>8.4597858355468194</v>
      </c>
      <c r="M873">
        <v>-0.84356902995749505</v>
      </c>
      <c r="N873">
        <v>0.93761618814399816</v>
      </c>
      <c r="O873">
        <v>1.895852420966476</v>
      </c>
      <c r="P873">
        <v>1.884275085975974</v>
      </c>
      <c r="Q873">
        <v>0.98843033177412676</v>
      </c>
      <c r="R873">
        <v>-0.94769506652145052</v>
      </c>
      <c r="S873">
        <v>0.12165337033225784</v>
      </c>
      <c r="T873" s="18">
        <v>4</v>
      </c>
    </row>
    <row r="874" spans="1:20" x14ac:dyDescent="0.25">
      <c r="A874">
        <v>0</v>
      </c>
      <c r="B874">
        <v>4.2699580000000878</v>
      </c>
      <c r="C874">
        <v>20.619995000000017</v>
      </c>
      <c r="D874">
        <v>11.668408721967969</v>
      </c>
      <c r="E874">
        <v>11.658154900343646</v>
      </c>
      <c r="F874">
        <v>13.720031999999946</v>
      </c>
      <c r="G874">
        <v>1.1199949999999035</v>
      </c>
      <c r="I874">
        <f t="shared" si="46"/>
        <v>9.5067838662867299</v>
      </c>
      <c r="J874">
        <f t="shared" si="47"/>
        <v>10.591580476120297</v>
      </c>
      <c r="K874">
        <f t="shared" si="48"/>
        <v>6.1204925752209824</v>
      </c>
      <c r="M874">
        <v>0.12187762334144585</v>
      </c>
      <c r="N874">
        <v>-0.84356624355022436</v>
      </c>
      <c r="O874">
        <v>1.8835254203389675</v>
      </c>
      <c r="P874">
        <v>1.8928067802488819</v>
      </c>
      <c r="Q874">
        <v>7.4358817312975001E-2</v>
      </c>
      <c r="R874">
        <v>0.98843008299323742</v>
      </c>
      <c r="S874">
        <v>-0.84385245027946176</v>
      </c>
      <c r="T874" s="18">
        <v>5</v>
      </c>
    </row>
    <row r="875" spans="1:20" x14ac:dyDescent="0.25">
      <c r="A875">
        <v>20.130004999999983</v>
      </c>
      <c r="B875">
        <v>0</v>
      </c>
      <c r="C875">
        <v>4.2699580000000878</v>
      </c>
      <c r="D875">
        <v>11.659953349714293</v>
      </c>
      <c r="E875">
        <v>11.668408721967969</v>
      </c>
      <c r="F875">
        <v>8.9400029999999333</v>
      </c>
      <c r="G875">
        <v>13.720031999999946</v>
      </c>
      <c r="I875">
        <f t="shared" si="46"/>
        <v>7.6719491866186491</v>
      </c>
      <c r="J875">
        <f t="shared" si="47"/>
        <v>7.1373360350151316</v>
      </c>
      <c r="K875">
        <f t="shared" si="48"/>
        <v>4.0374546630989947</v>
      </c>
      <c r="M875">
        <v>-0.84356902995749505</v>
      </c>
      <c r="N875">
        <v>0.12187113762362492</v>
      </c>
      <c r="O875">
        <v>1.8825188257058996</v>
      </c>
      <c r="P875">
        <v>1.8805053536749099</v>
      </c>
      <c r="Q875">
        <v>1.3765108960803747</v>
      </c>
      <c r="R875">
        <v>7.4357217622230604E-2</v>
      </c>
      <c r="S875">
        <v>-5.3729932924206907E-2</v>
      </c>
      <c r="T875" s="18">
        <v>1</v>
      </c>
    </row>
    <row r="876" spans="1:20" x14ac:dyDescent="0.25">
      <c r="A876">
        <v>6.0900269999999637</v>
      </c>
      <c r="B876">
        <v>20.130004999999983</v>
      </c>
      <c r="C876">
        <v>0</v>
      </c>
      <c r="D876">
        <v>11.646642900684938</v>
      </c>
      <c r="E876">
        <v>11.659953349714293</v>
      </c>
      <c r="F876">
        <v>0</v>
      </c>
      <c r="G876">
        <v>8.9400029999999333</v>
      </c>
      <c r="I876">
        <f t="shared" si="46"/>
        <v>9.3791722135486175</v>
      </c>
      <c r="J876">
        <f t="shared" si="47"/>
        <v>10.82394679702017</v>
      </c>
      <c r="K876">
        <f t="shared" si="48"/>
        <v>6.0639276082254616</v>
      </c>
      <c r="M876">
        <v>-5.3494932223458247E-2</v>
      </c>
      <c r="N876">
        <v>-0.84356624355022436</v>
      </c>
      <c r="O876">
        <v>1.8702379825468172</v>
      </c>
      <c r="P876">
        <v>1.87950084736047</v>
      </c>
      <c r="Q876">
        <v>-0.31265169382029573</v>
      </c>
      <c r="R876">
        <v>1.3765112208452643</v>
      </c>
      <c r="S876">
        <v>7.2936445510737802E-2</v>
      </c>
      <c r="T876" s="18">
        <v>2</v>
      </c>
    </row>
    <row r="877" spans="1:20" x14ac:dyDescent="0.25">
      <c r="A877">
        <v>10.340026999999964</v>
      </c>
      <c r="B877">
        <v>6.0900269999999637</v>
      </c>
      <c r="C877">
        <v>20.130004999999983</v>
      </c>
      <c r="D877">
        <v>11.656316061573552</v>
      </c>
      <c r="E877">
        <v>11.646642900684938</v>
      </c>
      <c r="F877">
        <v>13.429992999999968</v>
      </c>
      <c r="G877">
        <v>0</v>
      </c>
      <c r="I877">
        <f t="shared" si="46"/>
        <v>9.5882992566858896</v>
      </c>
      <c r="J877">
        <f t="shared" si="47"/>
        <v>10.906235619118657</v>
      </c>
      <c r="K877">
        <f t="shared" si="48"/>
        <v>6.2424670397969813</v>
      </c>
      <c r="M877">
        <v>7.3163683949393959E-2</v>
      </c>
      <c r="N877">
        <v>-5.3499733667718041E-2</v>
      </c>
      <c r="O877">
        <v>1.8672040406539669</v>
      </c>
      <c r="P877">
        <v>1.8672454824949252</v>
      </c>
      <c r="Q877">
        <v>-0.29768933776377376</v>
      </c>
      <c r="R877">
        <v>-0.31265386547538337</v>
      </c>
      <c r="S877">
        <v>-0.19989177967884647</v>
      </c>
      <c r="T877" s="18">
        <v>3</v>
      </c>
    </row>
    <row r="878" spans="1:20" x14ac:dyDescent="0.25">
      <c r="A878">
        <v>11.450012000000015</v>
      </c>
      <c r="B878">
        <v>10.340026999999964</v>
      </c>
      <c r="C878">
        <v>6.0900269999999637</v>
      </c>
      <c r="D878">
        <v>11.649976324601372</v>
      </c>
      <c r="E878">
        <v>11.656316061573552</v>
      </c>
      <c r="F878">
        <v>0.63995299999999133</v>
      </c>
      <c r="G878">
        <v>13.429992999999968</v>
      </c>
      <c r="I878">
        <f t="shared" si="46"/>
        <v>9.0385353378769615</v>
      </c>
      <c r="J878">
        <f t="shared" si="47"/>
        <v>9.6511319867758232</v>
      </c>
      <c r="K878">
        <f t="shared" si="48"/>
        <v>5.587778015869528</v>
      </c>
      <c r="M878">
        <v>-0.19964782201117062</v>
      </c>
      <c r="N878">
        <v>7.3157666079007394E-2</v>
      </c>
      <c r="O878">
        <v>1.8656532764041933</v>
      </c>
      <c r="P878">
        <v>1.864217834930658</v>
      </c>
      <c r="Q878">
        <v>-0.40352175533431112</v>
      </c>
      <c r="R878">
        <v>-0.29769148730593709</v>
      </c>
      <c r="S878">
        <v>-0.68352595569653152</v>
      </c>
      <c r="T878" s="18">
        <v>4</v>
      </c>
    </row>
    <row r="879" spans="1:20" x14ac:dyDescent="0.25">
      <c r="A879">
        <v>6.1599730000000363</v>
      </c>
      <c r="B879">
        <v>11.450012000000015</v>
      </c>
      <c r="C879">
        <v>10.340026999999964</v>
      </c>
      <c r="D879">
        <v>11.648486052332201</v>
      </c>
      <c r="E879">
        <v>11.649976324601372</v>
      </c>
      <c r="F879">
        <v>7.5799559999999246</v>
      </c>
      <c r="G879">
        <v>0.63995299999999133</v>
      </c>
      <c r="I879">
        <f t="shared" si="46"/>
        <v>8.5265894620960765</v>
      </c>
      <c r="J879">
        <f t="shared" si="47"/>
        <v>10.54815985359711</v>
      </c>
      <c r="K879">
        <f t="shared" si="48"/>
        <v>5.327157784302651</v>
      </c>
      <c r="M879">
        <v>-0.68325236036748471</v>
      </c>
      <c r="N879">
        <v>-0.19965121980679587</v>
      </c>
      <c r="O879">
        <v>1.8609313234554004</v>
      </c>
      <c r="P879">
        <v>1.8626702879540187</v>
      </c>
      <c r="Q879">
        <v>1.0055394225407188</v>
      </c>
      <c r="R879">
        <v>-0.40352406128661694</v>
      </c>
      <c r="S879">
        <v>-0.84385245027946176</v>
      </c>
      <c r="T879" s="18">
        <v>5</v>
      </c>
    </row>
    <row r="880" spans="1:20" x14ac:dyDescent="0.25">
      <c r="A880">
        <v>10.879944000000023</v>
      </c>
      <c r="B880">
        <v>6.1599730000000363</v>
      </c>
      <c r="C880">
        <v>11.450012000000015</v>
      </c>
      <c r="D880">
        <v>11.648260513636369</v>
      </c>
      <c r="E880">
        <v>11.648486052332201</v>
      </c>
      <c r="F880">
        <v>7.4699709999999868</v>
      </c>
      <c r="G880">
        <v>7.5799559999999246</v>
      </c>
      <c r="I880">
        <f t="shared" si="46"/>
        <v>8.8095627714399072</v>
      </c>
      <c r="J880">
        <f t="shared" si="47"/>
        <v>9.5765701823077869</v>
      </c>
      <c r="K880">
        <f t="shared" si="48"/>
        <v>5.3861709127003152</v>
      </c>
      <c r="M880">
        <v>-0.84356902995749505</v>
      </c>
      <c r="N880">
        <v>-0.6832511136374293</v>
      </c>
      <c r="O880">
        <v>1.85059947094584</v>
      </c>
      <c r="P880">
        <v>1.8579581313442672</v>
      </c>
      <c r="Q880">
        <v>1.2952589116675668</v>
      </c>
      <c r="R880">
        <v>1.0055391990454214</v>
      </c>
      <c r="S880">
        <v>-0.36995515757735581</v>
      </c>
      <c r="T880" s="18">
        <v>1</v>
      </c>
    </row>
    <row r="881" spans="1:20" x14ac:dyDescent="0.25">
      <c r="A881">
        <v>10.710021999999981</v>
      </c>
      <c r="B881">
        <v>10.879944000000023</v>
      </c>
      <c r="C881">
        <v>6.1599730000000363</v>
      </c>
      <c r="D881">
        <v>11.642030902383659</v>
      </c>
      <c r="E881">
        <v>11.648260513636369</v>
      </c>
      <c r="F881">
        <v>7.0500490000000582</v>
      </c>
      <c r="G881">
        <v>7.4699709999999868</v>
      </c>
      <c r="I881">
        <f t="shared" si="46"/>
        <v>8.9864103491826732</v>
      </c>
      <c r="J881">
        <f t="shared" si="47"/>
        <v>9.7767127934861815</v>
      </c>
      <c r="K881">
        <f t="shared" si="48"/>
        <v>5.5613742718680541</v>
      </c>
      <c r="M881">
        <v>-0.36970077822929487</v>
      </c>
      <c r="N881">
        <v>-0.84356624355022436</v>
      </c>
      <c r="O881">
        <v>1.8384313374130326</v>
      </c>
      <c r="P881">
        <v>1.8476477136798242</v>
      </c>
      <c r="Q881">
        <v>-0.57136989620609357</v>
      </c>
      <c r="R881">
        <v>1.2952591163498319</v>
      </c>
      <c r="S881">
        <v>-0.20254629479111996</v>
      </c>
      <c r="T881" s="18">
        <v>2</v>
      </c>
    </row>
    <row r="882" spans="1:20" x14ac:dyDescent="0.25">
      <c r="A882">
        <v>12.390014999999948</v>
      </c>
      <c r="B882">
        <v>10.710021999999981</v>
      </c>
      <c r="C882">
        <v>10.879944000000023</v>
      </c>
      <c r="D882">
        <v>11.64116685827665</v>
      </c>
      <c r="E882">
        <v>11.642030902383659</v>
      </c>
      <c r="F882">
        <v>2.919983000000002</v>
      </c>
      <c r="G882">
        <v>7.0500490000000582</v>
      </c>
      <c r="I882">
        <f t="shared" si="46"/>
        <v>8.9801489703131612</v>
      </c>
      <c r="J882">
        <f t="shared" si="47"/>
        <v>10.470003794977085</v>
      </c>
      <c r="K882">
        <f t="shared" si="48"/>
        <v>5.6850918469795566</v>
      </c>
      <c r="M882">
        <v>-0.20230217445168949</v>
      </c>
      <c r="N882">
        <v>-0.36970254284065579</v>
      </c>
      <c r="O882">
        <v>1.8317874178560545</v>
      </c>
      <c r="P882">
        <v>1.8355048246089756</v>
      </c>
      <c r="Q882">
        <v>-0.24208805349987034</v>
      </c>
      <c r="R882">
        <v>-0.57137245022182126</v>
      </c>
      <c r="S882">
        <v>0.99592095193653318</v>
      </c>
      <c r="T882" s="18">
        <v>3</v>
      </c>
    </row>
    <row r="883" spans="1:20" x14ac:dyDescent="0.25">
      <c r="A883">
        <v>2.339966000000004</v>
      </c>
      <c r="B883">
        <v>12.390014999999948</v>
      </c>
      <c r="C883">
        <v>10.710021999999981</v>
      </c>
      <c r="D883">
        <v>11.640112334088339</v>
      </c>
      <c r="E883">
        <v>11.64116685827665</v>
      </c>
      <c r="F883">
        <v>2.5700070000000323</v>
      </c>
      <c r="G883">
        <v>2.919983000000002</v>
      </c>
      <c r="I883">
        <f t="shared" si="46"/>
        <v>8.4850641593999363</v>
      </c>
      <c r="J883">
        <f t="shared" si="47"/>
        <v>10.806532922806319</v>
      </c>
      <c r="K883">
        <f t="shared" si="48"/>
        <v>5.3458209322183059</v>
      </c>
      <c r="M883">
        <v>0.99609162881769708</v>
      </c>
      <c r="N883">
        <v>-0.20230554675498144</v>
      </c>
      <c r="O883">
        <v>1.8270982814221697</v>
      </c>
      <c r="P883">
        <v>1.8288746887743788</v>
      </c>
      <c r="Q883">
        <v>-0.94769195633788306</v>
      </c>
      <c r="R883">
        <v>-0.24209012086867884</v>
      </c>
      <c r="S883">
        <v>-0.84385245027946176</v>
      </c>
      <c r="T883" s="18">
        <v>4</v>
      </c>
    </row>
    <row r="884" spans="1:20" x14ac:dyDescent="0.25">
      <c r="A884">
        <v>0</v>
      </c>
      <c r="B884">
        <v>2.339966000000004</v>
      </c>
      <c r="C884">
        <v>12.390014999999948</v>
      </c>
      <c r="D884">
        <v>11.640960640271498</v>
      </c>
      <c r="E884">
        <v>11.640112334088339</v>
      </c>
      <c r="F884">
        <v>17.520019999999931</v>
      </c>
      <c r="G884">
        <v>2.5700070000000323</v>
      </c>
      <c r="I884">
        <f t="shared" si="46"/>
        <v>8.6210549882648539</v>
      </c>
      <c r="J884">
        <f t="shared" si="47"/>
        <v>8.8946815906422927</v>
      </c>
      <c r="K884">
        <f t="shared" si="48"/>
        <v>5.1053685051130095</v>
      </c>
      <c r="M884">
        <v>-0.84356902995749505</v>
      </c>
      <c r="N884">
        <v>0.99607674717081274</v>
      </c>
      <c r="O884">
        <v>1.8362832608131441</v>
      </c>
      <c r="P884">
        <v>1.8241952805971742</v>
      </c>
      <c r="Q884">
        <v>1.949541956751758</v>
      </c>
      <c r="R884">
        <v>-0.94769506652145052</v>
      </c>
      <c r="S884">
        <v>-0.55243172417055475</v>
      </c>
      <c r="T884" s="18">
        <v>5</v>
      </c>
    </row>
    <row r="885" spans="1:20" x14ac:dyDescent="0.25">
      <c r="A885">
        <v>12.380004999999983</v>
      </c>
      <c r="B885">
        <v>0</v>
      </c>
      <c r="C885">
        <v>2.339966000000004</v>
      </c>
      <c r="D885">
        <v>11.630451041807914</v>
      </c>
      <c r="E885">
        <v>11.640960640271498</v>
      </c>
      <c r="F885">
        <v>17.979980000000069</v>
      </c>
      <c r="G885">
        <v>17.520019999999931</v>
      </c>
      <c r="I885">
        <f t="shared" si="46"/>
        <v>9.4789916987621172</v>
      </c>
      <c r="J885">
        <f t="shared" si="47"/>
        <v>6.8315855825123721</v>
      </c>
      <c r="K885">
        <f t="shared" si="48"/>
        <v>5.4302984427096028</v>
      </c>
      <c r="M885">
        <v>-0.55216616244755623</v>
      </c>
      <c r="N885">
        <v>-0.84356624355022436</v>
      </c>
      <c r="O885">
        <v>1.8241908349056526</v>
      </c>
      <c r="P885">
        <v>1.8333612044886174</v>
      </c>
      <c r="Q885">
        <v>-0.63230883106114699</v>
      </c>
      <c r="R885">
        <v>1.9495431284014864</v>
      </c>
      <c r="S885">
        <v>-8.2962284559480806E-2</v>
      </c>
      <c r="T885" s="18">
        <v>1</v>
      </c>
    </row>
    <row r="886" spans="1:20" x14ac:dyDescent="0.25">
      <c r="A886">
        <v>8.5700070000000323</v>
      </c>
      <c r="B886">
        <v>12.380004999999983</v>
      </c>
      <c r="C886">
        <v>0</v>
      </c>
      <c r="D886">
        <v>11.617324121896168</v>
      </c>
      <c r="E886">
        <v>11.630451041807914</v>
      </c>
      <c r="F886">
        <v>0</v>
      </c>
      <c r="G886">
        <v>17.979980000000069</v>
      </c>
      <c r="I886">
        <f t="shared" si="46"/>
        <v>9.3394227846346247</v>
      </c>
      <c r="J886">
        <f t="shared" si="47"/>
        <v>9.1419053876898495</v>
      </c>
      <c r="K886">
        <f t="shared" si="48"/>
        <v>5.7419586254382828</v>
      </c>
      <c r="M886">
        <v>-8.2725492466432349E-2</v>
      </c>
      <c r="N886">
        <v>-0.55216617466601015</v>
      </c>
      <c r="O886">
        <v>1.8154902513915014</v>
      </c>
      <c r="P886">
        <v>1.8212938659772322</v>
      </c>
      <c r="Q886">
        <v>0.97346786880853031</v>
      </c>
      <c r="R886">
        <v>-0.63231147513876407</v>
      </c>
      <c r="S886">
        <v>0.55568935581659762</v>
      </c>
      <c r="T886" s="18">
        <v>2</v>
      </c>
    </row>
    <row r="887" spans="1:20" x14ac:dyDescent="0.25">
      <c r="A887">
        <v>5.6199960000000146</v>
      </c>
      <c r="B887">
        <v>8.5700070000000323</v>
      </c>
      <c r="C887">
        <v>12.380004999999983</v>
      </c>
      <c r="D887">
        <v>11.618183965050736</v>
      </c>
      <c r="E887">
        <v>11.617324121896168</v>
      </c>
      <c r="F887">
        <v>4.2399900000000343</v>
      </c>
      <c r="G887">
        <v>0</v>
      </c>
      <c r="I887">
        <f t="shared" si="46"/>
        <v>7.5437991570324323</v>
      </c>
      <c r="J887">
        <f t="shared" si="47"/>
        <v>10.23406438016568</v>
      </c>
      <c r="K887">
        <f t="shared" si="48"/>
        <v>4.4901615603970448</v>
      </c>
      <c r="M887">
        <v>0.55588701059886436</v>
      </c>
      <c r="N887">
        <v>-8.2730013181135362E-2</v>
      </c>
      <c r="O887">
        <v>1.8122214142659712</v>
      </c>
      <c r="P887">
        <v>1.8126113330169273</v>
      </c>
      <c r="Q887">
        <v>-0.94769195633788306</v>
      </c>
      <c r="R887">
        <v>0.97346759791455861</v>
      </c>
      <c r="S887">
        <v>0.15176698767934688</v>
      </c>
      <c r="T887" s="18">
        <v>3</v>
      </c>
    </row>
    <row r="888" spans="1:20" x14ac:dyDescent="0.25">
      <c r="A888">
        <v>16.010009999999966</v>
      </c>
      <c r="B888">
        <v>5.6199960000000146</v>
      </c>
      <c r="C888">
        <v>8.5700070000000323</v>
      </c>
      <c r="D888">
        <v>11.614751333333338</v>
      </c>
      <c r="E888">
        <v>11.618183965050736</v>
      </c>
      <c r="F888">
        <v>15.180053000000044</v>
      </c>
      <c r="G888">
        <v>4.2399900000000343</v>
      </c>
      <c r="I888">
        <f t="shared" si="46"/>
        <v>8.7480034082191569</v>
      </c>
      <c r="J888">
        <f t="shared" si="47"/>
        <v>9.0062338638322572</v>
      </c>
      <c r="K888">
        <f t="shared" si="48"/>
        <v>5.2304695789442741</v>
      </c>
      <c r="M888">
        <v>0.15198939529125355</v>
      </c>
      <c r="N888">
        <v>0.55587635666593205</v>
      </c>
      <c r="O888">
        <v>1.816312386701195</v>
      </c>
      <c r="P888">
        <v>1.8093492775423583</v>
      </c>
      <c r="Q888">
        <v>-0.46660101035349216</v>
      </c>
      <c r="R888">
        <v>-0.94769506652145052</v>
      </c>
      <c r="S888">
        <v>0.19074171448605418</v>
      </c>
      <c r="T888" s="18">
        <v>4</v>
      </c>
    </row>
    <row r="889" spans="1:20" x14ac:dyDescent="0.25">
      <c r="A889">
        <v>14.040038999999979</v>
      </c>
      <c r="B889">
        <v>16.010009999999966</v>
      </c>
      <c r="C889">
        <v>5.6199960000000146</v>
      </c>
      <c r="D889">
        <v>11.608008076490442</v>
      </c>
      <c r="E889">
        <v>11.614751333333338</v>
      </c>
      <c r="F889">
        <v>0</v>
      </c>
      <c r="G889">
        <v>15.180053000000044</v>
      </c>
      <c r="I889">
        <f t="shared" si="46"/>
        <v>10.519153144728032</v>
      </c>
      <c r="J889">
        <f t="shared" si="47"/>
        <v>10.793637279771653</v>
      </c>
      <c r="K889">
        <f t="shared" si="48"/>
        <v>6.9841804249418384</v>
      </c>
      <c r="M889">
        <v>0.19096173368164868</v>
      </c>
      <c r="N889">
        <v>0.15198262038074103</v>
      </c>
      <c r="O889">
        <v>1.8157492922023426</v>
      </c>
      <c r="P889">
        <v>1.8134317626941594</v>
      </c>
      <c r="Q889">
        <v>-0.52968026537267321</v>
      </c>
      <c r="R889">
        <v>-0.46660340953087492</v>
      </c>
      <c r="S889">
        <v>9.4188953398198494E-2</v>
      </c>
      <c r="T889" s="18">
        <v>5</v>
      </c>
    </row>
    <row r="890" spans="1:20" x14ac:dyDescent="0.25">
      <c r="A890">
        <v>11.890014000000065</v>
      </c>
      <c r="B890">
        <v>14.040038999999979</v>
      </c>
      <c r="C890">
        <v>16.010009999999966</v>
      </c>
      <c r="D890">
        <v>11.61295414606742</v>
      </c>
      <c r="E890">
        <v>11.608008076490442</v>
      </c>
      <c r="F890">
        <v>6.9699709999999868</v>
      </c>
      <c r="G890">
        <v>0</v>
      </c>
      <c r="I890">
        <f t="shared" si="46"/>
        <v>9.7982167241192606</v>
      </c>
      <c r="J890">
        <f t="shared" si="47"/>
        <v>11.976587667313654</v>
      </c>
      <c r="K890">
        <f t="shared" si="48"/>
        <v>6.6082204971563048</v>
      </c>
      <c r="M890">
        <v>9.4414889458604156E-2</v>
      </c>
      <c r="N890">
        <v>0.19095458448178995</v>
      </c>
      <c r="O890">
        <v>1.8156351373405155</v>
      </c>
      <c r="P890">
        <v>1.8128698364120772</v>
      </c>
      <c r="Q890">
        <v>7.0054434205677283E-3</v>
      </c>
      <c r="R890">
        <v>-0.52968275777513285</v>
      </c>
      <c r="S890">
        <v>0.95074512263833544</v>
      </c>
      <c r="T890" s="18">
        <v>1</v>
      </c>
    </row>
    <row r="891" spans="1:20" x14ac:dyDescent="0.25">
      <c r="A891">
        <v>0</v>
      </c>
      <c r="B891">
        <v>11.890014000000065</v>
      </c>
      <c r="C891">
        <v>14.040038999999979</v>
      </c>
      <c r="D891">
        <v>11.615678147025816</v>
      </c>
      <c r="E891">
        <v>11.61295414606742</v>
      </c>
      <c r="F891">
        <v>1.5299689999999373</v>
      </c>
      <c r="G891">
        <v>6.9699709999999868</v>
      </c>
      <c r="I891">
        <f t="shared" si="46"/>
        <v>9.5214586879787202</v>
      </c>
      <c r="J891">
        <f t="shared" si="47"/>
        <v>11.207804482012769</v>
      </c>
      <c r="K891">
        <f t="shared" si="48"/>
        <v>6.2560557946842597</v>
      </c>
      <c r="M891">
        <v>0.9509185679465405</v>
      </c>
      <c r="N891">
        <v>9.4408667492180617E-2</v>
      </c>
      <c r="O891">
        <v>1.8144137454759139</v>
      </c>
      <c r="P891">
        <v>1.8127559183801683</v>
      </c>
      <c r="Q891">
        <v>-0.94769195633788306</v>
      </c>
      <c r="R891">
        <v>7.0037441880094727E-3</v>
      </c>
      <c r="S891">
        <v>-0.84385245027946176</v>
      </c>
      <c r="T891" s="18">
        <v>2</v>
      </c>
    </row>
    <row r="892" spans="1:20" x14ac:dyDescent="0.25">
      <c r="A892">
        <v>0</v>
      </c>
      <c r="B892">
        <v>0</v>
      </c>
      <c r="C892">
        <v>11.890014000000065</v>
      </c>
      <c r="D892">
        <v>11.615985698430496</v>
      </c>
      <c r="E892">
        <v>11.615678147025816</v>
      </c>
      <c r="F892">
        <v>14.640014000000065</v>
      </c>
      <c r="G892">
        <v>1.5299689999999373</v>
      </c>
      <c r="I892">
        <f t="shared" si="46"/>
        <v>7.3564540646042218</v>
      </c>
      <c r="J892">
        <f t="shared" si="47"/>
        <v>8.3056191727449917</v>
      </c>
      <c r="K892">
        <f t="shared" si="48"/>
        <v>3.990863787101155</v>
      </c>
      <c r="M892">
        <v>-0.84356902995749505</v>
      </c>
      <c r="N892">
        <v>0.95090412014058323</v>
      </c>
      <c r="O892">
        <v>1.8230086910556895</v>
      </c>
      <c r="P892">
        <v>1.8115370604605123</v>
      </c>
      <c r="Q892">
        <v>0.43678216001527725</v>
      </c>
      <c r="R892">
        <v>-0.94769506652145052</v>
      </c>
      <c r="S892">
        <v>-0.13788040045079153</v>
      </c>
      <c r="T892" s="18">
        <v>3</v>
      </c>
    </row>
    <row r="893" spans="1:20" x14ac:dyDescent="0.25">
      <c r="A893">
        <v>8.410033999999996</v>
      </c>
      <c r="B893">
        <v>0</v>
      </c>
      <c r="C893">
        <v>0</v>
      </c>
      <c r="D893">
        <v>11.60297787569989</v>
      </c>
      <c r="E893">
        <v>11.615985698430496</v>
      </c>
      <c r="F893">
        <v>9.7199709999999868</v>
      </c>
      <c r="G893">
        <v>14.640014000000065</v>
      </c>
      <c r="I893">
        <f t="shared" si="46"/>
        <v>7.2915016013981599</v>
      </c>
      <c r="J893">
        <f t="shared" si="47"/>
        <v>6.4628807086210101</v>
      </c>
      <c r="K893">
        <f t="shared" si="48"/>
        <v>3.6169368080558386</v>
      </c>
      <c r="M893">
        <v>-0.13764024291211779</v>
      </c>
      <c r="N893">
        <v>-0.84356624355022436</v>
      </c>
      <c r="O893">
        <v>1.8110472341684589</v>
      </c>
      <c r="P893">
        <v>1.8201141746468252</v>
      </c>
      <c r="Q893">
        <v>-0.36076207132791355</v>
      </c>
      <c r="R893">
        <v>0.43678109595140402</v>
      </c>
      <c r="S893">
        <v>-0.13876706944018091</v>
      </c>
      <c r="T893" s="18">
        <v>4</v>
      </c>
    </row>
    <row r="894" spans="1:20" x14ac:dyDescent="0.25">
      <c r="A894">
        <v>12.84997599999997</v>
      </c>
      <c r="B894">
        <v>8.410033999999996</v>
      </c>
      <c r="C894">
        <v>0</v>
      </c>
      <c r="D894">
        <v>11.589999153243852</v>
      </c>
      <c r="E894">
        <v>11.60297787569989</v>
      </c>
      <c r="F894">
        <v>11.190002999999933</v>
      </c>
      <c r="G894">
        <v>9.7199709999999868</v>
      </c>
      <c r="I894">
        <f t="shared" si="46"/>
        <v>8.505819241673132</v>
      </c>
      <c r="J894">
        <f t="shared" si="47"/>
        <v>8.2772868501013761</v>
      </c>
      <c r="K894">
        <f t="shared" si="48"/>
        <v>4.9106632777723593</v>
      </c>
      <c r="M894">
        <v>-0.13852685756540653</v>
      </c>
      <c r="N894">
        <v>-0.13764423622695487</v>
      </c>
      <c r="O894">
        <v>1.8071831962665574</v>
      </c>
      <c r="P894">
        <v>1.8081775334425052</v>
      </c>
      <c r="Q894">
        <v>-0.58313481492649444</v>
      </c>
      <c r="R894">
        <v>-0.36076431408551568</v>
      </c>
      <c r="S894">
        <v>0.31652682720918374</v>
      </c>
      <c r="T894" s="18">
        <v>5</v>
      </c>
    </row>
    <row r="895" spans="1:20" x14ac:dyDescent="0.25">
      <c r="A895">
        <v>2.9899900000000343</v>
      </c>
      <c r="B895">
        <v>12.84997599999997</v>
      </c>
      <c r="C895">
        <v>8.410033999999996</v>
      </c>
      <c r="D895">
        <v>11.586446119553077</v>
      </c>
      <c r="E895">
        <v>11.589999153243852</v>
      </c>
      <c r="F895">
        <v>0.61999500000001717</v>
      </c>
      <c r="G895">
        <v>11.190002999999933</v>
      </c>
      <c r="I895">
        <f t="shared" si="46"/>
        <v>9.5392099796083443</v>
      </c>
      <c r="J895">
        <f t="shared" si="47"/>
        <v>10.537167666570745</v>
      </c>
      <c r="K895">
        <f t="shared" si="48"/>
        <v>6.1543965276873056</v>
      </c>
      <c r="M895">
        <v>0.3167391381476673</v>
      </c>
      <c r="N895">
        <v>-0.13853084236521906</v>
      </c>
      <c r="O895">
        <v>1.8033182143722355</v>
      </c>
      <c r="P895">
        <v>1.8043215120172111</v>
      </c>
      <c r="Q895">
        <v>-0.94769195633788306</v>
      </c>
      <c r="R895">
        <v>-0.58313738632964129</v>
      </c>
      <c r="S895">
        <v>-0.84385245027946176</v>
      </c>
      <c r="T895" s="18">
        <v>1</v>
      </c>
    </row>
    <row r="896" spans="1:20" x14ac:dyDescent="0.25">
      <c r="A896">
        <v>10</v>
      </c>
      <c r="B896">
        <v>2.9899900000000343</v>
      </c>
      <c r="C896">
        <v>12.84997599999997</v>
      </c>
      <c r="D896">
        <v>11.587856309151789</v>
      </c>
      <c r="E896">
        <v>11.586446119553077</v>
      </c>
      <c r="F896">
        <v>7.8800049999999828</v>
      </c>
      <c r="G896">
        <v>0.61999500000001717</v>
      </c>
      <c r="I896">
        <f t="shared" si="46"/>
        <v>6.9936225197083282</v>
      </c>
      <c r="J896">
        <f t="shared" si="47"/>
        <v>9.0935649141639985</v>
      </c>
      <c r="K896">
        <f t="shared" si="48"/>
        <v>3.8480996182776437</v>
      </c>
      <c r="M896">
        <v>-0.84356902995749505</v>
      </c>
      <c r="N896">
        <v>0.31673078098481661</v>
      </c>
      <c r="O896">
        <v>1.8046538800313945</v>
      </c>
      <c r="P896">
        <v>1.8004645485579385</v>
      </c>
      <c r="Q896">
        <v>1.2909848997034516</v>
      </c>
      <c r="R896">
        <v>-0.94769506652145052</v>
      </c>
      <c r="S896">
        <v>-7.676118206800045E-2</v>
      </c>
      <c r="T896" s="18">
        <v>2</v>
      </c>
    </row>
    <row r="897" spans="1:20" x14ac:dyDescent="0.25">
      <c r="A897">
        <v>10.869996000000015</v>
      </c>
      <c r="B897">
        <v>10</v>
      </c>
      <c r="C897">
        <v>2.9899900000000343</v>
      </c>
      <c r="D897">
        <v>11.578271173913047</v>
      </c>
      <c r="E897">
        <v>11.587856309151789</v>
      </c>
      <c r="F897">
        <v>0</v>
      </c>
      <c r="G897">
        <v>7.8800049999999828</v>
      </c>
      <c r="I897">
        <f t="shared" si="46"/>
        <v>7.2850814677518398</v>
      </c>
      <c r="J897">
        <f t="shared" si="47"/>
        <v>9.0806721927918801</v>
      </c>
      <c r="K897">
        <f t="shared" si="48"/>
        <v>4.0845776102608227</v>
      </c>
      <c r="M897">
        <v>-7.6524769985680932E-2</v>
      </c>
      <c r="N897">
        <v>-0.84356624355022436</v>
      </c>
      <c r="O897">
        <v>1.7927708599197234</v>
      </c>
      <c r="P897">
        <v>1.8017974431954917</v>
      </c>
      <c r="Q897">
        <v>-0.86003216125187365</v>
      </c>
      <c r="R897">
        <v>1.2909850980691377</v>
      </c>
      <c r="S897">
        <v>0.49987916765833335</v>
      </c>
      <c r="T897" s="18">
        <v>3</v>
      </c>
    </row>
    <row r="898" spans="1:20" x14ac:dyDescent="0.25">
      <c r="A898">
        <v>22.320007999999916</v>
      </c>
      <c r="B898">
        <v>10.869996000000015</v>
      </c>
      <c r="C898">
        <v>10</v>
      </c>
      <c r="D898">
        <v>11.576513633630293</v>
      </c>
      <c r="E898">
        <v>11.578271173913047</v>
      </c>
      <c r="F898">
        <v>7.4500120000000152</v>
      </c>
      <c r="G898">
        <v>0</v>
      </c>
      <c r="I898">
        <f t="shared" si="46"/>
        <v>8.1860180582080684</v>
      </c>
      <c r="J898">
        <f t="shared" si="47"/>
        <v>10.352871976425451</v>
      </c>
      <c r="K898">
        <f t="shared" si="48"/>
        <v>5.0275552531969723</v>
      </c>
      <c r="M898">
        <v>0.50008024255344519</v>
      </c>
      <c r="N898">
        <v>-7.6529350251964876E-2</v>
      </c>
      <c r="O898">
        <v>1.789642003126823</v>
      </c>
      <c r="P898">
        <v>1.789939076038882</v>
      </c>
      <c r="Q898">
        <v>-0.94769195633788306</v>
      </c>
      <c r="R898">
        <v>-0.86003514188268826</v>
      </c>
      <c r="S898">
        <v>1.5358411229589426E-2</v>
      </c>
      <c r="T898" s="18">
        <v>4</v>
      </c>
    </row>
    <row r="899" spans="1:20" x14ac:dyDescent="0.25">
      <c r="A899">
        <v>7.1799919999999702</v>
      </c>
      <c r="B899">
        <v>22.320007999999916</v>
      </c>
      <c r="C899">
        <v>10.869996000000015</v>
      </c>
      <c r="D899">
        <v>11.57572774082314</v>
      </c>
      <c r="E899">
        <v>11.576513633630293</v>
      </c>
      <c r="F899">
        <v>0</v>
      </c>
      <c r="G899">
        <v>7.4500120000000152</v>
      </c>
      <c r="I899">
        <f t="shared" ref="I899:I962" si="49">$N$17+$N$18*B899+$N$19*C899+$N$20*D899+$N$21*E899+$N$22*F899+$N$23*G899</f>
        <v>11.299156898231566</v>
      </c>
      <c r="J899">
        <f t="shared" ref="J899:J962" si="50">$N$42+$N$43*B899+$N$44*C899+$N$45*D899+$N$46*E899</f>
        <v>12.961813060769352</v>
      </c>
      <c r="K899">
        <f t="shared" ref="K899:K962" si="51">$W$66*B899+$W$67*C899+$W$68*D899+$W$69*E899+$W$70*F899+$W$71*G899</f>
        <v>7.9973504176892742</v>
      </c>
      <c r="M899">
        <v>1.5589178116744576E-2</v>
      </c>
      <c r="N899">
        <v>0.50007012458729294</v>
      </c>
      <c r="O899">
        <v>1.7930723551472043</v>
      </c>
      <c r="P899">
        <v>1.7868167104885433</v>
      </c>
      <c r="Q899">
        <v>3.2662558115414506E-2</v>
      </c>
      <c r="R899">
        <v>-0.94769506652145052</v>
      </c>
      <c r="S899">
        <v>-0.84385245027946176</v>
      </c>
      <c r="T899" s="18">
        <v>5</v>
      </c>
    </row>
    <row r="900" spans="1:20" x14ac:dyDescent="0.25">
      <c r="A900">
        <v>11.829955999999925</v>
      </c>
      <c r="B900">
        <v>7.1799919999999702</v>
      </c>
      <c r="C900">
        <v>22.320007999999916</v>
      </c>
      <c r="D900">
        <v>11.587665830000004</v>
      </c>
      <c r="E900">
        <v>11.57572774082314</v>
      </c>
      <c r="F900">
        <v>6.770020000000045</v>
      </c>
      <c r="G900">
        <v>0</v>
      </c>
      <c r="I900">
        <f t="shared" si="49"/>
        <v>9.1662453893226044</v>
      </c>
      <c r="J900">
        <f t="shared" si="50"/>
        <v>11.464293776274847</v>
      </c>
      <c r="K900">
        <f t="shared" si="51"/>
        <v>6.0173249175372057</v>
      </c>
      <c r="M900">
        <v>-0.84356902995749505</v>
      </c>
      <c r="N900">
        <v>1.5583713190446984E-2</v>
      </c>
      <c r="O900">
        <v>1.7909959614619471</v>
      </c>
      <c r="P900">
        <v>1.7902399457731615</v>
      </c>
      <c r="Q900">
        <v>0.49985489357941704</v>
      </c>
      <c r="R900">
        <v>3.2660896801606089E-2</v>
      </c>
      <c r="S900">
        <v>-0.5356016660965619</v>
      </c>
      <c r="T900" s="18">
        <v>1</v>
      </c>
    </row>
    <row r="901" spans="1:20" x14ac:dyDescent="0.25">
      <c r="A901">
        <v>0</v>
      </c>
      <c r="B901">
        <v>11.829955999999925</v>
      </c>
      <c r="C901">
        <v>7.1799919999999702</v>
      </c>
      <c r="D901">
        <v>11.582773850166484</v>
      </c>
      <c r="E901">
        <v>11.587665830000004</v>
      </c>
      <c r="F901">
        <v>3.4600220000000945</v>
      </c>
      <c r="G901">
        <v>6.770020000000045</v>
      </c>
      <c r="I901">
        <f t="shared" si="49"/>
        <v>8.6787886596625494</v>
      </c>
      <c r="J901">
        <f t="shared" si="50"/>
        <v>10.125508558987498</v>
      </c>
      <c r="K901">
        <f t="shared" si="51"/>
        <v>5.3865591601127178</v>
      </c>
      <c r="M901">
        <v>-0.53533713573897723</v>
      </c>
      <c r="N901">
        <v>-0.84356624355022436</v>
      </c>
      <c r="O901">
        <v>1.7791850993679847</v>
      </c>
      <c r="P901">
        <v>1.7881678598513961</v>
      </c>
      <c r="Q901">
        <v>-0.23246976258046506</v>
      </c>
      <c r="R901">
        <v>0.49985392273098267</v>
      </c>
      <c r="S901">
        <v>-0.39298640672113927</v>
      </c>
      <c r="T901" s="18">
        <v>2</v>
      </c>
    </row>
    <row r="902" spans="1:20" x14ac:dyDescent="0.25">
      <c r="A902">
        <v>3.6300049999999828</v>
      </c>
      <c r="B902">
        <v>0</v>
      </c>
      <c r="C902">
        <v>11.829955999999925</v>
      </c>
      <c r="D902">
        <v>11.583047888026609</v>
      </c>
      <c r="E902">
        <v>11.582773850166484</v>
      </c>
      <c r="F902">
        <v>27.830017999999995</v>
      </c>
      <c r="G902">
        <v>3.4600220000000945</v>
      </c>
      <c r="I902">
        <f t="shared" si="49"/>
        <v>9.7234903725009989</v>
      </c>
      <c r="J902">
        <f t="shared" si="50"/>
        <v>8.2884084582532367</v>
      </c>
      <c r="K902">
        <f t="shared" si="51"/>
        <v>5.8814790789816431</v>
      </c>
      <c r="M902">
        <v>-0.39273061599150749</v>
      </c>
      <c r="N902">
        <v>-0.53533730958297532</v>
      </c>
      <c r="O902">
        <v>1.7708920428644583</v>
      </c>
      <c r="P902">
        <v>1.7763815010107904</v>
      </c>
      <c r="Q902">
        <v>-0.94769195633788306</v>
      </c>
      <c r="R902">
        <v>-0.23247181573436393</v>
      </c>
      <c r="S902">
        <v>-0.40184742760243713</v>
      </c>
      <c r="T902" s="18">
        <v>3</v>
      </c>
    </row>
    <row r="903" spans="1:20" x14ac:dyDescent="0.25">
      <c r="A903">
        <v>6.100037000000043</v>
      </c>
      <c r="B903">
        <v>3.6300049999999828</v>
      </c>
      <c r="C903">
        <v>0</v>
      </c>
      <c r="D903">
        <v>11.570220592469548</v>
      </c>
      <c r="E903">
        <v>11.583047888026609</v>
      </c>
      <c r="F903">
        <v>9.5</v>
      </c>
      <c r="G903">
        <v>27.830017999999995</v>
      </c>
      <c r="I903">
        <f t="shared" si="49"/>
        <v>10.666914683097758</v>
      </c>
      <c r="J903">
        <f t="shared" si="50"/>
        <v>7.2394095312184126</v>
      </c>
      <c r="K903">
        <f t="shared" si="51"/>
        <v>6.4730462887956044</v>
      </c>
      <c r="M903">
        <v>-0.40159109385920272</v>
      </c>
      <c r="N903">
        <v>-0.39273215942489254</v>
      </c>
      <c r="O903">
        <v>1.7642312746160997</v>
      </c>
      <c r="P903">
        <v>1.7681056495904319</v>
      </c>
      <c r="Q903">
        <v>0.27321465947175005</v>
      </c>
      <c r="R903">
        <v>-0.94769506652145052</v>
      </c>
      <c r="S903">
        <v>0.57694186370405831</v>
      </c>
      <c r="T903" s="18">
        <v>4</v>
      </c>
    </row>
    <row r="904" spans="1:20" x14ac:dyDescent="0.25">
      <c r="A904">
        <v>5.4299929999999677</v>
      </c>
      <c r="B904">
        <v>6.100037000000043</v>
      </c>
      <c r="C904">
        <v>3.6300049999999828</v>
      </c>
      <c r="D904">
        <v>11.561437168141596</v>
      </c>
      <c r="E904">
        <v>11.570220592469548</v>
      </c>
      <c r="F904">
        <v>29.519957999999974</v>
      </c>
      <c r="G904">
        <v>9.5</v>
      </c>
      <c r="I904">
        <f t="shared" si="49"/>
        <v>11.279934547766862</v>
      </c>
      <c r="J904">
        <f t="shared" si="50"/>
        <v>8.3327626213824786</v>
      </c>
      <c r="K904">
        <f t="shared" si="51"/>
        <v>7.1374229996387433</v>
      </c>
      <c r="M904">
        <v>0.57713821610807459</v>
      </c>
      <c r="N904">
        <v>-0.40159255219678375</v>
      </c>
      <c r="O904">
        <v>1.7574860725891857</v>
      </c>
      <c r="P904">
        <v>1.7614587000193755</v>
      </c>
      <c r="Q904">
        <v>-0.86215943850591881</v>
      </c>
      <c r="R904">
        <v>0.27321335367083011</v>
      </c>
      <c r="S904">
        <v>-0.38589863524026957</v>
      </c>
      <c r="T904" s="18">
        <v>5</v>
      </c>
    </row>
    <row r="905" spans="1:20" x14ac:dyDescent="0.25">
      <c r="A905">
        <v>5.2399900000000343</v>
      </c>
      <c r="B905">
        <v>5.4299929999999677</v>
      </c>
      <c r="C905">
        <v>6.100037000000043</v>
      </c>
      <c r="D905">
        <v>11.555402471823207</v>
      </c>
      <c r="E905">
        <v>11.561437168141596</v>
      </c>
      <c r="F905">
        <v>4.1500240000000304</v>
      </c>
      <c r="G905">
        <v>29.519957999999974</v>
      </c>
      <c r="I905">
        <f t="shared" si="49"/>
        <v>11.559098751049076</v>
      </c>
      <c r="J905">
        <f t="shared" si="50"/>
        <v>8.568683138390254</v>
      </c>
      <c r="K905">
        <f t="shared" si="51"/>
        <v>7.4346521086830268</v>
      </c>
      <c r="M905">
        <v>-0.38564327885746735</v>
      </c>
      <c r="N905">
        <v>0.5771273580791052</v>
      </c>
      <c r="O905">
        <v>1.7617994323841424</v>
      </c>
      <c r="P905">
        <v>1.7547274918392182</v>
      </c>
      <c r="Q905">
        <v>-0.23140612395344248</v>
      </c>
      <c r="R905">
        <v>-0.86216242228064466</v>
      </c>
      <c r="S905">
        <v>3.6616322394604231E-2</v>
      </c>
      <c r="T905" s="18">
        <v>1</v>
      </c>
    </row>
    <row r="906" spans="1:20" x14ac:dyDescent="0.25">
      <c r="A906">
        <v>15.010010000000079</v>
      </c>
      <c r="B906">
        <v>5.2399900000000343</v>
      </c>
      <c r="C906">
        <v>5.4299929999999677</v>
      </c>
      <c r="D906">
        <v>11.548641534216339</v>
      </c>
      <c r="E906">
        <v>11.555402471823207</v>
      </c>
      <c r="F906">
        <v>8.5399780000000192</v>
      </c>
      <c r="G906">
        <v>4.1500240000000304</v>
      </c>
      <c r="I906">
        <f t="shared" si="49"/>
        <v>7.1319739249754637</v>
      </c>
      <c r="J906">
        <f t="shared" si="50"/>
        <v>8.4223149913019526</v>
      </c>
      <c r="K906">
        <f t="shared" si="51"/>
        <v>3.8417094364622559</v>
      </c>
      <c r="M906">
        <v>3.6845786572389773E-2</v>
      </c>
      <c r="N906">
        <v>-0.38564489035745786</v>
      </c>
      <c r="O906">
        <v>1.7552526203067922</v>
      </c>
      <c r="P906">
        <v>1.7590319029776726</v>
      </c>
      <c r="Q906">
        <v>-0.67614519660464967</v>
      </c>
      <c r="R906">
        <v>-0.23140817553538567</v>
      </c>
      <c r="S906">
        <v>-0.84385245027946176</v>
      </c>
      <c r="T906" s="18">
        <v>2</v>
      </c>
    </row>
    <row r="907" spans="1:20" x14ac:dyDescent="0.25">
      <c r="A907">
        <v>0</v>
      </c>
      <c r="B907">
        <v>15.010010000000079</v>
      </c>
      <c r="C907">
        <v>5.2399900000000343</v>
      </c>
      <c r="D907">
        <v>11.541686019845647</v>
      </c>
      <c r="E907">
        <v>11.548641534216339</v>
      </c>
      <c r="F907">
        <v>5.5799559999999246</v>
      </c>
      <c r="G907">
        <v>8.5399780000000192</v>
      </c>
      <c r="I907">
        <f t="shared" si="49"/>
        <v>9.7737540142824653</v>
      </c>
      <c r="J907">
        <f t="shared" si="50"/>
        <v>10.502688738844162</v>
      </c>
      <c r="K907">
        <f t="shared" si="51"/>
        <v>6.3348649543585722</v>
      </c>
      <c r="M907">
        <v>-0.84356902995749505</v>
      </c>
      <c r="N907">
        <v>3.6840117498165466E-2</v>
      </c>
      <c r="O907">
        <v>1.7534768023226013</v>
      </c>
      <c r="P907">
        <v>1.7524986731599184</v>
      </c>
      <c r="Q907">
        <v>2.1751251805965302</v>
      </c>
      <c r="R907">
        <v>-0.67614790546820225</v>
      </c>
      <c r="S907">
        <v>-0.3159237106754143</v>
      </c>
      <c r="T907" s="18">
        <v>3</v>
      </c>
    </row>
    <row r="908" spans="1:20" x14ac:dyDescent="0.25">
      <c r="A908">
        <v>33.769957999999974</v>
      </c>
      <c r="B908">
        <v>0</v>
      </c>
      <c r="C908">
        <v>15.010010000000079</v>
      </c>
      <c r="D908">
        <v>11.545505759911897</v>
      </c>
      <c r="E908">
        <v>11.541686019845647</v>
      </c>
      <c r="F908">
        <v>20.059997000000067</v>
      </c>
      <c r="G908">
        <v>5.5799559999999246</v>
      </c>
      <c r="I908">
        <f t="shared" si="49"/>
        <v>9.4522033864095913</v>
      </c>
      <c r="J908">
        <f t="shared" si="50"/>
        <v>8.7714352196173451</v>
      </c>
      <c r="K908">
        <f t="shared" si="51"/>
        <v>5.7628046859266862</v>
      </c>
      <c r="M908">
        <v>-0.31567264243687804</v>
      </c>
      <c r="N908">
        <v>-0.84356624355022436</v>
      </c>
      <c r="O908">
        <v>1.7418065194026697</v>
      </c>
      <c r="P908">
        <v>1.7507265393537015</v>
      </c>
      <c r="Q908">
        <v>-0.71035685668279247</v>
      </c>
      <c r="R908">
        <v>2.175126685636585</v>
      </c>
      <c r="S908">
        <v>-0.84385245027946176</v>
      </c>
      <c r="T908" s="18">
        <v>4</v>
      </c>
    </row>
    <row r="909" spans="1:20" x14ac:dyDescent="0.25">
      <c r="A909">
        <v>1.6399529999999913</v>
      </c>
      <c r="B909">
        <v>33.769957999999974</v>
      </c>
      <c r="C909">
        <v>0</v>
      </c>
      <c r="D909">
        <v>11.532804433443347</v>
      </c>
      <c r="E909">
        <v>11.545505759911897</v>
      </c>
      <c r="F909">
        <v>0</v>
      </c>
      <c r="G909">
        <v>20.059997000000067</v>
      </c>
      <c r="I909">
        <f t="shared" si="49"/>
        <v>14.697852959733822</v>
      </c>
      <c r="J909">
        <f t="shared" si="50"/>
        <v>13.744060934306823</v>
      </c>
      <c r="K909">
        <f t="shared" si="51"/>
        <v>10.867515583719113</v>
      </c>
      <c r="M909">
        <v>-0.84356902995749505</v>
      </c>
      <c r="N909">
        <v>-0.31567492593308027</v>
      </c>
      <c r="O909">
        <v>1.7360917779515941</v>
      </c>
      <c r="P909">
        <v>1.7390804680363487</v>
      </c>
      <c r="Q909">
        <v>1.5304602126135833</v>
      </c>
      <c r="R909">
        <v>-0.71035961610789078</v>
      </c>
      <c r="S909">
        <v>-3.9559793240051759E-2</v>
      </c>
      <c r="T909" s="18">
        <v>5</v>
      </c>
    </row>
    <row r="910" spans="1:20" x14ac:dyDescent="0.25">
      <c r="A910">
        <v>8.2700190000000475</v>
      </c>
      <c r="B910">
        <v>1.6399529999999913</v>
      </c>
      <c r="C910">
        <v>33.769957999999974</v>
      </c>
      <c r="D910">
        <v>11.55724086593407</v>
      </c>
      <c r="E910">
        <v>11.532804433443347</v>
      </c>
      <c r="F910">
        <v>15.640015000000062</v>
      </c>
      <c r="G910">
        <v>0</v>
      </c>
      <c r="I910">
        <f t="shared" si="49"/>
        <v>11.026785310867016</v>
      </c>
      <c r="J910">
        <f t="shared" si="50"/>
        <v>12.031456583092554</v>
      </c>
      <c r="K910">
        <f t="shared" si="51"/>
        <v>7.61392201835808</v>
      </c>
      <c r="M910">
        <v>-3.9325660901843147E-2</v>
      </c>
      <c r="N910">
        <v>-0.84356624355022436</v>
      </c>
      <c r="O910">
        <v>1.7244690161404275</v>
      </c>
      <c r="P910">
        <v>1.7333775826002304</v>
      </c>
      <c r="Q910">
        <v>-0.75525686085331767</v>
      </c>
      <c r="R910">
        <v>1.530460764900768</v>
      </c>
      <c r="S910">
        <v>0.45027557384742395</v>
      </c>
      <c r="T910" s="18">
        <v>1</v>
      </c>
    </row>
    <row r="911" spans="1:20" x14ac:dyDescent="0.25">
      <c r="A911">
        <v>11.859985000000052</v>
      </c>
      <c r="B911">
        <v>8.2700190000000475</v>
      </c>
      <c r="C911">
        <v>1.6399529999999913</v>
      </c>
      <c r="D911">
        <v>11.546354710208567</v>
      </c>
      <c r="E911">
        <v>11.55724086593407</v>
      </c>
      <c r="F911">
        <v>1.0599979999999505</v>
      </c>
      <c r="G911">
        <v>15.640015000000062</v>
      </c>
      <c r="I911">
        <f t="shared" si="49"/>
        <v>8.3409409795816778</v>
      </c>
      <c r="J911">
        <f t="shared" si="50"/>
        <v>8.4901307944897368</v>
      </c>
      <c r="K911">
        <f t="shared" si="51"/>
        <v>4.8330557361328648</v>
      </c>
      <c r="M911">
        <v>0.45047968850810449</v>
      </c>
      <c r="N911">
        <v>-3.933059842742416E-2</v>
      </c>
      <c r="O911">
        <v>1.7218839442361462</v>
      </c>
      <c r="P911">
        <v>1.7217789338025846</v>
      </c>
      <c r="Q911">
        <v>-0.94769195633788306</v>
      </c>
      <c r="R911">
        <v>-0.75525968663630727</v>
      </c>
      <c r="S911">
        <v>-0.84385245027946176</v>
      </c>
      <c r="T911" s="18">
        <v>2</v>
      </c>
    </row>
    <row r="912" spans="1:20" x14ac:dyDescent="0.25">
      <c r="A912">
        <v>7.690003000000047</v>
      </c>
      <c r="B912">
        <v>11.859985000000052</v>
      </c>
      <c r="C912">
        <v>8.2700190000000475</v>
      </c>
      <c r="D912">
        <v>11.542762236842108</v>
      </c>
      <c r="E912">
        <v>11.546354710208567</v>
      </c>
      <c r="F912">
        <v>4.2000120000000152</v>
      </c>
      <c r="G912">
        <v>1.0599979999999505</v>
      </c>
      <c r="I912">
        <f t="shared" si="49"/>
        <v>7.8524906809247286</v>
      </c>
      <c r="J912">
        <f t="shared" si="50"/>
        <v>10.291003253042151</v>
      </c>
      <c r="K912">
        <f t="shared" si="51"/>
        <v>4.755081844568811</v>
      </c>
      <c r="M912">
        <v>-0.84356902995749505</v>
      </c>
      <c r="N912">
        <v>0.45047004690441128</v>
      </c>
      <c r="O912">
        <v>1.7247861931923092</v>
      </c>
      <c r="P912">
        <v>1.7191992249845296</v>
      </c>
      <c r="Q912">
        <v>1.0172978198060785</v>
      </c>
      <c r="R912">
        <v>-0.94769506652145052</v>
      </c>
      <c r="S912">
        <v>3.4848387693399735E-2</v>
      </c>
      <c r="T912" s="18">
        <v>3</v>
      </c>
    </row>
    <row r="913" spans="1:20" x14ac:dyDescent="0.25">
      <c r="A913">
        <v>19.820007000000032</v>
      </c>
      <c r="B913">
        <v>7.690003000000047</v>
      </c>
      <c r="C913">
        <v>11.859985000000052</v>
      </c>
      <c r="D913">
        <v>11.54310968784228</v>
      </c>
      <c r="E913">
        <v>11.542762236842108</v>
      </c>
      <c r="F913">
        <v>1.3599849999999378</v>
      </c>
      <c r="G913">
        <v>4.2000120000000152</v>
      </c>
      <c r="I913">
        <f t="shared" si="49"/>
        <v>7.6303054351751172</v>
      </c>
      <c r="J913">
        <f t="shared" si="50"/>
        <v>9.9453806896114934</v>
      </c>
      <c r="K913">
        <f t="shared" si="51"/>
        <v>4.5213614930588548</v>
      </c>
      <c r="M913">
        <v>3.5077960212267438E-2</v>
      </c>
      <c r="N913">
        <v>-0.84356624355022436</v>
      </c>
      <c r="O913">
        <v>1.7132171219278767</v>
      </c>
      <c r="P913">
        <v>1.7220954528271692</v>
      </c>
      <c r="Q913">
        <v>-0.38000485389450528</v>
      </c>
      <c r="R913">
        <v>1.0172976136885621</v>
      </c>
      <c r="S913">
        <v>-0.35489843748212163</v>
      </c>
      <c r="T913" s="18">
        <v>4</v>
      </c>
    </row>
    <row r="914" spans="1:20" x14ac:dyDescent="0.25">
      <c r="A914">
        <v>0.33001699999999801</v>
      </c>
      <c r="B914">
        <v>19.820007000000032</v>
      </c>
      <c r="C914">
        <v>7.690003000000047</v>
      </c>
      <c r="D914">
        <v>11.538894035010943</v>
      </c>
      <c r="E914">
        <v>11.54310968784228</v>
      </c>
      <c r="F914">
        <v>0</v>
      </c>
      <c r="G914">
        <v>1.3599849999999378</v>
      </c>
      <c r="I914">
        <f t="shared" si="49"/>
        <v>9.027900311026464</v>
      </c>
      <c r="J914">
        <f t="shared" si="50"/>
        <v>11.92060097701626</v>
      </c>
      <c r="K914">
        <f t="shared" si="51"/>
        <v>5.990323727555543</v>
      </c>
      <c r="M914">
        <v>-0.35464498082727319</v>
      </c>
      <c r="N914">
        <v>3.5072308116202502E-2</v>
      </c>
      <c r="O914">
        <v>1.7114848258104474</v>
      </c>
      <c r="P914">
        <v>1.7105503831878541</v>
      </c>
      <c r="Q914">
        <v>-0.14801392628560586</v>
      </c>
      <c r="R914">
        <v>-0.3800071250910908</v>
      </c>
      <c r="S914">
        <v>-0.44170342012097974</v>
      </c>
      <c r="T914" s="18">
        <v>5</v>
      </c>
    </row>
    <row r="915" spans="1:20" x14ac:dyDescent="0.25">
      <c r="A915">
        <v>0</v>
      </c>
      <c r="B915">
        <v>0.33001699999999801</v>
      </c>
      <c r="C915">
        <v>19.820007000000032</v>
      </c>
      <c r="D915">
        <v>11.547944431693992</v>
      </c>
      <c r="E915">
        <v>11.538894035010943</v>
      </c>
      <c r="F915">
        <v>13.100036000000046</v>
      </c>
      <c r="G915">
        <v>0</v>
      </c>
      <c r="I915">
        <f t="shared" si="49"/>
        <v>8.1410211596514639</v>
      </c>
      <c r="J915">
        <f t="shared" si="50"/>
        <v>9.5876443900946171</v>
      </c>
      <c r="K915">
        <f t="shared" si="51"/>
        <v>4.8606705100947822</v>
      </c>
      <c r="M915">
        <v>-0.44144464395645155</v>
      </c>
      <c r="N915">
        <v>-0.35464689003412919</v>
      </c>
      <c r="O915">
        <v>1.7054104252585662</v>
      </c>
      <c r="P915">
        <v>1.708821680956317</v>
      </c>
      <c r="Q915">
        <v>-0.37038677679327342</v>
      </c>
      <c r="R915">
        <v>-0.14801585462189498</v>
      </c>
      <c r="S915">
        <v>0.48127577160558194</v>
      </c>
      <c r="T915" s="18">
        <v>1</v>
      </c>
    </row>
    <row r="916" spans="1:20" x14ac:dyDescent="0.25">
      <c r="A916">
        <v>4.7800290000000132</v>
      </c>
      <c r="B916">
        <v>0</v>
      </c>
      <c r="C916">
        <v>0.33001699999999801</v>
      </c>
      <c r="D916">
        <v>11.535697786026203</v>
      </c>
      <c r="E916">
        <v>11.547944431693992</v>
      </c>
      <c r="F916">
        <v>26.090027000000077</v>
      </c>
      <c r="G916">
        <v>13.100036000000046</v>
      </c>
      <c r="I916">
        <f t="shared" si="49"/>
        <v>9.5229471842158624</v>
      </c>
      <c r="J916">
        <f t="shared" si="50"/>
        <v>6.4975564993076844</v>
      </c>
      <c r="K916">
        <f t="shared" si="51"/>
        <v>5.4082782266703031</v>
      </c>
      <c r="M916">
        <v>0.48147798653830876</v>
      </c>
      <c r="N916">
        <v>-0.4414457195415516</v>
      </c>
      <c r="O916">
        <v>1.6983832487321415</v>
      </c>
      <c r="P916">
        <v>1.7027598825815278</v>
      </c>
      <c r="Q916">
        <v>-0.84826072107643158</v>
      </c>
      <c r="R916">
        <v>-0.37038903377526528</v>
      </c>
      <c r="S916">
        <v>-0.29112452683041629</v>
      </c>
      <c r="T916" s="18">
        <v>2</v>
      </c>
    </row>
    <row r="917" spans="1:20" x14ac:dyDescent="0.25">
      <c r="A917">
        <v>2.2200320000000602</v>
      </c>
      <c r="B917">
        <v>4.7800290000000132</v>
      </c>
      <c r="C917">
        <v>0</v>
      </c>
      <c r="D917">
        <v>11.523117962922576</v>
      </c>
      <c r="E917">
        <v>11.535697786026203</v>
      </c>
      <c r="F917">
        <v>4.9899909999999181</v>
      </c>
      <c r="G917">
        <v>26.090027000000077</v>
      </c>
      <c r="I917">
        <f t="shared" si="49"/>
        <v>9.9040990820121699</v>
      </c>
      <c r="J917">
        <f t="shared" si="50"/>
        <v>7.4764939427303867</v>
      </c>
      <c r="K917">
        <f t="shared" si="51"/>
        <v>5.9114173033413824</v>
      </c>
      <c r="M917">
        <v>-0.29087497831453302</v>
      </c>
      <c r="N917">
        <v>0.48146804722775</v>
      </c>
      <c r="O917">
        <v>1.7016407896679446</v>
      </c>
      <c r="P917">
        <v>1.6957472848966337</v>
      </c>
      <c r="Q917">
        <v>-0.11272569157944468</v>
      </c>
      <c r="R917">
        <v>-0.84826368431018884</v>
      </c>
      <c r="S917">
        <v>0.53619388749689267</v>
      </c>
      <c r="T917" s="18">
        <v>3</v>
      </c>
    </row>
    <row r="918" spans="1:20" x14ac:dyDescent="0.25">
      <c r="A918">
        <v>0</v>
      </c>
      <c r="B918">
        <v>2.2200320000000602</v>
      </c>
      <c r="C918">
        <v>4.7800290000000132</v>
      </c>
      <c r="D918">
        <v>11.515772550108935</v>
      </c>
      <c r="E918">
        <v>11.523117962922576</v>
      </c>
      <c r="F918">
        <v>6.2799679999999398</v>
      </c>
      <c r="G918">
        <v>4.9899909999999181</v>
      </c>
      <c r="I918">
        <f t="shared" si="49"/>
        <v>6.1456601668150537</v>
      </c>
      <c r="J918">
        <f t="shared" si="50"/>
        <v>7.6611204576172645</v>
      </c>
      <c r="K918">
        <f t="shared" si="51"/>
        <v>2.9212946457969799</v>
      </c>
      <c r="M918">
        <v>0.53639273698399415</v>
      </c>
      <c r="N918">
        <v>-0.29087749996687051</v>
      </c>
      <c r="O918">
        <v>1.6963075225436925</v>
      </c>
      <c r="P918">
        <v>1.6989980676169707</v>
      </c>
      <c r="Q918">
        <v>-0.94769195633788306</v>
      </c>
      <c r="R918">
        <v>-0.11272756776311416</v>
      </c>
      <c r="S918">
        <v>0.41041958132889145</v>
      </c>
      <c r="T918" s="18">
        <v>4</v>
      </c>
    </row>
    <row r="919" spans="1:20" x14ac:dyDescent="0.25">
      <c r="A919">
        <v>5.25</v>
      </c>
      <c r="B919">
        <v>0</v>
      </c>
      <c r="C919">
        <v>2.2200320000000602</v>
      </c>
      <c r="D919">
        <v>11.505657489662678</v>
      </c>
      <c r="E919">
        <v>11.515772550108935</v>
      </c>
      <c r="F919">
        <v>26.040038999999979</v>
      </c>
      <c r="G919">
        <v>6.2799679999999398</v>
      </c>
      <c r="I919">
        <f t="shared" si="49"/>
        <v>8.4803352373644039</v>
      </c>
      <c r="J919">
        <f t="shared" si="50"/>
        <v>6.7827674178195902</v>
      </c>
      <c r="K919">
        <f t="shared" si="51"/>
        <v>4.6238027536200628</v>
      </c>
      <c r="M919">
        <v>0.4106261384108657</v>
      </c>
      <c r="N919">
        <v>0.53638227027356955</v>
      </c>
      <c r="O919">
        <v>1.7001695084845116</v>
      </c>
      <c r="P919">
        <v>1.6936758650868631</v>
      </c>
      <c r="Q919">
        <v>-0.49653865846750755</v>
      </c>
      <c r="R919">
        <v>-0.94769506652145052</v>
      </c>
      <c r="S919">
        <v>4.0157417917946685E-2</v>
      </c>
      <c r="T919" s="18">
        <v>5</v>
      </c>
    </row>
    <row r="920" spans="1:20" x14ac:dyDescent="0.25">
      <c r="A920">
        <v>12.570007000000032</v>
      </c>
      <c r="B920">
        <v>5.25</v>
      </c>
      <c r="C920">
        <v>0</v>
      </c>
      <c r="D920">
        <v>11.493151340217393</v>
      </c>
      <c r="E920">
        <v>11.505657489662678</v>
      </c>
      <c r="F920">
        <v>3.1799920000000839</v>
      </c>
      <c r="G920">
        <v>26.040038999999979</v>
      </c>
      <c r="I920">
        <f t="shared" si="49"/>
        <v>9.725027917682052</v>
      </c>
      <c r="J920">
        <f t="shared" si="50"/>
        <v>7.5708296746282526</v>
      </c>
      <c r="K920">
        <f t="shared" si="51"/>
        <v>5.7894470128993545</v>
      </c>
      <c r="M920">
        <v>4.0386665093305171E-2</v>
      </c>
      <c r="N920">
        <v>0.41061687955965354</v>
      </c>
      <c r="O920">
        <v>1.7026281463418813</v>
      </c>
      <c r="P920">
        <v>1.6975298388081494</v>
      </c>
      <c r="Q920">
        <v>-0.72104520077517487</v>
      </c>
      <c r="R920">
        <v>-0.49654110188985723</v>
      </c>
      <c r="S920">
        <v>-0.71364497632117463</v>
      </c>
      <c r="T920" s="18">
        <v>1</v>
      </c>
    </row>
    <row r="921" spans="1:20" x14ac:dyDescent="0.25">
      <c r="A921">
        <v>3.2299800000000687</v>
      </c>
      <c r="B921">
        <v>12.570007000000032</v>
      </c>
      <c r="C921">
        <v>5.25</v>
      </c>
      <c r="D921">
        <v>11.486372674267102</v>
      </c>
      <c r="E921">
        <v>11.493151340217393</v>
      </c>
      <c r="F921">
        <v>9.0599979999999505</v>
      </c>
      <c r="G921">
        <v>3.1799920000000839</v>
      </c>
      <c r="I921">
        <f t="shared" si="49"/>
        <v>8.6872632340654157</v>
      </c>
      <c r="J921">
        <f t="shared" si="50"/>
        <v>9.9635469949460322</v>
      </c>
      <c r="K921">
        <f t="shared" si="51"/>
        <v>5.3690684424942097</v>
      </c>
      <c r="M921">
        <v>-0.71336953526372737</v>
      </c>
      <c r="N921">
        <v>4.038096201257365E-2</v>
      </c>
      <c r="O921">
        <v>1.700980812176464</v>
      </c>
      <c r="P921">
        <v>1.6999833758840646</v>
      </c>
      <c r="Q921">
        <v>0.32345883568846645</v>
      </c>
      <c r="R921">
        <v>-0.72104797599661863</v>
      </c>
      <c r="S921">
        <v>1.6035669912768893</v>
      </c>
      <c r="T921" s="18">
        <v>2</v>
      </c>
    </row>
    <row r="922" spans="1:20" x14ac:dyDescent="0.25">
      <c r="A922">
        <v>5.660033999999996</v>
      </c>
      <c r="B922">
        <v>3.2299800000000687</v>
      </c>
      <c r="C922">
        <v>12.570007000000032</v>
      </c>
      <c r="D922">
        <v>11.487547982646422</v>
      </c>
      <c r="E922">
        <v>11.486372674267102</v>
      </c>
      <c r="F922">
        <v>5.7900389999999788</v>
      </c>
      <c r="G922">
        <v>9.0599979999999505</v>
      </c>
      <c r="I922">
        <f t="shared" si="49"/>
        <v>8.3212163498862282</v>
      </c>
      <c r="J922">
        <f t="shared" si="50"/>
        <v>9.0780142897601284</v>
      </c>
      <c r="K922">
        <f t="shared" si="51"/>
        <v>4.9279850204420939</v>
      </c>
      <c r="M922">
        <v>1.6037004309063447</v>
      </c>
      <c r="N922">
        <v>-0.71336799928909067</v>
      </c>
      <c r="O922">
        <v>1.690999219304554</v>
      </c>
      <c r="P922">
        <v>1.6983394593393166</v>
      </c>
      <c r="Q922">
        <v>-0.94769195633788306</v>
      </c>
      <c r="R922">
        <v>0.32345760414361041</v>
      </c>
      <c r="S922">
        <v>0.67526787419236223</v>
      </c>
      <c r="T922" s="18">
        <v>3</v>
      </c>
    </row>
    <row r="923" spans="1:20" x14ac:dyDescent="0.25">
      <c r="A923">
        <v>0</v>
      </c>
      <c r="B923">
        <v>5.660033999999996</v>
      </c>
      <c r="C923">
        <v>3.2299800000000687</v>
      </c>
      <c r="D923">
        <v>11.47860153846154</v>
      </c>
      <c r="E923">
        <v>11.487547982646422</v>
      </c>
      <c r="F923">
        <v>11.760009999999966</v>
      </c>
      <c r="G923">
        <v>5.7900389999999788</v>
      </c>
      <c r="I923">
        <f t="shared" si="49"/>
        <v>7.6842377837327547</v>
      </c>
      <c r="J923">
        <f t="shared" si="50"/>
        <v>8.15573506548089</v>
      </c>
      <c r="K923">
        <f t="shared" si="51"/>
        <v>4.243010266275725</v>
      </c>
      <c r="M923">
        <v>0.67545820106479426</v>
      </c>
      <c r="N923">
        <v>1.6036797137999859</v>
      </c>
      <c r="O923">
        <v>1.7066425359567989</v>
      </c>
      <c r="P923">
        <v>1.688378574650865</v>
      </c>
      <c r="Q923">
        <v>-0.67507503652258583</v>
      </c>
      <c r="R923">
        <v>-0.94769506652145052</v>
      </c>
      <c r="S923">
        <v>-0.84385245027946176</v>
      </c>
      <c r="T923" s="18">
        <v>4</v>
      </c>
    </row>
    <row r="924" spans="1:20" x14ac:dyDescent="0.25">
      <c r="A924">
        <v>3.3800039999999854</v>
      </c>
      <c r="B924">
        <v>0</v>
      </c>
      <c r="C924">
        <v>5.660033999999996</v>
      </c>
      <c r="D924">
        <v>11.47230438744589</v>
      </c>
      <c r="E924">
        <v>11.47860153846154</v>
      </c>
      <c r="F924">
        <v>16.960021999999981</v>
      </c>
      <c r="G924">
        <v>11.760009999999966</v>
      </c>
      <c r="I924">
        <f t="shared" si="49"/>
        <v>8.706168943731825</v>
      </c>
      <c r="J924">
        <f t="shared" si="50"/>
        <v>7.3070298389933015</v>
      </c>
      <c r="K924">
        <f t="shared" si="51"/>
        <v>4.9135456320889466</v>
      </c>
      <c r="M924">
        <v>-0.84356902995749505</v>
      </c>
      <c r="N924">
        <v>0.67544639877319124</v>
      </c>
      <c r="O924">
        <v>1.7120052959836538</v>
      </c>
      <c r="P924">
        <v>1.7039894370971242</v>
      </c>
      <c r="Q924">
        <v>0.4720640870845827</v>
      </c>
      <c r="R924">
        <v>-0.67507774380454466</v>
      </c>
      <c r="S924">
        <v>0.27932003510367087</v>
      </c>
      <c r="T924" s="18">
        <v>5</v>
      </c>
    </row>
    <row r="925" spans="1:20" x14ac:dyDescent="0.25">
      <c r="A925">
        <v>12.880004999999983</v>
      </c>
      <c r="B925">
        <v>3.3800039999999854</v>
      </c>
      <c r="C925">
        <v>0</v>
      </c>
      <c r="D925">
        <v>11.459901896216218</v>
      </c>
      <c r="E925">
        <v>11.47230438744589</v>
      </c>
      <c r="F925">
        <v>6.04004000000009</v>
      </c>
      <c r="G925">
        <v>16.960021999999981</v>
      </c>
      <c r="I925">
        <f t="shared" si="49"/>
        <v>7.9525587127698971</v>
      </c>
      <c r="J925">
        <f t="shared" si="50"/>
        <v>7.1586563368375264</v>
      </c>
      <c r="K925">
        <f t="shared" si="51"/>
        <v>4.2918202807188184</v>
      </c>
      <c r="M925">
        <v>0.27953462611738444</v>
      </c>
      <c r="N925">
        <v>-0.84356624355022436</v>
      </c>
      <c r="O925">
        <v>1.7006100891141549</v>
      </c>
      <c r="P925">
        <v>1.709341071342763</v>
      </c>
      <c r="Q925">
        <v>0.14064192421421959</v>
      </c>
      <c r="R925">
        <v>0.47206307516400708</v>
      </c>
      <c r="S925">
        <v>0.98263207796419316</v>
      </c>
      <c r="T925" s="18">
        <v>1</v>
      </c>
    </row>
    <row r="926" spans="1:20" x14ac:dyDescent="0.25">
      <c r="A926">
        <v>0.70996100000002116</v>
      </c>
      <c r="B926">
        <v>12.880004999999983</v>
      </c>
      <c r="C926">
        <v>3.3800039999999854</v>
      </c>
      <c r="D926">
        <v>11.45117630453564</v>
      </c>
      <c r="E926">
        <v>11.459901896216218</v>
      </c>
      <c r="F926">
        <v>5.9600220000000945</v>
      </c>
      <c r="G926">
        <v>6.04004000000009</v>
      </c>
      <c r="I926">
        <f t="shared" si="49"/>
        <v>8.5473415577504017</v>
      </c>
      <c r="J926">
        <f t="shared" si="50"/>
        <v>9.732683232207167</v>
      </c>
      <c r="K926">
        <f t="shared" si="51"/>
        <v>5.222837206068478</v>
      </c>
      <c r="M926">
        <v>0.98280356920291556</v>
      </c>
      <c r="N926">
        <v>0.27952662626572056</v>
      </c>
      <c r="O926">
        <v>1.7016078346877195</v>
      </c>
      <c r="P926">
        <v>1.6979695053928479</v>
      </c>
      <c r="Q926">
        <v>-0.82795429988282943</v>
      </c>
      <c r="R926">
        <v>0.14064042248353731</v>
      </c>
      <c r="S926">
        <v>-0.46562674153169659</v>
      </c>
      <c r="T926" s="18">
        <v>2</v>
      </c>
    </row>
    <row r="927" spans="1:20" x14ac:dyDescent="0.25">
      <c r="A927">
        <v>5.410033999999996</v>
      </c>
      <c r="B927">
        <v>0.70996100000002116</v>
      </c>
      <c r="C927">
        <v>12.880004999999983</v>
      </c>
      <c r="D927">
        <v>11.452717651564189</v>
      </c>
      <c r="E927">
        <v>11.45117630453564</v>
      </c>
      <c r="F927">
        <v>13.920043999999962</v>
      </c>
      <c r="G927">
        <v>5.9600220000000945</v>
      </c>
      <c r="I927">
        <f t="shared" si="49"/>
        <v>8.4125964128325066</v>
      </c>
      <c r="J927">
        <f t="shared" si="50"/>
        <v>8.5729999408866071</v>
      </c>
      <c r="K927">
        <f t="shared" si="51"/>
        <v>4.9083919702334571</v>
      </c>
      <c r="M927">
        <v>-0.46536649931837787</v>
      </c>
      <c r="N927">
        <v>0.98278881517421757</v>
      </c>
      <c r="O927">
        <v>1.7103383516680066</v>
      </c>
      <c r="P927">
        <v>1.6989651810063719</v>
      </c>
      <c r="Q927">
        <v>0.51910430451013667</v>
      </c>
      <c r="R927">
        <v>-0.82795723310564762</v>
      </c>
      <c r="S927">
        <v>-0.84385245027946176</v>
      </c>
      <c r="T927" s="18">
        <v>3</v>
      </c>
    </row>
    <row r="928" spans="1:20" x14ac:dyDescent="0.25">
      <c r="A928">
        <v>5.3099979999999505</v>
      </c>
      <c r="B928">
        <v>5.410033999999996</v>
      </c>
      <c r="C928">
        <v>0.70996100000002116</v>
      </c>
      <c r="D928">
        <v>11.441141405172418</v>
      </c>
      <c r="E928">
        <v>11.452717651564189</v>
      </c>
      <c r="F928">
        <v>4.4299929999999677</v>
      </c>
      <c r="G928">
        <v>13.920043999999962</v>
      </c>
      <c r="I928">
        <f t="shared" si="49"/>
        <v>7.69611474970909</v>
      </c>
      <c r="J928">
        <f t="shared" si="50"/>
        <v>7.7027038026727812</v>
      </c>
      <c r="K928">
        <f t="shared" si="51"/>
        <v>4.1849191661882958</v>
      </c>
      <c r="M928">
        <v>-0.84356902995749505</v>
      </c>
      <c r="N928">
        <v>-0.46536734515858774</v>
      </c>
      <c r="O928">
        <v>1.7031391069629627</v>
      </c>
      <c r="P928">
        <v>1.7076775853317319</v>
      </c>
      <c r="Q928">
        <v>8.0757104117303961E-3</v>
      </c>
      <c r="R928">
        <v>0.5191033621104818</v>
      </c>
      <c r="S928">
        <v>0.93922958664476408</v>
      </c>
      <c r="T928" s="18">
        <v>4</v>
      </c>
    </row>
    <row r="929" spans="1:20" x14ac:dyDescent="0.25">
      <c r="A929">
        <v>1.4799800000000687</v>
      </c>
      <c r="B929">
        <v>5.3099979999999505</v>
      </c>
      <c r="C929">
        <v>5.410033999999996</v>
      </c>
      <c r="D929">
        <v>11.434649362755655</v>
      </c>
      <c r="E929">
        <v>11.441141405172418</v>
      </c>
      <c r="F929">
        <v>19.729980000000069</v>
      </c>
      <c r="G929">
        <v>4.4299929999999677</v>
      </c>
      <c r="I929">
        <f t="shared" si="49"/>
        <v>8.8870287675289426</v>
      </c>
      <c r="J929">
        <f t="shared" si="50"/>
        <v>8.4068386321081245</v>
      </c>
      <c r="K929">
        <f t="shared" si="51"/>
        <v>5.2521970745800655</v>
      </c>
      <c r="M929">
        <v>0.93940373763832641</v>
      </c>
      <c r="N929">
        <v>-0.84356624355022436</v>
      </c>
      <c r="O929">
        <v>1.6918060542218873</v>
      </c>
      <c r="P929">
        <v>1.7004932764472556</v>
      </c>
      <c r="Q929">
        <v>-0.94769195633788306</v>
      </c>
      <c r="R929">
        <v>8.0740127609238987E-3</v>
      </c>
      <c r="S929">
        <v>-0.3044080861035226</v>
      </c>
      <c r="T929" s="18">
        <v>5</v>
      </c>
    </row>
    <row r="930" spans="1:20" x14ac:dyDescent="0.25">
      <c r="A930">
        <v>12.330017999999995</v>
      </c>
      <c r="B930">
        <v>1.4799800000000687</v>
      </c>
      <c r="C930">
        <v>5.3099979999999505</v>
      </c>
      <c r="D930">
        <v>11.428063716129037</v>
      </c>
      <c r="E930">
        <v>11.434649362755655</v>
      </c>
      <c r="F930">
        <v>8.3699950000000172</v>
      </c>
      <c r="G930">
        <v>19.729980000000069</v>
      </c>
      <c r="I930">
        <f t="shared" si="49"/>
        <v>9.2374705327020568</v>
      </c>
      <c r="J930">
        <f t="shared" si="50"/>
        <v>7.5620449488818782</v>
      </c>
      <c r="K930">
        <f t="shared" si="51"/>
        <v>5.4005842233869954</v>
      </c>
      <c r="M930">
        <v>-0.30415772355577175</v>
      </c>
      <c r="N930">
        <v>0.93938940042050645</v>
      </c>
      <c r="O930">
        <v>1.7000421732500131</v>
      </c>
      <c r="P930">
        <v>1.6891837356784996</v>
      </c>
      <c r="Q930">
        <v>0.48809649631405749</v>
      </c>
      <c r="R930">
        <v>-0.94769506652145052</v>
      </c>
      <c r="S930">
        <v>7.2049776521348433E-2</v>
      </c>
      <c r="T930" s="18">
        <v>1</v>
      </c>
    </row>
    <row r="931" spans="1:20" x14ac:dyDescent="0.25">
      <c r="A931">
        <v>13.909972999999923</v>
      </c>
      <c r="B931">
        <v>12.330017999999995</v>
      </c>
      <c r="C931">
        <v>1.4799800000000687</v>
      </c>
      <c r="D931">
        <v>11.417378341568211</v>
      </c>
      <c r="E931">
        <v>11.428063716129037</v>
      </c>
      <c r="F931">
        <v>0</v>
      </c>
      <c r="G931">
        <v>8.3699950000000172</v>
      </c>
      <c r="I931">
        <f t="shared" si="49"/>
        <v>7.6654749109571716</v>
      </c>
      <c r="J931">
        <f t="shared" si="50"/>
        <v>9.3116394380726124</v>
      </c>
      <c r="K931">
        <f t="shared" si="51"/>
        <v>4.4494433401871039</v>
      </c>
      <c r="M931">
        <v>7.2277069296105223E-2</v>
      </c>
      <c r="N931">
        <v>-0.3041601176409619</v>
      </c>
      <c r="O931">
        <v>1.6946442656879313</v>
      </c>
      <c r="P931">
        <v>1.6974027677480599</v>
      </c>
      <c r="Q931">
        <v>-0.87927515763665087</v>
      </c>
      <c r="R931">
        <v>0.48809550808784197</v>
      </c>
      <c r="S931">
        <v>0.17037038373209826</v>
      </c>
      <c r="T931" s="18">
        <v>2</v>
      </c>
    </row>
    <row r="932" spans="1:20" x14ac:dyDescent="0.25">
      <c r="A932">
        <v>0</v>
      </c>
      <c r="B932">
        <v>13.909972999999923</v>
      </c>
      <c r="C932">
        <v>12.330017999999995</v>
      </c>
      <c r="D932">
        <v>11.418357568669533</v>
      </c>
      <c r="E932">
        <v>11.417378341568211</v>
      </c>
      <c r="F932">
        <v>0</v>
      </c>
      <c r="G932">
        <v>0</v>
      </c>
      <c r="I932">
        <f t="shared" si="49"/>
        <v>8.1083125474365012</v>
      </c>
      <c r="J932">
        <f t="shared" si="50"/>
        <v>11.332357441909862</v>
      </c>
      <c r="K932">
        <f t="shared" si="51"/>
        <v>5.1648334698426721</v>
      </c>
      <c r="M932">
        <v>0.17059165130638992</v>
      </c>
      <c r="N932">
        <v>7.2271059940743218E-2</v>
      </c>
      <c r="O932">
        <v>1.6933753878170321</v>
      </c>
      <c r="P932">
        <v>1.6920160588855764</v>
      </c>
      <c r="Q932">
        <v>-0.13732568910232229</v>
      </c>
      <c r="R932">
        <v>-0.87927816670676484</v>
      </c>
      <c r="S932">
        <v>-0.29821238688959634</v>
      </c>
      <c r="T932" s="18">
        <v>3</v>
      </c>
    </row>
    <row r="933" spans="1:20" x14ac:dyDescent="0.25">
      <c r="A933">
        <v>3.740050999999994</v>
      </c>
      <c r="B933">
        <v>0</v>
      </c>
      <c r="C933">
        <v>13.909972999999923</v>
      </c>
      <c r="D933">
        <v>11.421028110396575</v>
      </c>
      <c r="E933">
        <v>11.418357568669533</v>
      </c>
      <c r="F933">
        <v>19.34002600000008</v>
      </c>
      <c r="G933">
        <v>0</v>
      </c>
      <c r="I933">
        <f t="shared" si="49"/>
        <v>8.0684694508504062</v>
      </c>
      <c r="J933">
        <f t="shared" si="50"/>
        <v>8.571341301938002</v>
      </c>
      <c r="K933">
        <f t="shared" si="51"/>
        <v>4.6293320191806604</v>
      </c>
      <c r="M933">
        <v>-0.29796240402145535</v>
      </c>
      <c r="N933">
        <v>0.17058469774028401</v>
      </c>
      <c r="O933">
        <v>1.6931833550817448</v>
      </c>
      <c r="P933">
        <v>1.6907498134758561</v>
      </c>
      <c r="Q933">
        <v>-0.1490840863676697</v>
      </c>
      <c r="R933">
        <v>-0.13732760164242402</v>
      </c>
      <c r="S933">
        <v>0.11987471765425546</v>
      </c>
      <c r="T933" s="18">
        <v>4</v>
      </c>
    </row>
    <row r="934" spans="1:20" x14ac:dyDescent="0.25">
      <c r="A934">
        <v>6.1400149999999485</v>
      </c>
      <c r="B934">
        <v>3.740050999999994</v>
      </c>
      <c r="C934">
        <v>0</v>
      </c>
      <c r="D934">
        <v>11.408800028907928</v>
      </c>
      <c r="E934">
        <v>11.421028110396575</v>
      </c>
      <c r="F934">
        <v>9.3999630000000707</v>
      </c>
      <c r="G934">
        <v>19.34002600000008</v>
      </c>
      <c r="I934">
        <f t="shared" si="49"/>
        <v>9.0046402751011865</v>
      </c>
      <c r="J934">
        <f t="shared" si="50"/>
        <v>7.2241033366163592</v>
      </c>
      <c r="K934">
        <f t="shared" si="51"/>
        <v>5.1521920249466255</v>
      </c>
      <c r="M934">
        <v>0.12009907966133564</v>
      </c>
      <c r="N934">
        <v>-0.29796485760633667</v>
      </c>
      <c r="O934">
        <v>1.6878792129955043</v>
      </c>
      <c r="P934">
        <v>1.6905581791388167</v>
      </c>
      <c r="Q934">
        <v>-0.19397756908314148</v>
      </c>
      <c r="R934">
        <v>-0.14908601628555257</v>
      </c>
      <c r="S934">
        <v>0.10482331225826504</v>
      </c>
      <c r="T934" s="18">
        <v>5</v>
      </c>
    </row>
    <row r="935" spans="1:20" x14ac:dyDescent="0.25">
      <c r="A935">
        <v>14.089966000000004</v>
      </c>
      <c r="B935">
        <v>6.1400149999999485</v>
      </c>
      <c r="C935">
        <v>3.740050999999994</v>
      </c>
      <c r="D935">
        <v>11.400598158288776</v>
      </c>
      <c r="E935">
        <v>11.408800028907928</v>
      </c>
      <c r="F935">
        <v>4.169983000000002</v>
      </c>
      <c r="G935">
        <v>9.3999630000000707</v>
      </c>
      <c r="I935">
        <f t="shared" si="49"/>
        <v>7.4173674271755754</v>
      </c>
      <c r="J935">
        <f t="shared" si="50"/>
        <v>8.3195708987627768</v>
      </c>
      <c r="K935">
        <f t="shared" si="51"/>
        <v>4.0752265923165139</v>
      </c>
      <c r="M935">
        <v>0.10504859663286679</v>
      </c>
      <c r="N935">
        <v>0.12009261102460295</v>
      </c>
      <c r="O935">
        <v>1.6871435310201059</v>
      </c>
      <c r="P935">
        <v>1.6852650412228343</v>
      </c>
      <c r="Q935">
        <v>-0.63551920439825182</v>
      </c>
      <c r="R935">
        <v>-0.19397956534927752</v>
      </c>
      <c r="S935">
        <v>0.25363427084761392</v>
      </c>
      <c r="T935" s="18">
        <v>1</v>
      </c>
    </row>
    <row r="936" spans="1:20" x14ac:dyDescent="0.25">
      <c r="A936">
        <v>3.9500120000000152</v>
      </c>
      <c r="B936">
        <v>14.089966000000004</v>
      </c>
      <c r="C936">
        <v>6.1400149999999485</v>
      </c>
      <c r="D936">
        <v>11.394977877136757</v>
      </c>
      <c r="E936">
        <v>11.400598158288776</v>
      </c>
      <c r="F936">
        <v>2.7600099999999657</v>
      </c>
      <c r="G936">
        <v>4.169983000000002</v>
      </c>
      <c r="I936">
        <f t="shared" si="49"/>
        <v>8.4054218965873595</v>
      </c>
      <c r="J936">
        <f t="shared" si="50"/>
        <v>10.407719850683128</v>
      </c>
      <c r="K936">
        <f t="shared" si="51"/>
        <v>5.2384999521781186</v>
      </c>
      <c r="M936">
        <v>0.25385043591465295</v>
      </c>
      <c r="N936">
        <v>0.10504227254059015</v>
      </c>
      <c r="O936">
        <v>1.6862456666267631</v>
      </c>
      <c r="P936">
        <v>1.684530885520598</v>
      </c>
      <c r="Q936">
        <v>-0.67293482326754483</v>
      </c>
      <c r="R936">
        <v>-0.63552185322049215</v>
      </c>
      <c r="S936">
        <v>-0.63658219169713937</v>
      </c>
      <c r="T936" s="18">
        <v>2</v>
      </c>
    </row>
    <row r="937" spans="1:20" x14ac:dyDescent="0.25">
      <c r="A937">
        <v>5.5300290000000132</v>
      </c>
      <c r="B937">
        <v>3.9500120000000152</v>
      </c>
      <c r="C937">
        <v>14.089966000000004</v>
      </c>
      <c r="D937">
        <v>11.397854065101392</v>
      </c>
      <c r="E937">
        <v>11.394977877136757</v>
      </c>
      <c r="F937">
        <v>14.260009999999966</v>
      </c>
      <c r="G937">
        <v>2.7600099999999657</v>
      </c>
      <c r="I937">
        <f t="shared" si="49"/>
        <v>8.776638204890741</v>
      </c>
      <c r="J937">
        <f t="shared" si="50"/>
        <v>9.4472891272605803</v>
      </c>
      <c r="K937">
        <f t="shared" si="51"/>
        <v>5.3608110389746972</v>
      </c>
      <c r="M937">
        <v>-0.63631147313621583</v>
      </c>
      <c r="N937">
        <v>0.25384268273329824</v>
      </c>
      <c r="O937">
        <v>1.686967948699525</v>
      </c>
      <c r="P937">
        <v>1.6836348838700876</v>
      </c>
      <c r="Q937">
        <v>0.92535759820998698</v>
      </c>
      <c r="R937">
        <v>-0.67293752738647417</v>
      </c>
      <c r="S937">
        <v>-0.84385245027946176</v>
      </c>
      <c r="T937" s="18">
        <v>3</v>
      </c>
    </row>
    <row r="938" spans="1:20" x14ac:dyDescent="0.25">
      <c r="A938">
        <v>0.16998300000000199</v>
      </c>
      <c r="B938">
        <v>5.5300290000000132</v>
      </c>
      <c r="C938">
        <v>3.9500120000000152</v>
      </c>
      <c r="D938">
        <v>11.389913934968021</v>
      </c>
      <c r="E938">
        <v>11.397854065101392</v>
      </c>
      <c r="F938">
        <v>3.7999879999999848</v>
      </c>
      <c r="G938">
        <v>14.260009999999966</v>
      </c>
      <c r="I938">
        <f t="shared" si="49"/>
        <v>8.1985473819625962</v>
      </c>
      <c r="J938">
        <f t="shared" si="50"/>
        <v>8.2176499717161526</v>
      </c>
      <c r="K938">
        <f t="shared" si="51"/>
        <v>4.6879353942825137</v>
      </c>
      <c r="M938">
        <v>-0.84356902995749505</v>
      </c>
      <c r="N938">
        <v>-0.63631067722524692</v>
      </c>
      <c r="O938">
        <v>1.6780196530099776</v>
      </c>
      <c r="P938">
        <v>1.6843556674696234</v>
      </c>
      <c r="Q938">
        <v>0.97453150743555295</v>
      </c>
      <c r="R938">
        <v>0.92535725621365872</v>
      </c>
      <c r="S938">
        <v>0.25274760185823464</v>
      </c>
      <c r="T938" s="18">
        <v>4</v>
      </c>
    </row>
    <row r="939" spans="1:20" x14ac:dyDescent="0.25">
      <c r="A939">
        <v>7.9800419999999122</v>
      </c>
      <c r="B939">
        <v>0.16998300000000199</v>
      </c>
      <c r="C939">
        <v>5.5300290000000132</v>
      </c>
      <c r="D939">
        <v>11.383673375931846</v>
      </c>
      <c r="E939">
        <v>11.389913934968021</v>
      </c>
      <c r="F939">
        <v>13.059997000000067</v>
      </c>
      <c r="G939">
        <v>3.7999879999999848</v>
      </c>
      <c r="I939">
        <f t="shared" si="49"/>
        <v>6.5714822463397979</v>
      </c>
      <c r="J939">
        <f t="shared" si="50"/>
        <v>7.3022713484475847</v>
      </c>
      <c r="K939">
        <f t="shared" si="51"/>
        <v>3.2098446991059655</v>
      </c>
      <c r="M939">
        <v>0.25296382126137429</v>
      </c>
      <c r="N939">
        <v>-0.84356624355022436</v>
      </c>
      <c r="O939">
        <v>1.666842864356221</v>
      </c>
      <c r="P939">
        <v>1.6754259362468056</v>
      </c>
      <c r="Q939">
        <v>-0.94769195633788306</v>
      </c>
      <c r="R939">
        <v>0.97453123811353681</v>
      </c>
      <c r="S939">
        <v>-8.4735622538239408E-2</v>
      </c>
      <c r="T939" s="18">
        <v>5</v>
      </c>
    </row>
    <row r="940" spans="1:20" x14ac:dyDescent="0.25">
      <c r="A940">
        <v>9.9000240000000304</v>
      </c>
      <c r="B940">
        <v>7.9800419999999122</v>
      </c>
      <c r="C940">
        <v>0.16998300000000199</v>
      </c>
      <c r="D940">
        <v>11.371743918085111</v>
      </c>
      <c r="E940">
        <v>11.383673375931846</v>
      </c>
      <c r="F940">
        <v>2.8299560000000383</v>
      </c>
      <c r="G940">
        <v>13.059997000000067</v>
      </c>
      <c r="I940">
        <f t="shared" si="49"/>
        <v>7.7889110212850756</v>
      </c>
      <c r="J940">
        <f t="shared" si="50"/>
        <v>8.1577754857526443</v>
      </c>
      <c r="K940">
        <f t="shared" si="51"/>
        <v>4.3488708577831225</v>
      </c>
      <c r="M940">
        <v>-8.4498721772989699E-2</v>
      </c>
      <c r="N940">
        <v>0.2529560765950441</v>
      </c>
      <c r="O940">
        <v>1.6675749694714044</v>
      </c>
      <c r="P940">
        <v>1.6642723353740867</v>
      </c>
      <c r="Q940">
        <v>-0.49439844521246662</v>
      </c>
      <c r="R940">
        <v>-0.94769506652145052</v>
      </c>
      <c r="S940">
        <v>-0.34604264272173707</v>
      </c>
      <c r="T940" s="18">
        <v>1</v>
      </c>
    </row>
    <row r="941" spans="1:20" x14ac:dyDescent="0.25">
      <c r="A941">
        <v>0</v>
      </c>
      <c r="B941">
        <v>9.9000240000000304</v>
      </c>
      <c r="C941">
        <v>7.9800419999999122</v>
      </c>
      <c r="D941">
        <v>11.368139558979811</v>
      </c>
      <c r="E941">
        <v>11.371743918085111</v>
      </c>
      <c r="F941">
        <v>0</v>
      </c>
      <c r="G941">
        <v>2.8299560000000383</v>
      </c>
      <c r="I941">
        <f t="shared" si="49"/>
        <v>7.0393657250100974</v>
      </c>
      <c r="J941">
        <f t="shared" si="50"/>
        <v>9.7804926919541444</v>
      </c>
      <c r="K941">
        <f t="shared" si="51"/>
        <v>4.0371864207334136</v>
      </c>
      <c r="M941">
        <v>-0.34578972876022851</v>
      </c>
      <c r="N941">
        <v>-8.4503225457643577E-2</v>
      </c>
      <c r="O941">
        <v>1.6646522884853483</v>
      </c>
      <c r="P941">
        <v>1.6650029216367952</v>
      </c>
      <c r="Q941">
        <v>0.67519383429838631</v>
      </c>
      <c r="R941">
        <v>-0.49440088547178673</v>
      </c>
      <c r="S941">
        <v>0.57428734859178487</v>
      </c>
      <c r="T941" s="18">
        <v>2</v>
      </c>
    </row>
    <row r="942" spans="1:20" x14ac:dyDescent="0.25">
      <c r="A942">
        <v>4.1099850000000515</v>
      </c>
      <c r="B942">
        <v>0</v>
      </c>
      <c r="C942">
        <v>9.9000240000000304</v>
      </c>
      <c r="D942">
        <v>11.366581049893846</v>
      </c>
      <c r="E942">
        <v>11.368139558979811</v>
      </c>
      <c r="F942">
        <v>13.5</v>
      </c>
      <c r="G942">
        <v>0</v>
      </c>
      <c r="I942">
        <f t="shared" si="49"/>
        <v>6.5441013159536876</v>
      </c>
      <c r="J942">
        <f t="shared" si="50"/>
        <v>7.9376997432861982</v>
      </c>
      <c r="K942">
        <f t="shared" si="51"/>
        <v>3.3028401942214121</v>
      </c>
      <c r="M942">
        <v>0.57448386366755577</v>
      </c>
      <c r="N942">
        <v>-0.34579172301270006</v>
      </c>
      <c r="O942">
        <v>1.6589108078426882</v>
      </c>
      <c r="P942">
        <v>1.6620863041533109</v>
      </c>
      <c r="Q942">
        <v>-0.94769195633788306</v>
      </c>
      <c r="R942">
        <v>0.67519312258405606</v>
      </c>
      <c r="S942">
        <v>0.39979062574637902</v>
      </c>
      <c r="T942" s="18">
        <v>3</v>
      </c>
    </row>
    <row r="943" spans="1:20" x14ac:dyDescent="0.25">
      <c r="A943">
        <v>6.2000120000000152</v>
      </c>
      <c r="B943">
        <v>4.1099850000000515</v>
      </c>
      <c r="C943">
        <v>0</v>
      </c>
      <c r="D943">
        <v>11.354527411452814</v>
      </c>
      <c r="E943">
        <v>11.366581049893846</v>
      </c>
      <c r="F943">
        <v>13.430053999999927</v>
      </c>
      <c r="G943">
        <v>13.5</v>
      </c>
      <c r="I943">
        <f t="shared" si="49"/>
        <v>8.5586422282037429</v>
      </c>
      <c r="J943">
        <f t="shared" si="50"/>
        <v>7.290926878434866</v>
      </c>
      <c r="K943">
        <f t="shared" si="51"/>
        <v>4.8068228480038044</v>
      </c>
      <c r="M943">
        <v>0.39999783418303808</v>
      </c>
      <c r="N943">
        <v>0.57447303113091963</v>
      </c>
      <c r="O943">
        <v>1.663122090816936</v>
      </c>
      <c r="P943">
        <v>1.6563567349997286</v>
      </c>
      <c r="Q943">
        <v>-0.20253863592149091</v>
      </c>
      <c r="R943">
        <v>-0.94769506652145052</v>
      </c>
      <c r="S943">
        <v>0.20934502196049523</v>
      </c>
      <c r="T943" s="18">
        <v>4</v>
      </c>
    </row>
    <row r="944" spans="1:20" x14ac:dyDescent="0.25">
      <c r="A944">
        <v>7.0599979999999505</v>
      </c>
      <c r="B944">
        <v>6.2000120000000152</v>
      </c>
      <c r="C944">
        <v>4.1099850000000515</v>
      </c>
      <c r="D944">
        <v>11.346853108050851</v>
      </c>
      <c r="E944">
        <v>11.354527411452814</v>
      </c>
      <c r="F944">
        <v>2.4000249999999141</v>
      </c>
      <c r="G944">
        <v>13.430053999999927</v>
      </c>
      <c r="I944">
        <f t="shared" si="49"/>
        <v>7.999893811640522</v>
      </c>
      <c r="J944">
        <f t="shared" si="50"/>
        <v>8.376814627958181</v>
      </c>
      <c r="K944">
        <f t="shared" si="51"/>
        <v>4.5627104440220521</v>
      </c>
      <c r="M944">
        <v>0.20956390112390291</v>
      </c>
      <c r="N944">
        <v>0.39998867740578925</v>
      </c>
      <c r="O944">
        <v>1.6654414150155537</v>
      </c>
      <c r="P944">
        <v>1.6605592810898391</v>
      </c>
      <c r="Q944">
        <v>-0.78412434888526916</v>
      </c>
      <c r="R944">
        <v>-0.20254064484006098</v>
      </c>
      <c r="S944">
        <v>-0.84385245027946176</v>
      </c>
      <c r="T944" s="18">
        <v>5</v>
      </c>
    </row>
    <row r="945" spans="1:20" x14ac:dyDescent="0.25">
      <c r="A945">
        <v>0.49005099999999402</v>
      </c>
      <c r="B945">
        <v>7.0599979999999505</v>
      </c>
      <c r="C945">
        <v>6.2000120000000152</v>
      </c>
      <c r="D945">
        <v>11.341406715343918</v>
      </c>
      <c r="E945">
        <v>11.346853108050851</v>
      </c>
      <c r="F945">
        <v>4.9899900000000343</v>
      </c>
      <c r="G945">
        <v>2.4000249999999141</v>
      </c>
      <c r="I945">
        <f t="shared" si="49"/>
        <v>6.771759532676735</v>
      </c>
      <c r="J945">
        <f t="shared" si="50"/>
        <v>8.8848066051303967</v>
      </c>
      <c r="K945">
        <f t="shared" si="51"/>
        <v>3.6619278040743954</v>
      </c>
      <c r="M945">
        <v>-0.84356902995749505</v>
      </c>
      <c r="N945">
        <v>0.20955657326930144</v>
      </c>
      <c r="O945">
        <v>1.665703276676429</v>
      </c>
      <c r="P945">
        <v>1.662873793532295</v>
      </c>
      <c r="Q945">
        <v>0.6174587513253964</v>
      </c>
      <c r="R945">
        <v>-0.78412721733163193</v>
      </c>
      <c r="S945">
        <v>-0.84385245027946176</v>
      </c>
      <c r="T945" s="18">
        <v>1</v>
      </c>
    </row>
    <row r="946" spans="1:20" x14ac:dyDescent="0.25">
      <c r="A946">
        <v>8.0700070000000323</v>
      </c>
      <c r="B946">
        <v>0.49005099999999402</v>
      </c>
      <c r="C946">
        <v>7.0599979999999505</v>
      </c>
      <c r="D946">
        <v>11.336880913319243</v>
      </c>
      <c r="E946">
        <v>11.341406715343918</v>
      </c>
      <c r="F946">
        <v>8.9499509999999418</v>
      </c>
      <c r="G946">
        <v>4.9899900000000343</v>
      </c>
      <c r="I946">
        <f t="shared" si="49"/>
        <v>6.4886704488144176</v>
      </c>
      <c r="J946">
        <f t="shared" si="50"/>
        <v>7.5969402370334072</v>
      </c>
      <c r="K946">
        <f t="shared" si="51"/>
        <v>3.205864401570317</v>
      </c>
      <c r="M946">
        <v>-0.84356902995749505</v>
      </c>
      <c r="N946">
        <v>-0.84356624355022436</v>
      </c>
      <c r="O946">
        <v>1.6546278921625486</v>
      </c>
      <c r="P946">
        <v>1.6631351119252389</v>
      </c>
      <c r="Q946">
        <v>9.1461386624525756E-2</v>
      </c>
      <c r="R946">
        <v>0.61745795428416195</v>
      </c>
      <c r="S946">
        <v>-9.8905762222404631E-2</v>
      </c>
      <c r="T946" s="18">
        <v>2</v>
      </c>
    </row>
    <row r="947" spans="1:20" x14ac:dyDescent="0.25">
      <c r="A947">
        <v>24.07000800000003</v>
      </c>
      <c r="B947">
        <v>8.0700070000000323</v>
      </c>
      <c r="C947">
        <v>0.49005099999999402</v>
      </c>
      <c r="D947">
        <v>11.325427027455126</v>
      </c>
      <c r="E947">
        <v>11.336880913319243</v>
      </c>
      <c r="F947">
        <v>1.9800410000000284</v>
      </c>
      <c r="G947">
        <v>8.9499509999999418</v>
      </c>
      <c r="I947">
        <f t="shared" si="49"/>
        <v>6.924885587151544</v>
      </c>
      <c r="J947">
        <f t="shared" si="50"/>
        <v>8.2155588576380065</v>
      </c>
      <c r="K947">
        <f t="shared" si="51"/>
        <v>3.6703553090903132</v>
      </c>
      <c r="M947">
        <v>-9.8667993094614867E-2</v>
      </c>
      <c r="N947">
        <v>-0.84356624355022436</v>
      </c>
      <c r="O947">
        <v>1.6435772847952332</v>
      </c>
      <c r="P947">
        <v>1.6520827048155993</v>
      </c>
      <c r="Q947">
        <v>0.24862118340392586</v>
      </c>
      <c r="R947">
        <v>9.1459812209735245E-2</v>
      </c>
      <c r="S947">
        <v>0.2943768437772154</v>
      </c>
      <c r="T947" s="18">
        <v>3</v>
      </c>
    </row>
    <row r="948" spans="1:20" x14ac:dyDescent="0.25">
      <c r="A948">
        <v>8.7200320000000602</v>
      </c>
      <c r="B948">
        <v>24.07000800000003</v>
      </c>
      <c r="C948">
        <v>8.0700070000000323</v>
      </c>
      <c r="D948">
        <v>11.321993040084394</v>
      </c>
      <c r="E948">
        <v>11.325427027455126</v>
      </c>
      <c r="F948">
        <v>0</v>
      </c>
      <c r="G948">
        <v>1.9800410000000284</v>
      </c>
      <c r="I948">
        <f t="shared" si="49"/>
        <v>10.170278421291549</v>
      </c>
      <c r="J948">
        <f t="shared" si="50"/>
        <v>12.845653141610732</v>
      </c>
      <c r="K948">
        <f t="shared" si="51"/>
        <v>7.0972838513035379</v>
      </c>
      <c r="M948">
        <v>0.29459051209228826</v>
      </c>
      <c r="N948">
        <v>-9.867236069794752E-2</v>
      </c>
      <c r="O948">
        <v>1.6405520887166063</v>
      </c>
      <c r="P948">
        <v>1.6410550234489361</v>
      </c>
      <c r="Q948">
        <v>-0.88140884943663844</v>
      </c>
      <c r="R948">
        <v>0.24861984125621173</v>
      </c>
      <c r="S948">
        <v>-0.57900415741599098</v>
      </c>
      <c r="T948" s="18">
        <v>4</v>
      </c>
    </row>
    <row r="949" spans="1:20" x14ac:dyDescent="0.25">
      <c r="A949">
        <v>4.8200069999999187</v>
      </c>
      <c r="B949">
        <v>8.7200320000000602</v>
      </c>
      <c r="C949">
        <v>24.07000800000003</v>
      </c>
      <c r="D949">
        <v>11.335426143308752</v>
      </c>
      <c r="E949">
        <v>11.321993040084394</v>
      </c>
      <c r="F949">
        <v>4.5700069999999187</v>
      </c>
      <c r="G949">
        <v>0</v>
      </c>
      <c r="I949">
        <f t="shared" si="49"/>
        <v>9.4366297641137056</v>
      </c>
      <c r="J949">
        <f t="shared" si="50"/>
        <v>12.007708448678986</v>
      </c>
      <c r="K949">
        <f t="shared" si="51"/>
        <v>6.3632628571802288</v>
      </c>
      <c r="M949">
        <v>-0.57873696730356639</v>
      </c>
      <c r="N949">
        <v>0.29458236764427859</v>
      </c>
      <c r="O949">
        <v>1.6417527809743859</v>
      </c>
      <c r="P949">
        <v>1.638036103554501</v>
      </c>
      <c r="Q949">
        <v>-0.10524772082416707</v>
      </c>
      <c r="R949">
        <v>-0.88141186166014385</v>
      </c>
      <c r="S949">
        <v>4.1930755896705287E-2</v>
      </c>
      <c r="T949" s="18">
        <v>5</v>
      </c>
    </row>
    <row r="950" spans="1:20" x14ac:dyDescent="0.25">
      <c r="A950">
        <v>0.88000499999998283</v>
      </c>
      <c r="B950">
        <v>4.8200069999999187</v>
      </c>
      <c r="C950">
        <v>8.7200320000000602</v>
      </c>
      <c r="D950">
        <v>11.332673096842111</v>
      </c>
      <c r="E950">
        <v>11.335426143308752</v>
      </c>
      <c r="F950">
        <v>4.1199960000000146</v>
      </c>
      <c r="G950">
        <v>4.5700069999999187</v>
      </c>
      <c r="I950">
        <f t="shared" si="49"/>
        <v>6.9382974732901079</v>
      </c>
      <c r="J950">
        <f t="shared" si="50"/>
        <v>8.7885970489240552</v>
      </c>
      <c r="K950">
        <f t="shared" si="51"/>
        <v>3.7827054376921154</v>
      </c>
      <c r="M950">
        <v>4.2159894399862521E-2</v>
      </c>
      <c r="N950">
        <v>-0.57873672433668655</v>
      </c>
      <c r="O950">
        <v>1.6335916105321688</v>
      </c>
      <c r="P950">
        <v>1.6392343048115086</v>
      </c>
      <c r="Q950">
        <v>-0.94769195633788306</v>
      </c>
      <c r="R950">
        <v>-0.1052495859561144</v>
      </c>
      <c r="S950">
        <v>0.11899354052075065</v>
      </c>
      <c r="T950" s="18">
        <v>1</v>
      </c>
    </row>
    <row r="951" spans="1:20" x14ac:dyDescent="0.25">
      <c r="A951">
        <v>4.4500120000000152</v>
      </c>
      <c r="B951">
        <v>0.88000499999998283</v>
      </c>
      <c r="C951">
        <v>4.8200069999999187</v>
      </c>
      <c r="D951">
        <v>11.325824867507892</v>
      </c>
      <c r="E951">
        <v>11.332673096842111</v>
      </c>
      <c r="F951">
        <v>11.880004999999983</v>
      </c>
      <c r="G951">
        <v>4.1199960000000146</v>
      </c>
      <c r="I951">
        <f t="shared" si="49"/>
        <v>6.5010769911259576</v>
      </c>
      <c r="J951">
        <f t="shared" si="50"/>
        <v>7.3318729135009493</v>
      </c>
      <c r="K951">
        <f t="shared" si="51"/>
        <v>3.1662264301277792</v>
      </c>
      <c r="M951">
        <v>0.11921795652738418</v>
      </c>
      <c r="N951">
        <v>4.2154174289081858E-2</v>
      </c>
      <c r="O951">
        <v>1.6320951699030752</v>
      </c>
      <c r="P951">
        <v>1.6310900658367358</v>
      </c>
      <c r="Q951">
        <v>-0.1512178850767561</v>
      </c>
      <c r="R951">
        <v>-0.94769506652145052</v>
      </c>
      <c r="S951">
        <v>1.1332163745323007</v>
      </c>
      <c r="T951" s="18">
        <v>2</v>
      </c>
    </row>
    <row r="952" spans="1:20" x14ac:dyDescent="0.25">
      <c r="A952">
        <v>5.8899539999999888</v>
      </c>
      <c r="B952">
        <v>4.4500120000000152</v>
      </c>
      <c r="C952">
        <v>0.88000499999998283</v>
      </c>
      <c r="D952">
        <v>11.314852367647065</v>
      </c>
      <c r="E952">
        <v>11.325824867507892</v>
      </c>
      <c r="F952">
        <v>3.330016999999998</v>
      </c>
      <c r="G952">
        <v>11.880004999999983</v>
      </c>
      <c r="I952">
        <f t="shared" si="49"/>
        <v>6.9212759840846596</v>
      </c>
      <c r="J952">
        <f t="shared" si="50"/>
        <v>7.4909920756724908</v>
      </c>
      <c r="K952">
        <f t="shared" si="51"/>
        <v>3.5409675751223562</v>
      </c>
      <c r="M952">
        <v>1.1333786377912591</v>
      </c>
      <c r="N952">
        <v>0.11921149635293565</v>
      </c>
      <c r="O952">
        <v>1.6314260290940268</v>
      </c>
      <c r="P952">
        <v>1.6295967297789744</v>
      </c>
      <c r="Q952">
        <v>-0.94769195633788306</v>
      </c>
      <c r="R952">
        <v>-0.15121981814818841</v>
      </c>
      <c r="S952">
        <v>-0.2078608168715414</v>
      </c>
      <c r="T952" s="18">
        <v>3</v>
      </c>
    </row>
    <row r="953" spans="1:20" x14ac:dyDescent="0.25">
      <c r="A953">
        <v>1.3599849999999378</v>
      </c>
      <c r="B953">
        <v>5.8899539999999888</v>
      </c>
      <c r="C953">
        <v>4.4500120000000152</v>
      </c>
      <c r="D953">
        <v>11.307648967471149</v>
      </c>
      <c r="E953">
        <v>11.314852367647065</v>
      </c>
      <c r="F953">
        <v>19.540038999999979</v>
      </c>
      <c r="G953">
        <v>3.330016999999998</v>
      </c>
      <c r="I953">
        <f t="shared" si="49"/>
        <v>8.6130697505568055</v>
      </c>
      <c r="J953">
        <f t="shared" si="50"/>
        <v>8.3529577694679631</v>
      </c>
      <c r="K953">
        <f t="shared" si="51"/>
        <v>5.0372043677573686</v>
      </c>
      <c r="M953">
        <v>-0.20761637085205445</v>
      </c>
      <c r="N953">
        <v>1.1333624376434339</v>
      </c>
      <c r="O953">
        <v>1.6415905993478688</v>
      </c>
      <c r="P953">
        <v>1.6289289771943121</v>
      </c>
      <c r="Q953">
        <v>-0.2239152171971569</v>
      </c>
      <c r="R953">
        <v>-0.94769506652145052</v>
      </c>
      <c r="S953">
        <v>0.20402518518083002</v>
      </c>
      <c r="T953" s="18">
        <v>4</v>
      </c>
    </row>
    <row r="954" spans="1:20" x14ac:dyDescent="0.25">
      <c r="A954">
        <v>6.9899910000000318</v>
      </c>
      <c r="B954">
        <v>1.3599849999999378</v>
      </c>
      <c r="C954">
        <v>5.8899539999999888</v>
      </c>
      <c r="D954">
        <v>11.301970041928726</v>
      </c>
      <c r="E954">
        <v>11.307648967471149</v>
      </c>
      <c r="F954">
        <v>7.9100349999999935</v>
      </c>
      <c r="G954">
        <v>19.540038999999979</v>
      </c>
      <c r="I954">
        <f t="shared" si="49"/>
        <v>9.1798548308955112</v>
      </c>
      <c r="J954">
        <f t="shared" si="50"/>
        <v>7.5954455670476175</v>
      </c>
      <c r="K954">
        <f t="shared" si="51"/>
        <v>5.3760389758993661</v>
      </c>
      <c r="M954">
        <v>0.20424439034998509</v>
      </c>
      <c r="N954">
        <v>-0.2076196921179394</v>
      </c>
      <c r="O954">
        <v>1.6374253705611248</v>
      </c>
      <c r="P954">
        <v>1.63907245965302</v>
      </c>
      <c r="Q954">
        <v>-0.57778412142524982</v>
      </c>
      <c r="R954">
        <v>-0.22391725770825979</v>
      </c>
      <c r="S954">
        <v>-0.84385245027946176</v>
      </c>
      <c r="T954" s="18">
        <v>5</v>
      </c>
    </row>
    <row r="955" spans="1:20" x14ac:dyDescent="0.25">
      <c r="A955">
        <v>0</v>
      </c>
      <c r="B955">
        <v>6.9899910000000318</v>
      </c>
      <c r="C955">
        <v>1.3599849999999378</v>
      </c>
      <c r="D955">
        <v>11.291559586387439</v>
      </c>
      <c r="E955">
        <v>11.301970041928726</v>
      </c>
      <c r="F955">
        <v>8.8600460000000112</v>
      </c>
      <c r="G955">
        <v>7.9100349999999935</v>
      </c>
      <c r="I955">
        <f t="shared" si="49"/>
        <v>7.6500728743015287</v>
      </c>
      <c r="J955">
        <f t="shared" si="50"/>
        <v>8.1085824272294218</v>
      </c>
      <c r="K955">
        <f t="shared" si="51"/>
        <v>4.2319656807416104</v>
      </c>
      <c r="M955">
        <v>-0.84356902995749505</v>
      </c>
      <c r="N955">
        <v>0.2042371135838297</v>
      </c>
      <c r="O955">
        <v>1.6376586974395042</v>
      </c>
      <c r="P955">
        <v>1.6349158722046846</v>
      </c>
      <c r="Q955">
        <v>2.0275901961915888</v>
      </c>
      <c r="R955">
        <v>-0.57778668492058594</v>
      </c>
      <c r="S955">
        <v>-0.52231270354591153</v>
      </c>
      <c r="T955" s="18">
        <v>1</v>
      </c>
    </row>
    <row r="956" spans="1:20" x14ac:dyDescent="0.25">
      <c r="A956">
        <v>0</v>
      </c>
      <c r="B956">
        <v>0</v>
      </c>
      <c r="C956">
        <v>6.9899910000000318</v>
      </c>
      <c r="D956">
        <v>11.287060037656909</v>
      </c>
      <c r="E956">
        <v>11.291559586387439</v>
      </c>
      <c r="F956">
        <v>15.739990000000034</v>
      </c>
      <c r="G956">
        <v>8.8600460000000112</v>
      </c>
      <c r="I956">
        <f t="shared" si="49"/>
        <v>8.1442004350251835</v>
      </c>
      <c r="J956">
        <f t="shared" si="50"/>
        <v>7.4681890502142663</v>
      </c>
      <c r="K956">
        <f t="shared" si="51"/>
        <v>4.513813393015627</v>
      </c>
      <c r="M956">
        <v>-0.52204898755131357</v>
      </c>
      <c r="N956">
        <v>-0.84356624355022436</v>
      </c>
      <c r="O956">
        <v>1.6267370210367824</v>
      </c>
      <c r="P956">
        <v>1.6351487150144524</v>
      </c>
      <c r="Q956">
        <v>6.794448518471996E-2</v>
      </c>
      <c r="R956">
        <v>2.0275914831891146</v>
      </c>
      <c r="S956">
        <v>-0.30352141711413322</v>
      </c>
      <c r="T956" s="18">
        <v>2</v>
      </c>
    </row>
    <row r="957" spans="1:20" x14ac:dyDescent="0.25">
      <c r="A957">
        <v>2.5300290000000132</v>
      </c>
      <c r="B957">
        <v>0</v>
      </c>
      <c r="C957">
        <v>0</v>
      </c>
      <c r="D957">
        <v>11.275265826541281</v>
      </c>
      <c r="E957">
        <v>11.287060037656909</v>
      </c>
      <c r="F957">
        <v>15.519958000000088</v>
      </c>
      <c r="G957">
        <v>15.739990000000034</v>
      </c>
      <c r="I957">
        <f t="shared" si="49"/>
        <v>8.3502323856229381</v>
      </c>
      <c r="J957">
        <f t="shared" si="50"/>
        <v>6.3835254452997914</v>
      </c>
      <c r="K957">
        <f t="shared" si="51"/>
        <v>4.4878782911286503</v>
      </c>
      <c r="M957">
        <v>-0.30327110890248299</v>
      </c>
      <c r="N957">
        <v>-0.52204928901434877</v>
      </c>
      <c r="O957">
        <v>1.6192584595745514</v>
      </c>
      <c r="P957">
        <v>1.6242496971274125</v>
      </c>
      <c r="Q957">
        <v>2.2082601591375557</v>
      </c>
      <c r="R957">
        <v>6.7942876014209119E-2</v>
      </c>
      <c r="S957">
        <v>-0.36287278937405026</v>
      </c>
      <c r="T957" s="18">
        <v>3</v>
      </c>
    </row>
    <row r="958" spans="1:20" x14ac:dyDescent="0.25">
      <c r="A958">
        <v>0.84002699999996366</v>
      </c>
      <c r="B958">
        <v>2.5300290000000132</v>
      </c>
      <c r="C958">
        <v>0</v>
      </c>
      <c r="D958">
        <v>11.263496237995829</v>
      </c>
      <c r="E958">
        <v>11.275265826541281</v>
      </c>
      <c r="F958">
        <v>6.020020000000045</v>
      </c>
      <c r="G958">
        <v>15.519958000000088</v>
      </c>
      <c r="I958">
        <f t="shared" si="49"/>
        <v>7.4496258508854796</v>
      </c>
      <c r="J958">
        <f t="shared" si="50"/>
        <v>6.9274656185590215</v>
      </c>
      <c r="K958">
        <f t="shared" si="51"/>
        <v>3.8703668243401648</v>
      </c>
      <c r="M958">
        <v>-0.36261884404169981</v>
      </c>
      <c r="N958">
        <v>-0.30327351150269771</v>
      </c>
      <c r="O958">
        <v>1.61412027591885</v>
      </c>
      <c r="P958">
        <v>1.6167866509666724</v>
      </c>
      <c r="Q958">
        <v>-0.50401662922278523</v>
      </c>
      <c r="R958">
        <v>2.2082617131479241</v>
      </c>
      <c r="S958">
        <v>-0.37970293602635335</v>
      </c>
      <c r="T958" s="18">
        <v>4</v>
      </c>
    </row>
    <row r="959" spans="1:20" x14ac:dyDescent="0.25">
      <c r="A959">
        <v>8.1099850000000515</v>
      </c>
      <c r="B959">
        <v>0.84002699999996366</v>
      </c>
      <c r="C959">
        <v>2.5300290000000132</v>
      </c>
      <c r="D959">
        <v>11.254389389989576</v>
      </c>
      <c r="E959">
        <v>11.263496237995829</v>
      </c>
      <c r="F959">
        <v>16.289978000000019</v>
      </c>
      <c r="G959">
        <v>6.020020000000045</v>
      </c>
      <c r="I959">
        <f t="shared" si="49"/>
        <v>7.1637591987459786</v>
      </c>
      <c r="J959">
        <f t="shared" si="50"/>
        <v>6.9516033450585315</v>
      </c>
      <c r="K959">
        <f t="shared" si="51"/>
        <v>3.6352987995930057</v>
      </c>
      <c r="M959">
        <v>-0.379447959323161</v>
      </c>
      <c r="N959">
        <v>-0.36262067666777642</v>
      </c>
      <c r="O959">
        <v>1.6083637411611735</v>
      </c>
      <c r="P959">
        <v>1.6116591271777028</v>
      </c>
      <c r="Q959">
        <v>-3.4690601958795086E-2</v>
      </c>
      <c r="R959">
        <v>-0.504019083696857</v>
      </c>
      <c r="S959">
        <v>0.4857090279741782</v>
      </c>
      <c r="T959" s="18">
        <v>5</v>
      </c>
    </row>
    <row r="960" spans="1:20" x14ac:dyDescent="0.25">
      <c r="A960">
        <v>4.1300049999999828</v>
      </c>
      <c r="B960">
        <v>8.1099850000000515</v>
      </c>
      <c r="C960">
        <v>0.84002699999996366</v>
      </c>
      <c r="D960">
        <v>11.243541095833338</v>
      </c>
      <c r="E960">
        <v>11.254389389989576</v>
      </c>
      <c r="F960">
        <v>3.9000249999999141</v>
      </c>
      <c r="G960">
        <v>16.289978000000019</v>
      </c>
      <c r="I960">
        <f t="shared" si="49"/>
        <v>8.7021134483326819</v>
      </c>
      <c r="J960">
        <f t="shared" si="50"/>
        <v>8.2585764760128981</v>
      </c>
      <c r="K960">
        <f t="shared" si="51"/>
        <v>5.1159298905521098</v>
      </c>
      <c r="M960">
        <v>0.48591097123183002</v>
      </c>
      <c r="N960">
        <v>-0.37944963032284268</v>
      </c>
      <c r="O960">
        <v>1.6024415359049491</v>
      </c>
      <c r="P960">
        <v>1.6059145351409305</v>
      </c>
      <c r="Q960">
        <v>-0.35114388731760715</v>
      </c>
      <c r="R960">
        <v>-3.4692362814101374E-2</v>
      </c>
      <c r="S960">
        <v>-0.84385245027946176</v>
      </c>
      <c r="T960" s="18">
        <v>1</v>
      </c>
    </row>
    <row r="961" spans="1:20" x14ac:dyDescent="0.25">
      <c r="A961">
        <v>15.169983000000002</v>
      </c>
      <c r="B961">
        <v>4.1300049999999828</v>
      </c>
      <c r="C961">
        <v>8.1099850000000515</v>
      </c>
      <c r="D961">
        <v>11.240280371488039</v>
      </c>
      <c r="E961">
        <v>11.243541095833338</v>
      </c>
      <c r="F961">
        <v>17.549987000000101</v>
      </c>
      <c r="G961">
        <v>3.9000249999999141</v>
      </c>
      <c r="I961">
        <f t="shared" si="49"/>
        <v>8.581841488581448</v>
      </c>
      <c r="J961">
        <f t="shared" si="50"/>
        <v>8.5228261919409363</v>
      </c>
      <c r="K961">
        <f t="shared" si="51"/>
        <v>5.0542270602193291</v>
      </c>
      <c r="M961">
        <v>-0.84356902995749505</v>
      </c>
      <c r="N961">
        <v>0.4859009893469991</v>
      </c>
      <c r="O961">
        <v>1.6056938165404513</v>
      </c>
      <c r="P961">
        <v>1.600004616311782</v>
      </c>
      <c r="Q961">
        <v>1.1969042510341337</v>
      </c>
      <c r="R961">
        <v>-0.35114611586045763</v>
      </c>
      <c r="S961">
        <v>2.1474337166879862</v>
      </c>
      <c r="T961" s="18">
        <v>2</v>
      </c>
    </row>
    <row r="962" spans="1:20" x14ac:dyDescent="0.25">
      <c r="A962">
        <v>0</v>
      </c>
      <c r="B962">
        <v>15.169983000000002</v>
      </c>
      <c r="C962">
        <v>4.1300049999999828</v>
      </c>
      <c r="D962">
        <v>11.232889232848239</v>
      </c>
      <c r="E962">
        <v>11.240280371488039</v>
      </c>
      <c r="F962">
        <v>0</v>
      </c>
      <c r="G962">
        <v>17.549987000000101</v>
      </c>
      <c r="I962">
        <f t="shared" si="49"/>
        <v>10.509572421241607</v>
      </c>
      <c r="J962">
        <f t="shared" si="50"/>
        <v>10.29096814804822</v>
      </c>
      <c r="K962">
        <f t="shared" si="51"/>
        <v>6.932863456741079</v>
      </c>
      <c r="M962">
        <v>2.1475338275358169</v>
      </c>
      <c r="N962">
        <v>-0.84356624355022436</v>
      </c>
      <c r="O962">
        <v>1.5948793952964921</v>
      </c>
      <c r="P962">
        <v>1.6032501496450329</v>
      </c>
      <c r="Q962">
        <v>-0.94769195633788306</v>
      </c>
      <c r="R962">
        <v>1.1969043103576624</v>
      </c>
      <c r="S962">
        <v>-0.6985881676476402</v>
      </c>
      <c r="T962" s="18">
        <v>3</v>
      </c>
    </row>
    <row r="963" spans="1:20" x14ac:dyDescent="0.25">
      <c r="A963">
        <v>3.2300419999999122</v>
      </c>
      <c r="B963">
        <v>0</v>
      </c>
      <c r="C963">
        <v>15.169983000000002</v>
      </c>
      <c r="D963">
        <v>11.236977596054002</v>
      </c>
      <c r="E963">
        <v>11.232889232848239</v>
      </c>
      <c r="F963">
        <v>8.910033999999996</v>
      </c>
      <c r="G963">
        <v>0</v>
      </c>
      <c r="I963">
        <f t="shared" ref="I963:I1026" si="52">$N$17+$N$18*B963+$N$19*C963+$N$20*D963+$N$21*E963+$N$22*F963+$N$23*G963</f>
        <v>6.6614910363474156</v>
      </c>
      <c r="J963">
        <f t="shared" ref="J963:J1026" si="53">$N$42+$N$43*B963+$N$44*C963+$N$45*D963+$N$46*E963</f>
        <v>8.722160356062556</v>
      </c>
      <c r="K963">
        <f t="shared" ref="K963:K1026" si="54">$W$66*B963+$W$67*C963+$W$68*D963+$W$69*E963+$W$70*F963+$W$71*G963</f>
        <v>3.558077763719369</v>
      </c>
      <c r="M963">
        <v>-0.69831364928883366</v>
      </c>
      <c r="N963">
        <v>2.1475078874673552</v>
      </c>
      <c r="O963">
        <v>1.6156855587557652</v>
      </c>
      <c r="P963">
        <v>1.5924581644012181</v>
      </c>
      <c r="Q963">
        <v>0.72436795734213766</v>
      </c>
      <c r="R963">
        <v>-0.94769506652145052</v>
      </c>
      <c r="S963">
        <v>-0.11130805578367567</v>
      </c>
      <c r="T963" s="18">
        <v>4</v>
      </c>
    </row>
    <row r="964" spans="1:20" x14ac:dyDescent="0.25">
      <c r="A964">
        <v>6.20995999999991</v>
      </c>
      <c r="B964">
        <v>3.2300419999999122</v>
      </c>
      <c r="C964">
        <v>0</v>
      </c>
      <c r="D964">
        <v>11.22532098029046</v>
      </c>
      <c r="E964">
        <v>11.236977596054002</v>
      </c>
      <c r="F964">
        <v>12.639952999999991</v>
      </c>
      <c r="G964">
        <v>8.910033999999996</v>
      </c>
      <c r="I964">
        <f t="shared" si="52"/>
        <v>7.3254829146581777</v>
      </c>
      <c r="J964">
        <f t="shared" si="53"/>
        <v>7.0695234381683942</v>
      </c>
      <c r="K964">
        <f t="shared" si="54"/>
        <v>3.7922257278979128</v>
      </c>
      <c r="M964">
        <v>-0.11106952662899985</v>
      </c>
      <c r="N964">
        <v>-0.69831225791054274</v>
      </c>
      <c r="O964">
        <v>1.6064166470374155</v>
      </c>
      <c r="P964">
        <v>1.6132211626206834</v>
      </c>
      <c r="Q964">
        <v>-0.83436852510198556</v>
      </c>
      <c r="R964">
        <v>0.72436731830243561</v>
      </c>
      <c r="S964">
        <v>0.20668510357066766</v>
      </c>
      <c r="T964" s="18">
        <v>5</v>
      </c>
    </row>
    <row r="965" spans="1:20" x14ac:dyDescent="0.25">
      <c r="A965">
        <v>14.239989999999921</v>
      </c>
      <c r="B965">
        <v>6.20995999999991</v>
      </c>
      <c r="C965">
        <v>3.2300419999999122</v>
      </c>
      <c r="D965">
        <v>11.217035717098449</v>
      </c>
      <c r="E965">
        <v>11.22532098029046</v>
      </c>
      <c r="F965">
        <v>5.2600100000000793</v>
      </c>
      <c r="G965">
        <v>12.639952999999991</v>
      </c>
      <c r="I965">
        <f t="shared" si="52"/>
        <v>8.1297545052677762</v>
      </c>
      <c r="J965">
        <f t="shared" si="53"/>
        <v>8.2114538252557399</v>
      </c>
      <c r="K965">
        <f t="shared" si="54"/>
        <v>4.6501208690712117</v>
      </c>
      <c r="M965">
        <v>0.20690414573694904</v>
      </c>
      <c r="N965">
        <v>-0.11107377512832001</v>
      </c>
      <c r="O965">
        <v>1.6033578704294145</v>
      </c>
      <c r="P965">
        <v>1.6039714805309897</v>
      </c>
      <c r="Q965">
        <v>-0.49867245717659398</v>
      </c>
      <c r="R965">
        <v>-0.83437146780441229</v>
      </c>
      <c r="S965">
        <v>-0.16268489899502328</v>
      </c>
      <c r="T965" s="18">
        <v>1</v>
      </c>
    </row>
    <row r="966" spans="1:20" x14ac:dyDescent="0.25">
      <c r="A966">
        <v>0</v>
      </c>
      <c r="B966">
        <v>14.239989999999921</v>
      </c>
      <c r="C966">
        <v>6.20995999999991</v>
      </c>
      <c r="D966">
        <v>11.211852408902695</v>
      </c>
      <c r="E966">
        <v>11.217035717098449</v>
      </c>
      <c r="F966">
        <v>2.4099730000000363</v>
      </c>
      <c r="G966">
        <v>5.2600100000000793</v>
      </c>
      <c r="I966">
        <f t="shared" si="52"/>
        <v>8.5899546965518994</v>
      </c>
      <c r="J966">
        <f t="shared" si="53"/>
        <v>10.406828033106878</v>
      </c>
      <c r="K966">
        <f t="shared" si="54"/>
        <v>5.4092304257578672</v>
      </c>
      <c r="M966">
        <v>-0.1624432214080056</v>
      </c>
      <c r="N966">
        <v>0.20689684342657061</v>
      </c>
      <c r="O966">
        <v>1.6036537042139249</v>
      </c>
      <c r="P966">
        <v>1.6009190497745949</v>
      </c>
      <c r="Q966">
        <v>-0.80229718518798265</v>
      </c>
      <c r="R966">
        <v>-0.49867490375249302</v>
      </c>
      <c r="S966">
        <v>0.91177048440994857</v>
      </c>
      <c r="T966" s="18">
        <v>2</v>
      </c>
    </row>
    <row r="967" spans="1:20" x14ac:dyDescent="0.25">
      <c r="A967">
        <v>3.7000120000000152</v>
      </c>
      <c r="B967">
        <v>0</v>
      </c>
      <c r="C967">
        <v>14.239989999999921</v>
      </c>
      <c r="D967">
        <v>11.214983885212</v>
      </c>
      <c r="E967">
        <v>11.211852408902695</v>
      </c>
      <c r="F967">
        <v>22.25</v>
      </c>
      <c r="G967">
        <v>2.4099730000000363</v>
      </c>
      <c r="I967">
        <f t="shared" si="52"/>
        <v>9.0091685204066732</v>
      </c>
      <c r="J967">
        <f t="shared" si="53"/>
        <v>8.5729442725228022</v>
      </c>
      <c r="K967">
        <f t="shared" si="54"/>
        <v>5.4080840523566174</v>
      </c>
      <c r="M967">
        <v>0.91194631812903759</v>
      </c>
      <c r="N967">
        <v>-0.16244697651566836</v>
      </c>
      <c r="O967">
        <v>1.6000643274941577</v>
      </c>
      <c r="P967">
        <v>1.6012142698113436</v>
      </c>
      <c r="Q967">
        <v>-0.94769195633788306</v>
      </c>
      <c r="R967">
        <v>-0.80230008049205104</v>
      </c>
      <c r="S967">
        <v>-0.81462009864419793</v>
      </c>
      <c r="T967" s="18">
        <v>3</v>
      </c>
    </row>
    <row r="968" spans="1:20" x14ac:dyDescent="0.25">
      <c r="A968">
        <v>7.0499879999999848</v>
      </c>
      <c r="B968">
        <v>3.7000120000000152</v>
      </c>
      <c r="C968">
        <v>0</v>
      </c>
      <c r="D968">
        <v>11.203398158057855</v>
      </c>
      <c r="E968">
        <v>11.214983885212</v>
      </c>
      <c r="F968">
        <v>4.5900269999999637</v>
      </c>
      <c r="G968">
        <v>22.25</v>
      </c>
      <c r="I968">
        <f t="shared" si="52"/>
        <v>8.808541164530757</v>
      </c>
      <c r="J968">
        <f t="shared" si="53"/>
        <v>7.1657892146337803</v>
      </c>
      <c r="K968">
        <f t="shared" si="54"/>
        <v>5.0144163378597604</v>
      </c>
      <c r="M968">
        <v>-0.81433846971453094</v>
      </c>
      <c r="N968">
        <v>0.91193224461157585</v>
      </c>
      <c r="O968">
        <v>1.6077701999790339</v>
      </c>
      <c r="P968">
        <v>1.5976323397458898</v>
      </c>
      <c r="Q968">
        <v>0.45282109069980542</v>
      </c>
      <c r="R968">
        <v>-0.94769506652145052</v>
      </c>
      <c r="S968">
        <v>-0.84385245027946176</v>
      </c>
      <c r="T968" s="18">
        <v>4</v>
      </c>
    </row>
    <row r="969" spans="1:20" x14ac:dyDescent="0.25">
      <c r="A969">
        <v>17.010009999999966</v>
      </c>
      <c r="B969">
        <v>7.0499879999999848</v>
      </c>
      <c r="C969">
        <v>3.7000120000000152</v>
      </c>
      <c r="D969">
        <v>11.195654725490199</v>
      </c>
      <c r="E969">
        <v>11.203398158057855</v>
      </c>
      <c r="F969">
        <v>3.4600219999999808</v>
      </c>
      <c r="G969">
        <v>4.5900269999999637</v>
      </c>
      <c r="I969">
        <f t="shared" si="52"/>
        <v>6.5540223022251602</v>
      </c>
      <c r="J969">
        <f t="shared" si="53"/>
        <v>8.4605742826131731</v>
      </c>
      <c r="K969">
        <f t="shared" si="54"/>
        <v>3.4304257234856537</v>
      </c>
      <c r="M969">
        <v>-0.84356902995749505</v>
      </c>
      <c r="N969">
        <v>-0.81433596403681707</v>
      </c>
      <c r="O969">
        <v>1.5973429122933802</v>
      </c>
      <c r="P969">
        <v>1.6053222253413815</v>
      </c>
      <c r="Q969">
        <v>1.8415693259261918</v>
      </c>
      <c r="R969">
        <v>0.45282005033993039</v>
      </c>
      <c r="S969">
        <v>-0.42044550895595484</v>
      </c>
      <c r="T969" s="18">
        <v>5</v>
      </c>
    </row>
    <row r="970" spans="1:20" x14ac:dyDescent="0.25">
      <c r="A970">
        <v>1.3400269999999637</v>
      </c>
      <c r="B970">
        <v>17.010009999999966</v>
      </c>
      <c r="C970">
        <v>7.0499879999999848</v>
      </c>
      <c r="D970">
        <v>11.191380842268046</v>
      </c>
      <c r="E970">
        <v>11.195654725490199</v>
      </c>
      <c r="F970">
        <v>1.1299440000000232</v>
      </c>
      <c r="G970">
        <v>3.4600219999999808</v>
      </c>
      <c r="I970">
        <f t="shared" si="52"/>
        <v>8.8172643692070878</v>
      </c>
      <c r="J970">
        <f t="shared" si="53"/>
        <v>11.130552921127299</v>
      </c>
      <c r="K970">
        <f t="shared" si="54"/>
        <v>5.7228726327858448</v>
      </c>
      <c r="M970">
        <v>-0.42018803550079631</v>
      </c>
      <c r="N970">
        <v>-0.84356624355022436</v>
      </c>
      <c r="O970">
        <v>1.5866319439111429</v>
      </c>
      <c r="P970">
        <v>1.5949165704942074</v>
      </c>
      <c r="Q970">
        <v>-0.41421651397264808</v>
      </c>
      <c r="R970">
        <v>1.8415703380027482</v>
      </c>
      <c r="S970">
        <v>-0.64720574400208764</v>
      </c>
      <c r="T970" s="18">
        <v>1</v>
      </c>
    </row>
    <row r="971" spans="1:20" x14ac:dyDescent="0.25">
      <c r="A971">
        <v>18.289978000000019</v>
      </c>
      <c r="B971">
        <v>1.3400269999999637</v>
      </c>
      <c r="C971">
        <v>17.010009999999966</v>
      </c>
      <c r="D971">
        <v>11.197373251287337</v>
      </c>
      <c r="E971">
        <v>11.191380842268046</v>
      </c>
      <c r="F971">
        <v>7.3900149999999485</v>
      </c>
      <c r="G971">
        <v>1.1299440000000232</v>
      </c>
      <c r="I971">
        <f t="shared" si="52"/>
        <v>7.2467632922691001</v>
      </c>
      <c r="J971">
        <f t="shared" si="53"/>
        <v>9.2870559328591753</v>
      </c>
      <c r="K971">
        <f t="shared" si="54"/>
        <v>4.1352042351857818</v>
      </c>
      <c r="M971">
        <v>-0.64693437441759838</v>
      </c>
      <c r="N971">
        <v>-0.42018931523382308</v>
      </c>
      <c r="O971">
        <v>1.5803777634069103</v>
      </c>
      <c r="P971">
        <v>1.5842278234849638</v>
      </c>
      <c r="Q971">
        <v>-0.27630623503306651</v>
      </c>
      <c r="R971">
        <v>-0.41421883573077944</v>
      </c>
      <c r="S971">
        <v>-0.84385245027946176</v>
      </c>
      <c r="T971" s="18">
        <v>2</v>
      </c>
    </row>
    <row r="972" spans="1:20" x14ac:dyDescent="0.25">
      <c r="A972">
        <v>2.5599979999999505</v>
      </c>
      <c r="B972">
        <v>18.289978000000019</v>
      </c>
      <c r="C972">
        <v>1.3400269999999637</v>
      </c>
      <c r="D972">
        <v>11.187231948559676</v>
      </c>
      <c r="E972">
        <v>11.197373251287337</v>
      </c>
      <c r="F972">
        <v>0</v>
      </c>
      <c r="G972">
        <v>7.3900149999999485</v>
      </c>
      <c r="I972">
        <f t="shared" si="52"/>
        <v>8.8093985337808647</v>
      </c>
      <c r="J972">
        <f t="shared" si="53"/>
        <v>10.52239280406484</v>
      </c>
      <c r="K972">
        <f t="shared" si="54"/>
        <v>5.6088743286614653</v>
      </c>
      <c r="M972">
        <v>-0.84356902995749505</v>
      </c>
      <c r="N972">
        <v>-0.6469334764845559</v>
      </c>
      <c r="O972">
        <v>1.571765393285979</v>
      </c>
      <c r="P972">
        <v>1.5779866181359921</v>
      </c>
      <c r="Q972">
        <v>1.8362251538799883</v>
      </c>
      <c r="R972">
        <v>-0.27630835297305895</v>
      </c>
      <c r="S972">
        <v>-0.37881626703697407</v>
      </c>
      <c r="T972" s="18">
        <v>3</v>
      </c>
    </row>
    <row r="973" spans="1:20" x14ac:dyDescent="0.25">
      <c r="A973">
        <v>8.5900269999999637</v>
      </c>
      <c r="B973">
        <v>2.5599979999999505</v>
      </c>
      <c r="C973">
        <v>18.289978000000019</v>
      </c>
      <c r="D973">
        <v>11.194531790339163</v>
      </c>
      <c r="E973">
        <v>11.187231948559676</v>
      </c>
      <c r="F973">
        <v>6.2000120000000152</v>
      </c>
      <c r="G973">
        <v>0</v>
      </c>
      <c r="I973">
        <f t="shared" si="52"/>
        <v>7.3299093495573597</v>
      </c>
      <c r="J973">
        <f t="shared" si="53"/>
        <v>9.7481472000428298</v>
      </c>
      <c r="K973">
        <f t="shared" si="54"/>
        <v>4.2850328398485047</v>
      </c>
      <c r="M973">
        <v>-0.37856134466988234</v>
      </c>
      <c r="N973">
        <v>-0.84356624355022436</v>
      </c>
      <c r="O973">
        <v>1.5611171536256485</v>
      </c>
      <c r="P973">
        <v>1.5693921155581239</v>
      </c>
      <c r="Q973">
        <v>-0.60772187644836406</v>
      </c>
      <c r="R973">
        <v>1.8362261580583721</v>
      </c>
      <c r="S973">
        <v>0.26957765993222743</v>
      </c>
      <c r="T973" s="18">
        <v>4</v>
      </c>
    </row>
    <row r="974" spans="1:20" x14ac:dyDescent="0.25">
      <c r="A974">
        <v>1.5200190000000475</v>
      </c>
      <c r="B974">
        <v>8.5900269999999637</v>
      </c>
      <c r="C974">
        <v>2.5599979999999505</v>
      </c>
      <c r="D974">
        <v>11.185666765913764</v>
      </c>
      <c r="E974">
        <v>11.194531790339163</v>
      </c>
      <c r="F974">
        <v>8.1900029999999333</v>
      </c>
      <c r="G974">
        <v>6.2000120000000152</v>
      </c>
      <c r="I974">
        <f t="shared" si="52"/>
        <v>7.7632025803681026</v>
      </c>
      <c r="J974">
        <f t="shared" si="53"/>
        <v>8.6145222346816457</v>
      </c>
      <c r="K974">
        <f t="shared" si="54"/>
        <v>4.425488115284943</v>
      </c>
      <c r="M974">
        <v>0.26979284796995334</v>
      </c>
      <c r="N974">
        <v>-0.37856302418458859</v>
      </c>
      <c r="O974">
        <v>1.5553455242418948</v>
      </c>
      <c r="P974">
        <v>1.5587659671314495</v>
      </c>
      <c r="Q974">
        <v>2.0904267759153782E-2</v>
      </c>
      <c r="R974">
        <v>-0.60772448418882508</v>
      </c>
      <c r="S974">
        <v>-0.55774624625096614</v>
      </c>
      <c r="T974" s="18">
        <v>5</v>
      </c>
    </row>
    <row r="975" spans="1:20" x14ac:dyDescent="0.25">
      <c r="A975">
        <v>11.530029000000013</v>
      </c>
      <c r="B975">
        <v>1.5200190000000475</v>
      </c>
      <c r="C975">
        <v>8.5900269999999637</v>
      </c>
      <c r="D975">
        <v>11.183004571282057</v>
      </c>
      <c r="E975">
        <v>11.185666765913764</v>
      </c>
      <c r="F975">
        <v>11.210021999999981</v>
      </c>
      <c r="G975">
        <v>8.1900029999999333</v>
      </c>
      <c r="I975">
        <f t="shared" si="52"/>
        <v>7.9181453320990736</v>
      </c>
      <c r="J975">
        <f t="shared" si="53"/>
        <v>8.0192692811612005</v>
      </c>
      <c r="K975">
        <f t="shared" si="54"/>
        <v>4.4466672611765787</v>
      </c>
      <c r="M975">
        <v>-0.55748035884791114</v>
      </c>
      <c r="N975">
        <v>0.26978494167807887</v>
      </c>
      <c r="O975">
        <v>1.5563462291633057</v>
      </c>
      <c r="P975">
        <v>1.5530063117844721</v>
      </c>
      <c r="Q975">
        <v>-0.32868410304977047</v>
      </c>
      <c r="R975">
        <v>2.0902589067722206E-2</v>
      </c>
      <c r="S975">
        <v>-0.34249614392085059</v>
      </c>
      <c r="T975" s="18">
        <v>1</v>
      </c>
    </row>
    <row r="976" spans="1:20" x14ac:dyDescent="0.25">
      <c r="A976">
        <v>2.6199950000000172</v>
      </c>
      <c r="B976">
        <v>11.530029000000013</v>
      </c>
      <c r="C976">
        <v>1.5200190000000475</v>
      </c>
      <c r="D976">
        <v>11.17310397131148</v>
      </c>
      <c r="E976">
        <v>11.183004571282057</v>
      </c>
      <c r="F976">
        <v>3.0599979999999505</v>
      </c>
      <c r="G976">
        <v>11.210021999999981</v>
      </c>
      <c r="I976">
        <f t="shared" si="52"/>
        <v>8.4771086899594472</v>
      </c>
      <c r="J976">
        <f t="shared" si="53"/>
        <v>9.0859005269065598</v>
      </c>
      <c r="K976">
        <f t="shared" si="54"/>
        <v>5.0890679544769686</v>
      </c>
      <c r="M976">
        <v>-0.34224344729288819</v>
      </c>
      <c r="N976">
        <v>-0.55748032002895798</v>
      </c>
      <c r="O976">
        <v>1.5487288660248604</v>
      </c>
      <c r="P976">
        <v>1.5540049406062697</v>
      </c>
      <c r="Q976">
        <v>0.30956011825897922</v>
      </c>
      <c r="R976">
        <v>-0.32868629839921826</v>
      </c>
      <c r="S976">
        <v>-0.84385245027946176</v>
      </c>
      <c r="T976" s="18">
        <v>2</v>
      </c>
    </row>
    <row r="977" spans="1:20" x14ac:dyDescent="0.25">
      <c r="A977">
        <v>12.40002400000003</v>
      </c>
      <c r="B977">
        <v>2.6199950000000172</v>
      </c>
      <c r="C977">
        <v>11.530029000000013</v>
      </c>
      <c r="D977">
        <v>11.173469298874108</v>
      </c>
      <c r="E977">
        <v>11.17310397131148</v>
      </c>
      <c r="F977">
        <v>7.3900140000000647</v>
      </c>
      <c r="G977">
        <v>3.0599979999999505</v>
      </c>
      <c r="I977">
        <f t="shared" si="52"/>
        <v>7.0548352098759102</v>
      </c>
      <c r="J977">
        <f t="shared" si="53"/>
        <v>8.7097532888916671</v>
      </c>
      <c r="K977">
        <f t="shared" si="54"/>
        <v>3.8796560543392773</v>
      </c>
      <c r="M977">
        <v>-0.84356902995749505</v>
      </c>
      <c r="N977">
        <v>-0.34224547560375673</v>
      </c>
      <c r="O977">
        <v>1.5433672178624667</v>
      </c>
      <c r="P977">
        <v>1.5464033807324302</v>
      </c>
      <c r="Q977">
        <v>0.86548871652791082</v>
      </c>
      <c r="R977">
        <v>0.30955886617315453</v>
      </c>
      <c r="S977">
        <v>-0.54445737227863611</v>
      </c>
      <c r="T977" s="18">
        <v>3</v>
      </c>
    </row>
    <row r="978" spans="1:20" x14ac:dyDescent="0.25">
      <c r="A978">
        <v>0</v>
      </c>
      <c r="B978">
        <v>12.40002400000003</v>
      </c>
      <c r="C978">
        <v>2.6199950000000172</v>
      </c>
      <c r="D978">
        <v>11.164723415132928</v>
      </c>
      <c r="E978">
        <v>11.173469298874108</v>
      </c>
      <c r="F978">
        <v>8.7600099999999657</v>
      </c>
      <c r="G978">
        <v>7.3900140000000647</v>
      </c>
      <c r="I978">
        <f t="shared" si="52"/>
        <v>8.9727440545550738</v>
      </c>
      <c r="J978">
        <f t="shared" si="53"/>
        <v>9.4421486298364812</v>
      </c>
      <c r="K978">
        <f t="shared" si="54"/>
        <v>5.545196307303307</v>
      </c>
      <c r="M978">
        <v>-0.54419229923313972</v>
      </c>
      <c r="N978">
        <v>-0.84356624355022436</v>
      </c>
      <c r="O978">
        <v>1.5328072369845407</v>
      </c>
      <c r="P978">
        <v>1.5410528560445371</v>
      </c>
      <c r="Q978">
        <v>-0.3019567213637489</v>
      </c>
      <c r="R978">
        <v>0.86548828605112882</v>
      </c>
      <c r="S978">
        <v>0.29703676216704294</v>
      </c>
      <c r="T978" s="18">
        <v>4</v>
      </c>
    </row>
    <row r="979" spans="1:20" x14ac:dyDescent="0.25">
      <c r="A979">
        <v>10.409973000000036</v>
      </c>
      <c r="B979">
        <v>0</v>
      </c>
      <c r="C979">
        <v>12.40002400000003</v>
      </c>
      <c r="D979">
        <v>11.16598521348315</v>
      </c>
      <c r="E979">
        <v>11.164723415132928</v>
      </c>
      <c r="F979">
        <v>11.460021999999981</v>
      </c>
      <c r="G979">
        <v>8.7600099999999657</v>
      </c>
      <c r="I979">
        <f t="shared" si="52"/>
        <v>8.3121971919710926</v>
      </c>
      <c r="J979">
        <f t="shared" si="53"/>
        <v>8.2763940985277191</v>
      </c>
      <c r="K979">
        <f t="shared" si="54"/>
        <v>4.8126204743330439</v>
      </c>
      <c r="M979">
        <v>0.29725026747924216</v>
      </c>
      <c r="N979">
        <v>-0.54419238803237302</v>
      </c>
      <c r="O979">
        <v>1.5253779165690537</v>
      </c>
      <c r="P979">
        <v>1.5305147832953179</v>
      </c>
      <c r="Q979">
        <v>-0.31051137365614373</v>
      </c>
      <c r="R979">
        <v>-0.30195887721269504</v>
      </c>
      <c r="S979">
        <v>-0.78096529719545615</v>
      </c>
      <c r="T979" s="18">
        <v>5</v>
      </c>
    </row>
    <row r="980" spans="1:20" x14ac:dyDescent="0.25">
      <c r="A980">
        <v>0</v>
      </c>
      <c r="B980">
        <v>10.409973000000036</v>
      </c>
      <c r="C980">
        <v>0</v>
      </c>
      <c r="D980">
        <v>11.154591351020413</v>
      </c>
      <c r="E980">
        <v>11.16598521348315</v>
      </c>
      <c r="F980">
        <v>1.25</v>
      </c>
      <c r="G980">
        <v>11.460021999999981</v>
      </c>
      <c r="I980">
        <f t="shared" si="52"/>
        <v>7.7496844432966707</v>
      </c>
      <c r="J980">
        <f t="shared" si="53"/>
        <v>8.6040883637550571</v>
      </c>
      <c r="K980">
        <f t="shared" si="54"/>
        <v>4.4230102944152261</v>
      </c>
      <c r="M980">
        <v>-0.78068573067092573</v>
      </c>
      <c r="N980">
        <v>0.29724209748700942</v>
      </c>
      <c r="O980">
        <v>1.5266902815485015</v>
      </c>
      <c r="P980">
        <v>1.5231008760240166</v>
      </c>
      <c r="Q980">
        <v>0.54048740724085609</v>
      </c>
      <c r="R980">
        <v>-0.31051354214804389</v>
      </c>
      <c r="S980">
        <v>-0.36464072407525477</v>
      </c>
      <c r="T980" s="18">
        <v>1</v>
      </c>
    </row>
    <row r="981" spans="1:20" x14ac:dyDescent="0.25">
      <c r="A981">
        <v>5.690003000000047</v>
      </c>
      <c r="B981">
        <v>0</v>
      </c>
      <c r="C981">
        <v>10.409973000000036</v>
      </c>
      <c r="D981">
        <v>11.153832310907243</v>
      </c>
      <c r="E981">
        <v>11.154591351020413</v>
      </c>
      <c r="F981">
        <v>19.859985999999935</v>
      </c>
      <c r="G981">
        <v>1.25</v>
      </c>
      <c r="I981">
        <f t="shared" si="52"/>
        <v>7.8104668696306225</v>
      </c>
      <c r="J981">
        <f t="shared" si="53"/>
        <v>7.9654453696483394</v>
      </c>
      <c r="K981">
        <f t="shared" si="54"/>
        <v>4.3452222093374546</v>
      </c>
      <c r="M981">
        <v>-0.36438667040182215</v>
      </c>
      <c r="N981">
        <v>-0.78068354819326125</v>
      </c>
      <c r="O981">
        <v>1.5168337988248695</v>
      </c>
      <c r="P981">
        <v>1.5244105183223144</v>
      </c>
      <c r="Q981">
        <v>-0.47408539565472435</v>
      </c>
      <c r="R981">
        <v>0.5404864964433721</v>
      </c>
      <c r="S981">
        <v>-0.37350174495656269</v>
      </c>
      <c r="T981" s="18">
        <v>2</v>
      </c>
    </row>
    <row r="982" spans="1:20" x14ac:dyDescent="0.25">
      <c r="A982">
        <v>9.6700439999999617</v>
      </c>
      <c r="B982">
        <v>5.690003000000047</v>
      </c>
      <c r="C982">
        <v>0</v>
      </c>
      <c r="D982">
        <v>11.142474029531572</v>
      </c>
      <c r="E982">
        <v>11.153832310907243</v>
      </c>
      <c r="F982">
        <v>4.5</v>
      </c>
      <c r="G982">
        <v>19.859985999999935</v>
      </c>
      <c r="I982">
        <f t="shared" si="52"/>
        <v>8.7839592964507673</v>
      </c>
      <c r="J982">
        <f t="shared" si="53"/>
        <v>7.5811026949307552</v>
      </c>
      <c r="K982">
        <f t="shared" si="54"/>
        <v>5.0745463297041091</v>
      </c>
      <c r="M982">
        <v>-0.37324714826952743</v>
      </c>
      <c r="N982">
        <v>-0.36438848604973939</v>
      </c>
      <c r="O982">
        <v>1.5113062122690579</v>
      </c>
      <c r="P982">
        <v>1.5145744842239783</v>
      </c>
      <c r="Q982">
        <v>1.1616224308739271</v>
      </c>
      <c r="R982">
        <v>-0.47408780589330934</v>
      </c>
      <c r="S982">
        <v>-0.71275830733179535</v>
      </c>
      <c r="T982" s="18">
        <v>3</v>
      </c>
    </row>
    <row r="983" spans="1:20" x14ac:dyDescent="0.25">
      <c r="A983">
        <v>18.580016999999998</v>
      </c>
      <c r="B983">
        <v>9.6700439999999617</v>
      </c>
      <c r="C983">
        <v>5.690003000000047</v>
      </c>
      <c r="D983">
        <v>11.13692726347915</v>
      </c>
      <c r="E983">
        <v>11.142474029531572</v>
      </c>
      <c r="F983">
        <v>2.589966000000004</v>
      </c>
      <c r="G983">
        <v>4.5</v>
      </c>
      <c r="I983">
        <f t="shared" si="52"/>
        <v>7.3187174546104767</v>
      </c>
      <c r="J983">
        <f t="shared" si="53"/>
        <v>9.3206404036099464</v>
      </c>
      <c r="K983">
        <f t="shared" si="54"/>
        <v>4.205117073519081</v>
      </c>
      <c r="M983">
        <v>-0.71248292061044871</v>
      </c>
      <c r="N983">
        <v>-0.37324887882164071</v>
      </c>
      <c r="O983">
        <v>1.5056989273165406</v>
      </c>
      <c r="P983">
        <v>1.5090583654046243</v>
      </c>
      <c r="Q983">
        <v>-5.2863331352409684E-2</v>
      </c>
      <c r="R983">
        <v>1.1616224380543163</v>
      </c>
      <c r="S983">
        <v>0.24831983734552293</v>
      </c>
      <c r="T983" s="18">
        <v>4</v>
      </c>
    </row>
    <row r="984" spans="1:20" x14ac:dyDescent="0.25">
      <c r="A984">
        <v>0</v>
      </c>
      <c r="B984">
        <v>18.580016999999998</v>
      </c>
      <c r="C984">
        <v>9.6700439999999617</v>
      </c>
      <c r="D984">
        <v>11.135436528455289</v>
      </c>
      <c r="E984">
        <v>11.13692726347915</v>
      </c>
      <c r="F984">
        <v>0</v>
      </c>
      <c r="G984">
        <v>2.589966000000004</v>
      </c>
      <c r="I984">
        <f t="shared" si="52"/>
        <v>9.2463230324037529</v>
      </c>
      <c r="J984">
        <f t="shared" si="53"/>
        <v>11.861915549008287</v>
      </c>
      <c r="K984">
        <f t="shared" si="54"/>
        <v>6.205313965361885</v>
      </c>
      <c r="M984">
        <v>0.24853632808719026</v>
      </c>
      <c r="N984">
        <v>-0.71248139315083658</v>
      </c>
      <c r="O984">
        <v>1.4966009687736761</v>
      </c>
      <c r="P984">
        <v>1.5034627135338194</v>
      </c>
      <c r="Q984">
        <v>-0.94769195633788306</v>
      </c>
      <c r="R984">
        <v>-5.2865119065263588E-2</v>
      </c>
      <c r="S984">
        <v>0.38826959789692311</v>
      </c>
      <c r="T984" s="18">
        <v>5</v>
      </c>
    </row>
    <row r="985" spans="1:20" x14ac:dyDescent="0.25">
      <c r="A985">
        <v>0</v>
      </c>
      <c r="B985">
        <v>0</v>
      </c>
      <c r="C985">
        <v>18.580016999999998</v>
      </c>
      <c r="D985">
        <v>11.142994478172593</v>
      </c>
      <c r="E985">
        <v>11.135436528455289</v>
      </c>
      <c r="F985">
        <v>12.159973000000036</v>
      </c>
      <c r="G985">
        <v>0</v>
      </c>
      <c r="I985">
        <f t="shared" si="52"/>
        <v>7.6814184309324585</v>
      </c>
      <c r="J985">
        <f t="shared" si="53"/>
        <v>9.2274549214134876</v>
      </c>
      <c r="K985">
        <f t="shared" si="54"/>
        <v>4.4764909295129272</v>
      </c>
      <c r="M985">
        <v>0.38847751235548672</v>
      </c>
      <c r="N985">
        <v>0.24852862594239192</v>
      </c>
      <c r="O985">
        <v>1.4974347221925348</v>
      </c>
      <c r="P985">
        <v>1.4943836299538011</v>
      </c>
      <c r="Q985">
        <v>-0.94769195633788306</v>
      </c>
      <c r="R985">
        <v>-0.94769506652145052</v>
      </c>
      <c r="S985">
        <v>-0.84385245027946176</v>
      </c>
      <c r="T985" s="18">
        <v>1</v>
      </c>
    </row>
    <row r="986" spans="1:20" x14ac:dyDescent="0.25">
      <c r="A986">
        <v>7.1900020000000495</v>
      </c>
      <c r="B986">
        <v>0</v>
      </c>
      <c r="C986">
        <v>0</v>
      </c>
      <c r="D986">
        <v>11.131693266734285</v>
      </c>
      <c r="E986">
        <v>11.142994478172593</v>
      </c>
      <c r="F986">
        <v>17.269958000000088</v>
      </c>
      <c r="G986">
        <v>12.159973000000036</v>
      </c>
      <c r="I986">
        <f t="shared" si="52"/>
        <v>7.902345180506213</v>
      </c>
      <c r="J986">
        <f t="shared" si="53"/>
        <v>6.3487845737180368</v>
      </c>
      <c r="K986">
        <f t="shared" si="54"/>
        <v>4.1366297284765725</v>
      </c>
      <c r="M986">
        <v>-0.84356902995749505</v>
      </c>
      <c r="N986">
        <v>0.38846846621911557</v>
      </c>
      <c r="O986">
        <v>1.4997085290470642</v>
      </c>
      <c r="P986">
        <v>1.4952156536368375</v>
      </c>
      <c r="Q986">
        <v>1.1199328000405067</v>
      </c>
      <c r="R986">
        <v>-0.94769506652145052</v>
      </c>
      <c r="S986">
        <v>-0.51256501367522433</v>
      </c>
      <c r="T986" s="18">
        <v>2</v>
      </c>
    </row>
    <row r="987" spans="1:20" x14ac:dyDescent="0.25">
      <c r="A987">
        <v>11.119995000000017</v>
      </c>
      <c r="B987">
        <v>7.1900020000000495</v>
      </c>
      <c r="C987">
        <v>0</v>
      </c>
      <c r="D987">
        <v>11.12041495542047</v>
      </c>
      <c r="E987">
        <v>11.131693266734285</v>
      </c>
      <c r="F987">
        <v>5.75</v>
      </c>
      <c r="G987">
        <v>17.269958000000088</v>
      </c>
      <c r="I987">
        <f t="shared" si="52"/>
        <v>8.8146910046296618</v>
      </c>
      <c r="J987">
        <f t="shared" si="53"/>
        <v>7.8999348832148613</v>
      </c>
      <c r="K987">
        <f t="shared" si="54"/>
        <v>5.1561340468015846</v>
      </c>
      <c r="M987">
        <v>-0.51230189503032963</v>
      </c>
      <c r="N987">
        <v>-0.84356624355022436</v>
      </c>
      <c r="O987">
        <v>1.4892970476517047</v>
      </c>
      <c r="P987">
        <v>1.4974847431671785</v>
      </c>
      <c r="Q987">
        <v>5.7249619637296294E-2</v>
      </c>
      <c r="R987">
        <v>1.1199327456076278</v>
      </c>
      <c r="S987">
        <v>-0.29998023301249049</v>
      </c>
      <c r="T987" s="18">
        <v>3</v>
      </c>
    </row>
    <row r="988" spans="1:20" x14ac:dyDescent="0.25">
      <c r="A988">
        <v>15.40002400000003</v>
      </c>
      <c r="B988">
        <v>11.119995000000017</v>
      </c>
      <c r="C988">
        <v>7.1900020000000495</v>
      </c>
      <c r="D988">
        <v>11.116436804655875</v>
      </c>
      <c r="E988">
        <v>11.12041495542047</v>
      </c>
      <c r="F988">
        <v>3.0499879999999848</v>
      </c>
      <c r="G988">
        <v>5.75</v>
      </c>
      <c r="I988">
        <f t="shared" si="52"/>
        <v>8.2023502582612089</v>
      </c>
      <c r="J988">
        <f t="shared" si="53"/>
        <v>9.8612361607551229</v>
      </c>
      <c r="K988">
        <f t="shared" si="54"/>
        <v>5.0133618720743067</v>
      </c>
      <c r="M988">
        <v>-0.2997301418086955</v>
      </c>
      <c r="N988">
        <v>-0.51230229010419337</v>
      </c>
      <c r="O988">
        <v>1.4823136444549136</v>
      </c>
      <c r="P988">
        <v>1.4870948618179816</v>
      </c>
      <c r="Q988">
        <v>-0.50188283051369875</v>
      </c>
      <c r="R988">
        <v>5.7247994660801958E-2</v>
      </c>
      <c r="S988">
        <v>0.40421307555985697</v>
      </c>
      <c r="T988" s="18">
        <v>4</v>
      </c>
    </row>
    <row r="989" spans="1:20" x14ac:dyDescent="0.25">
      <c r="A989">
        <v>1.9957999999974163E-2</v>
      </c>
      <c r="B989">
        <v>15.40002400000003</v>
      </c>
      <c r="C989">
        <v>11.119995000000017</v>
      </c>
      <c r="D989">
        <v>11.116440402426697</v>
      </c>
      <c r="E989">
        <v>11.116436804655875</v>
      </c>
      <c r="F989">
        <v>0</v>
      </c>
      <c r="G989">
        <v>3.0499879999999848</v>
      </c>
      <c r="I989">
        <f t="shared" si="52"/>
        <v>8.824232531833637</v>
      </c>
      <c r="J989">
        <f t="shared" si="53"/>
        <v>11.394536482346624</v>
      </c>
      <c r="K989">
        <f t="shared" si="54"/>
        <v>5.7871831773443265</v>
      </c>
      <c r="M989">
        <v>0.4044200129836793</v>
      </c>
      <c r="N989">
        <v>-0.2997325784162681</v>
      </c>
      <c r="O989">
        <v>1.4775283105736121</v>
      </c>
      <c r="P989">
        <v>1.4801259466489451</v>
      </c>
      <c r="Q989">
        <v>-0.65262177370980257</v>
      </c>
      <c r="R989">
        <v>-0.5018852818342211</v>
      </c>
      <c r="S989">
        <v>-0.49396702090002703</v>
      </c>
      <c r="T989" s="18">
        <v>5</v>
      </c>
    </row>
    <row r="990" spans="1:20" x14ac:dyDescent="0.25">
      <c r="A990">
        <v>17.69000200000005</v>
      </c>
      <c r="B990">
        <v>1.9957999999974163E-2</v>
      </c>
      <c r="C990">
        <v>15.40002400000003</v>
      </c>
      <c r="D990">
        <v>11.120767254545457</v>
      </c>
      <c r="E990">
        <v>11.116440402426697</v>
      </c>
      <c r="F990">
        <v>12.520020000000045</v>
      </c>
      <c r="G990">
        <v>0</v>
      </c>
      <c r="I990">
        <f t="shared" si="52"/>
        <v>7.2378587841577335</v>
      </c>
      <c r="J990">
        <f t="shared" si="53"/>
        <v>8.7342171808399343</v>
      </c>
      <c r="K990">
        <f t="shared" si="54"/>
        <v>4.0338496134755921</v>
      </c>
      <c r="M990">
        <v>-0.49370504196162823</v>
      </c>
      <c r="N990">
        <v>0.40441081373593779</v>
      </c>
      <c r="O990">
        <v>1.4799772129227788</v>
      </c>
      <c r="P990">
        <v>1.4753505405991225</v>
      </c>
      <c r="Q990">
        <v>0.57683286602808526</v>
      </c>
      <c r="R990">
        <v>-0.65262444780799678</v>
      </c>
      <c r="S990">
        <v>-0.3540117684927423</v>
      </c>
      <c r="T990" s="18">
        <v>1</v>
      </c>
    </row>
    <row r="991" spans="1:20" x14ac:dyDescent="0.25">
      <c r="A991">
        <v>2.7199709999999868</v>
      </c>
      <c r="B991">
        <v>17.69000200000005</v>
      </c>
      <c r="C991">
        <v>1.9957999999974163E-2</v>
      </c>
      <c r="D991">
        <v>11.109565630676089</v>
      </c>
      <c r="E991">
        <v>11.120767254545457</v>
      </c>
      <c r="F991">
        <v>0</v>
      </c>
      <c r="G991">
        <v>12.520020000000045</v>
      </c>
      <c r="I991">
        <f t="shared" si="52"/>
        <v>9.4534227169787872</v>
      </c>
      <c r="J991">
        <f t="shared" si="53"/>
        <v>10.169596566165154</v>
      </c>
      <c r="K991">
        <f t="shared" si="54"/>
        <v>6.074169484998329</v>
      </c>
      <c r="M991">
        <v>-0.35375836617399448</v>
      </c>
      <c r="N991">
        <v>-0.49370561563919563</v>
      </c>
      <c r="O991">
        <v>1.4732166661242423</v>
      </c>
      <c r="P991">
        <v>1.4777943623644818</v>
      </c>
      <c r="Q991">
        <v>-0.54143866263803275</v>
      </c>
      <c r="R991">
        <v>0.57683200894569653</v>
      </c>
      <c r="S991">
        <v>-0.82879564160591723</v>
      </c>
      <c r="T991" s="18">
        <v>2</v>
      </c>
    </row>
    <row r="992" spans="1:20" x14ac:dyDescent="0.25">
      <c r="A992">
        <v>8.3200070000000323</v>
      </c>
      <c r="B992">
        <v>2.7199709999999868</v>
      </c>
      <c r="C992">
        <v>17.69000200000005</v>
      </c>
      <c r="D992">
        <v>11.116199135080649</v>
      </c>
      <c r="E992">
        <v>11.109565630676089</v>
      </c>
      <c r="F992">
        <v>11.489990000000034</v>
      </c>
      <c r="G992">
        <v>0</v>
      </c>
      <c r="I992">
        <f t="shared" si="52"/>
        <v>8.0676390791768569</v>
      </c>
      <c r="J992">
        <f t="shared" si="53"/>
        <v>9.6711082870973257</v>
      </c>
      <c r="K992">
        <f t="shared" si="54"/>
        <v>4.8681671541322267</v>
      </c>
      <c r="M992">
        <v>-0.82851314398259113</v>
      </c>
      <c r="N992">
        <v>-0.35376028389587511</v>
      </c>
      <c r="O992">
        <v>1.4679032026539418</v>
      </c>
      <c r="P992">
        <v>1.4710478412475354</v>
      </c>
      <c r="Q992">
        <v>0.4485405572806368</v>
      </c>
      <c r="R992">
        <v>-0.54144117241827361</v>
      </c>
      <c r="S992">
        <v>-0.1369937314614223</v>
      </c>
      <c r="T992" s="18">
        <v>3</v>
      </c>
    </row>
    <row r="993" spans="1:20" x14ac:dyDescent="0.25">
      <c r="A993">
        <v>7.5399780000000192</v>
      </c>
      <c r="B993">
        <v>8.3200070000000323</v>
      </c>
      <c r="C993">
        <v>2.7199709999999868</v>
      </c>
      <c r="D993">
        <v>11.107743719033238</v>
      </c>
      <c r="E993">
        <v>11.116199135080649</v>
      </c>
      <c r="F993">
        <v>1.75</v>
      </c>
      <c r="G993">
        <v>11.489990000000034</v>
      </c>
      <c r="I993">
        <f t="shared" si="52"/>
        <v>7.7693618368769615</v>
      </c>
      <c r="J993">
        <f t="shared" si="53"/>
        <v>8.562086508357325</v>
      </c>
      <c r="K993">
        <f t="shared" si="54"/>
        <v>4.438156771591582</v>
      </c>
      <c r="M993">
        <v>-0.13675362825884918</v>
      </c>
      <c r="N993">
        <v>-0.82851050217166622</v>
      </c>
      <c r="O993">
        <v>1.4577459814624314</v>
      </c>
      <c r="P993">
        <v>1.465745401285983</v>
      </c>
      <c r="Q993">
        <v>-0.6451439098636117</v>
      </c>
      <c r="R993">
        <v>0.44853951059454478</v>
      </c>
      <c r="S993">
        <v>3.3075049714641133E-2</v>
      </c>
      <c r="T993" s="18">
        <v>4</v>
      </c>
    </row>
    <row r="994" spans="1:20" x14ac:dyDescent="0.25">
      <c r="A994">
        <v>4.1099859999999353</v>
      </c>
      <c r="B994">
        <v>7.5399780000000192</v>
      </c>
      <c r="C994">
        <v>8.3200070000000323</v>
      </c>
      <c r="D994">
        <v>11.104939154929582</v>
      </c>
      <c r="E994">
        <v>11.107743719033238</v>
      </c>
      <c r="F994">
        <v>10.280029999999897</v>
      </c>
      <c r="G994">
        <v>1.75</v>
      </c>
      <c r="I994">
        <f t="shared" si="52"/>
        <v>7.8673237815482135</v>
      </c>
      <c r="J994">
        <f t="shared" si="53"/>
        <v>9.2596771630216956</v>
      </c>
      <c r="K994">
        <f t="shared" si="54"/>
        <v>4.6324893362953592</v>
      </c>
      <c r="M994">
        <v>3.3304730905710088E-2</v>
      </c>
      <c r="N994">
        <v>-0.13675763008871084</v>
      </c>
      <c r="O994">
        <v>1.454677084857362</v>
      </c>
      <c r="P994">
        <v>1.4556092526429685</v>
      </c>
      <c r="Q994">
        <v>-0.94769195633788306</v>
      </c>
      <c r="R994">
        <v>-0.64514657291024169</v>
      </c>
      <c r="S994">
        <v>-0.84385245027946176</v>
      </c>
      <c r="T994" s="18">
        <v>5</v>
      </c>
    </row>
    <row r="995" spans="1:20" x14ac:dyDescent="0.25">
      <c r="A995">
        <v>5.089966000000004</v>
      </c>
      <c r="B995">
        <v>4.1099859999999353</v>
      </c>
      <c r="C995">
        <v>7.5399780000000192</v>
      </c>
      <c r="D995">
        <v>11.10135627939699</v>
      </c>
      <c r="E995">
        <v>11.104939154929582</v>
      </c>
      <c r="F995">
        <v>17.110046000000011</v>
      </c>
      <c r="G995">
        <v>10.280029999999897</v>
      </c>
      <c r="I995">
        <f t="shared" si="52"/>
        <v>9.6483762728420324</v>
      </c>
      <c r="J995">
        <f t="shared" si="53"/>
        <v>8.3967968644475057</v>
      </c>
      <c r="K995">
        <f t="shared" si="54"/>
        <v>5.9073463355750384</v>
      </c>
      <c r="M995">
        <v>-0.84356902995749505</v>
      </c>
      <c r="N995">
        <v>3.3299095839694301E-2</v>
      </c>
      <c r="O995">
        <v>1.4533501074105653</v>
      </c>
      <c r="P995">
        <v>1.4525467228848272</v>
      </c>
      <c r="Q995">
        <v>0.49558088161528968</v>
      </c>
      <c r="R995">
        <v>-0.94769506652145052</v>
      </c>
      <c r="S995">
        <v>-0.47979688121586184</v>
      </c>
      <c r="T995" s="18">
        <v>1</v>
      </c>
    </row>
    <row r="996" spans="1:20" x14ac:dyDescent="0.25">
      <c r="A996">
        <v>12.369996000000015</v>
      </c>
      <c r="B996">
        <v>5.089966000000004</v>
      </c>
      <c r="C996">
        <v>4.1099859999999353</v>
      </c>
      <c r="D996">
        <v>11.094336831325306</v>
      </c>
      <c r="E996">
        <v>11.10135627939699</v>
      </c>
      <c r="F996">
        <v>2</v>
      </c>
      <c r="G996">
        <v>17.110046000000011</v>
      </c>
      <c r="I996">
        <f t="shared" si="52"/>
        <v>8.3703745546716473</v>
      </c>
      <c r="J996">
        <f t="shared" si="53"/>
        <v>8.0759523207581587</v>
      </c>
      <c r="K996">
        <f t="shared" si="54"/>
        <v>4.8391139040882791</v>
      </c>
      <c r="M996">
        <v>-0.47953577064000302</v>
      </c>
      <c r="N996">
        <v>-0.84356624355022436</v>
      </c>
      <c r="O996">
        <v>1.4430871538563466</v>
      </c>
      <c r="P996">
        <v>1.4512224984347482</v>
      </c>
      <c r="Q996">
        <v>0.48810301776909876</v>
      </c>
      <c r="R996">
        <v>0.49557990445027633</v>
      </c>
      <c r="S996">
        <v>-0.29466579951038946</v>
      </c>
      <c r="T996" s="18">
        <v>2</v>
      </c>
    </row>
    <row r="997" spans="1:20" x14ac:dyDescent="0.25">
      <c r="A997">
        <v>3.3200070000000323</v>
      </c>
      <c r="B997">
        <v>12.369996000000015</v>
      </c>
      <c r="C997">
        <v>5.089966000000004</v>
      </c>
      <c r="D997">
        <v>11.088314393179543</v>
      </c>
      <c r="E997">
        <v>11.094336831325306</v>
      </c>
      <c r="F997">
        <v>2.1199949999999035</v>
      </c>
      <c r="G997">
        <v>2</v>
      </c>
      <c r="I997">
        <f t="shared" si="52"/>
        <v>7.2866644162191223</v>
      </c>
      <c r="J997">
        <f t="shared" si="53"/>
        <v>9.7995214948021427</v>
      </c>
      <c r="K997">
        <f t="shared" si="54"/>
        <v>4.2689198476673926</v>
      </c>
      <c r="M997">
        <v>-0.29441603398122279</v>
      </c>
      <c r="N997">
        <v>-0.47953648039889168</v>
      </c>
      <c r="O997">
        <v>1.4365529426502746</v>
      </c>
      <c r="P997">
        <v>1.4409808367853139</v>
      </c>
      <c r="Q997">
        <v>-0.69110744575207272</v>
      </c>
      <c r="R997">
        <v>0.4881020295525213</v>
      </c>
      <c r="S997">
        <v>-0.21848968387573345</v>
      </c>
      <c r="T997" s="18">
        <v>3</v>
      </c>
    </row>
    <row r="998" spans="1:20" x14ac:dyDescent="0.25">
      <c r="A998">
        <v>0</v>
      </c>
      <c r="B998">
        <v>3.3200070000000323</v>
      </c>
      <c r="C998">
        <v>12.369996000000015</v>
      </c>
      <c r="D998">
        <v>11.089598643286577</v>
      </c>
      <c r="E998">
        <v>11.088314393179543</v>
      </c>
      <c r="F998">
        <v>3.339966000000004</v>
      </c>
      <c r="G998">
        <v>2.1199949999999035</v>
      </c>
      <c r="I998">
        <f t="shared" si="52"/>
        <v>6.5415245748036428</v>
      </c>
      <c r="J998">
        <f t="shared" si="53"/>
        <v>8.9709026848479283</v>
      </c>
      <c r="K998">
        <f t="shared" si="54"/>
        <v>3.5272990686500485</v>
      </c>
      <c r="M998">
        <v>-0.21824458650698986</v>
      </c>
      <c r="N998">
        <v>-0.29441852162535176</v>
      </c>
      <c r="O998">
        <v>1.4319156643991688</v>
      </c>
      <c r="P998">
        <v>1.4344601816966021</v>
      </c>
      <c r="Q998">
        <v>-0.41421662088173478</v>
      </c>
      <c r="R998">
        <v>-0.6911101767283917</v>
      </c>
      <c r="S998">
        <v>-0.80044455568247863</v>
      </c>
      <c r="T998" s="18">
        <v>4</v>
      </c>
    </row>
    <row r="999" spans="1:20" x14ac:dyDescent="0.25">
      <c r="A999">
        <v>11.450012999999899</v>
      </c>
      <c r="B999">
        <v>0</v>
      </c>
      <c r="C999">
        <v>3.3200070000000323</v>
      </c>
      <c r="D999">
        <v>11.081821274274278</v>
      </c>
      <c r="E999">
        <v>11.089598643286577</v>
      </c>
      <c r="F999">
        <v>17.100036999999929</v>
      </c>
      <c r="G999">
        <v>3.339966000000004</v>
      </c>
      <c r="I999">
        <f t="shared" si="52"/>
        <v>6.6746166756262832</v>
      </c>
      <c r="J999">
        <f t="shared" si="53"/>
        <v>6.8506248240517795</v>
      </c>
      <c r="K999">
        <f t="shared" si="54"/>
        <v>3.2442956713375772</v>
      </c>
      <c r="M999">
        <v>-0.80016379544647076</v>
      </c>
      <c r="N999">
        <v>-0.2182478056997621</v>
      </c>
      <c r="O999">
        <v>1.4280622141565669</v>
      </c>
      <c r="P999">
        <v>1.4298325241152636</v>
      </c>
      <c r="Q999">
        <v>9.1392421296541317E-3</v>
      </c>
      <c r="R999">
        <v>-0.41421894264002412</v>
      </c>
      <c r="S999">
        <v>-0.12902478284704777</v>
      </c>
      <c r="T999" s="18">
        <v>5</v>
      </c>
    </row>
    <row r="1000" spans="1:20" x14ac:dyDescent="0.25">
      <c r="A1000">
        <v>13.360046000000011</v>
      </c>
      <c r="B1000">
        <v>11.450012999999899</v>
      </c>
      <c r="C1000">
        <v>0</v>
      </c>
      <c r="D1000">
        <v>11.070739453000003</v>
      </c>
      <c r="E1000">
        <v>11.081821274274278</v>
      </c>
      <c r="F1000">
        <v>0</v>
      </c>
      <c r="G1000">
        <v>17.100036999999929</v>
      </c>
      <c r="I1000">
        <f t="shared" si="52"/>
        <v>8.8907027995001009</v>
      </c>
      <c r="J1000">
        <f t="shared" si="53"/>
        <v>8.8085512031868056</v>
      </c>
      <c r="K1000">
        <f t="shared" si="54"/>
        <v>5.3884614433946671</v>
      </c>
      <c r="M1000">
        <v>-0.12878516799085757</v>
      </c>
      <c r="N1000">
        <v>-0.80016142590196782</v>
      </c>
      <c r="O1000">
        <v>1.4183099141175504</v>
      </c>
      <c r="P1000">
        <v>1.4259870683837175</v>
      </c>
      <c r="Q1000">
        <v>-0.73600755683168462</v>
      </c>
      <c r="R1000">
        <v>9.1375460506453073E-3</v>
      </c>
      <c r="S1000">
        <v>1.2882284356131399</v>
      </c>
      <c r="T1000" s="18">
        <v>1</v>
      </c>
    </row>
    <row r="1001" spans="1:20" x14ac:dyDescent="0.25">
      <c r="A1001">
        <v>17.850036000000046</v>
      </c>
      <c r="B1001">
        <v>13.360046000000011</v>
      </c>
      <c r="C1001">
        <v>11.450012999999899</v>
      </c>
      <c r="D1001">
        <v>11.071118347652352</v>
      </c>
      <c r="E1001">
        <v>11.070739453000003</v>
      </c>
      <c r="F1001">
        <v>5.5999759999999696</v>
      </c>
      <c r="G1001">
        <v>0</v>
      </c>
      <c r="I1001">
        <f t="shared" si="52"/>
        <v>8.6543048194317933</v>
      </c>
      <c r="J1001">
        <f t="shared" si="53"/>
        <v>10.993857027430657</v>
      </c>
      <c r="K1001">
        <f t="shared" si="54"/>
        <v>5.5796761735304639</v>
      </c>
      <c r="M1001">
        <v>1.2883811995538068</v>
      </c>
      <c r="N1001">
        <v>-0.12878924634960889</v>
      </c>
      <c r="O1001">
        <v>1.4153860788736106</v>
      </c>
      <c r="P1001">
        <v>1.4162550008287287</v>
      </c>
      <c r="Q1001">
        <v>-0.94769195633788306</v>
      </c>
      <c r="R1001">
        <v>-0.73601035416605276</v>
      </c>
      <c r="S1001">
        <v>-7.1446659987579E-2</v>
      </c>
      <c r="T1001" s="18">
        <v>2</v>
      </c>
    </row>
    <row r="1002" spans="1:20" x14ac:dyDescent="0.25">
      <c r="A1002">
        <v>4.6199950000000172</v>
      </c>
      <c r="B1002">
        <v>17.850036000000046</v>
      </c>
      <c r="C1002">
        <v>13.360046000000011</v>
      </c>
      <c r="D1002">
        <v>11.07340270658683</v>
      </c>
      <c r="E1002">
        <v>11.071118347652352</v>
      </c>
      <c r="F1002">
        <v>0</v>
      </c>
      <c r="G1002">
        <v>5.5999759999999696</v>
      </c>
      <c r="I1002">
        <f t="shared" si="52"/>
        <v>10.237277418941899</v>
      </c>
      <c r="J1002">
        <f t="shared" si="53"/>
        <v>12.260431522408041</v>
      </c>
      <c r="K1002">
        <f t="shared" si="54"/>
        <v>7.0818757331601265</v>
      </c>
      <c r="M1002">
        <v>-7.1210573585315975E-2</v>
      </c>
      <c r="N1002">
        <v>1.2883635107653226</v>
      </c>
      <c r="O1002">
        <v>1.4268235643395188</v>
      </c>
      <c r="P1002">
        <v>1.4133372314820269</v>
      </c>
      <c r="Q1002">
        <v>-0.45911662505227213</v>
      </c>
      <c r="R1002">
        <v>-0.94769506652145052</v>
      </c>
      <c r="S1002">
        <v>-0.41690432485431211</v>
      </c>
      <c r="T1002" s="18">
        <v>3</v>
      </c>
    </row>
    <row r="1003" spans="1:20" x14ac:dyDescent="0.25">
      <c r="A1003">
        <v>3.2600099999999657</v>
      </c>
      <c r="B1003">
        <v>4.6199950000000172</v>
      </c>
      <c r="C1003">
        <v>17.850036000000046</v>
      </c>
      <c r="D1003">
        <v>11.080159070787641</v>
      </c>
      <c r="E1003">
        <v>11.07340270658683</v>
      </c>
      <c r="F1003">
        <v>10.279968000000054</v>
      </c>
      <c r="G1003">
        <v>0</v>
      </c>
      <c r="I1003">
        <f t="shared" si="52"/>
        <v>8.3457886033051416</v>
      </c>
      <c r="J1003">
        <f t="shared" si="53"/>
        <v>10.097889096378683</v>
      </c>
      <c r="K1003">
        <f t="shared" si="54"/>
        <v>5.1722533924591207</v>
      </c>
      <c r="M1003">
        <v>-0.41664706840700882</v>
      </c>
      <c r="N1003">
        <v>-7.1215204889006914E-2</v>
      </c>
      <c r="O1003">
        <v>1.4244795096245908</v>
      </c>
      <c r="P1003">
        <v>1.4247509883156046</v>
      </c>
      <c r="Q1003">
        <v>-0.50722689565079115</v>
      </c>
      <c r="R1003">
        <v>-0.45911901316845266</v>
      </c>
      <c r="S1003">
        <v>-0.76590308524435746</v>
      </c>
      <c r="T1003" s="18">
        <v>4</v>
      </c>
    </row>
    <row r="1004" spans="1:20" x14ac:dyDescent="0.25">
      <c r="A1004">
        <v>0.28997800000001916</v>
      </c>
      <c r="B1004">
        <v>3.2600099999999657</v>
      </c>
      <c r="C1004">
        <v>4.6199950000000172</v>
      </c>
      <c r="D1004">
        <v>11.073724644422313</v>
      </c>
      <c r="E1004">
        <v>11.080159070787641</v>
      </c>
      <c r="F1004">
        <v>7.8099979999999505</v>
      </c>
      <c r="G1004">
        <v>10.279968000000054</v>
      </c>
      <c r="I1004">
        <f t="shared" si="52"/>
        <v>7.5755258762340469</v>
      </c>
      <c r="J1004">
        <f t="shared" si="53"/>
        <v>7.7544287248768313</v>
      </c>
      <c r="K1004">
        <f t="shared" si="54"/>
        <v>4.1394383309686251</v>
      </c>
      <c r="M1004">
        <v>-0.76562444174958688</v>
      </c>
      <c r="N1004">
        <v>-0.41664838214739347</v>
      </c>
      <c r="O1004">
        <v>1.4186486511722185</v>
      </c>
      <c r="P1004">
        <v>1.4224117966636862</v>
      </c>
      <c r="Q1004">
        <v>0.32238867560640261</v>
      </c>
      <c r="R1004">
        <v>-0.50722935486932819</v>
      </c>
      <c r="S1004">
        <v>-0.44967786059121867</v>
      </c>
      <c r="T1004" s="18">
        <v>5</v>
      </c>
    </row>
    <row r="1005" spans="1:20" x14ac:dyDescent="0.25">
      <c r="A1005">
        <v>3.3800049999999828</v>
      </c>
      <c r="B1005">
        <v>0.28997800000001916</v>
      </c>
      <c r="C1005">
        <v>3.2600099999999657</v>
      </c>
      <c r="D1005">
        <v>11.065949803980102</v>
      </c>
      <c r="E1005">
        <v>11.073724644422313</v>
      </c>
      <c r="F1005">
        <v>6.4500120000000152</v>
      </c>
      <c r="G1005">
        <v>7.8099979999999505</v>
      </c>
      <c r="I1005">
        <f t="shared" si="52"/>
        <v>5.9836072788022676</v>
      </c>
      <c r="J1005">
        <f t="shared" si="53"/>
        <v>6.9001603984921829</v>
      </c>
      <c r="K1005">
        <f t="shared" si="54"/>
        <v>2.7109691410667383</v>
      </c>
      <c r="M1005">
        <v>-0.44941859574376036</v>
      </c>
      <c r="N1005">
        <v>-0.76562240392015801</v>
      </c>
      <c r="O1005">
        <v>1.4093062225772139</v>
      </c>
      <c r="P1005">
        <v>1.4165930351269167</v>
      </c>
      <c r="Q1005">
        <v>-0.59168283885474915</v>
      </c>
      <c r="R1005">
        <v>0.32238744247995282</v>
      </c>
      <c r="S1005">
        <v>-0.32213021644444878</v>
      </c>
      <c r="T1005" s="18">
        <v>1</v>
      </c>
    </row>
    <row r="1006" spans="1:20" x14ac:dyDescent="0.25">
      <c r="A1006">
        <v>0.69000299999993331</v>
      </c>
      <c r="B1006">
        <v>3.3800049999999828</v>
      </c>
      <c r="C1006">
        <v>0.28997800000001916</v>
      </c>
      <c r="D1006">
        <v>11.055238102385688</v>
      </c>
      <c r="E1006">
        <v>11.065949803980102</v>
      </c>
      <c r="F1006">
        <v>7.8699950000000172</v>
      </c>
      <c r="G1006">
        <v>6.4500120000000152</v>
      </c>
      <c r="I1006">
        <f t="shared" si="52"/>
        <v>6.1826514833588773</v>
      </c>
      <c r="J1006">
        <f t="shared" si="53"/>
        <v>7.1056188866028673</v>
      </c>
      <c r="K1006">
        <f t="shared" si="54"/>
        <v>2.9049528243033507</v>
      </c>
      <c r="M1006">
        <v>-0.32187876786406444</v>
      </c>
      <c r="N1006">
        <v>-0.44941959474723031</v>
      </c>
      <c r="O1006">
        <v>1.4031729573561318</v>
      </c>
      <c r="P1006">
        <v>1.4072699886814122</v>
      </c>
      <c r="Q1006">
        <v>1.1413160096803128</v>
      </c>
      <c r="R1006">
        <v>-0.59168542289105397</v>
      </c>
      <c r="S1006">
        <v>-0.72338726291431787</v>
      </c>
      <c r="T1006" s="18">
        <v>2</v>
      </c>
    </row>
    <row r="1007" spans="1:20" x14ac:dyDescent="0.25">
      <c r="A1007">
        <v>9.5</v>
      </c>
      <c r="B1007">
        <v>0.69000299999993331</v>
      </c>
      <c r="C1007">
        <v>3.3800049999999828</v>
      </c>
      <c r="D1007">
        <v>11.047616222442903</v>
      </c>
      <c r="E1007">
        <v>11.055238102385688</v>
      </c>
      <c r="F1007">
        <v>9.8199460000000727</v>
      </c>
      <c r="G1007">
        <v>7.8699950000000172</v>
      </c>
      <c r="I1007">
        <f t="shared" si="52"/>
        <v>6.6169578225467838</v>
      </c>
      <c r="J1007">
        <f t="shared" si="53"/>
        <v>7.0007700650453328</v>
      </c>
      <c r="K1007">
        <f t="shared" si="54"/>
        <v>3.2366083588064409</v>
      </c>
      <c r="M1007">
        <v>-0.72311122483828649</v>
      </c>
      <c r="N1007">
        <v>-0.32188099175679602</v>
      </c>
      <c r="O1007">
        <v>1.3983376912773557</v>
      </c>
      <c r="P1007">
        <v>1.4011494477602517</v>
      </c>
      <c r="Q1007">
        <v>-0.10203724057796343</v>
      </c>
      <c r="R1007">
        <v>1.1413159868497629</v>
      </c>
      <c r="S1007">
        <v>-0.22469078636720374</v>
      </c>
      <c r="T1007" s="18">
        <v>3</v>
      </c>
    </row>
    <row r="1008" spans="1:20" x14ac:dyDescent="0.25">
      <c r="A1008">
        <v>3.6700439999999617</v>
      </c>
      <c r="B1008">
        <v>9.5</v>
      </c>
      <c r="C1008">
        <v>0.69000299999993331</v>
      </c>
      <c r="D1008">
        <v>11.037340812500004</v>
      </c>
      <c r="E1008">
        <v>11.047616222442903</v>
      </c>
      <c r="F1008">
        <v>2.1500240000000304</v>
      </c>
      <c r="G1008">
        <v>9.8199460000000727</v>
      </c>
      <c r="I1008">
        <f t="shared" si="52"/>
        <v>7.4511074928461438</v>
      </c>
      <c r="J1008">
        <f t="shared" si="53"/>
        <v>8.4858517374564411</v>
      </c>
      <c r="K1008">
        <f t="shared" si="54"/>
        <v>4.1755658751206575</v>
      </c>
      <c r="M1008">
        <v>-0.22444530898773121</v>
      </c>
      <c r="N1008">
        <v>-0.72310959530471097</v>
      </c>
      <c r="O1008">
        <v>1.3894738098675079</v>
      </c>
      <c r="P1008">
        <v>1.3963242131041467</v>
      </c>
      <c r="Q1008">
        <v>-4.7242042561104373E-4</v>
      </c>
      <c r="R1008">
        <v>-0.1020391009651295</v>
      </c>
      <c r="S1008">
        <v>-0.84385245027946176</v>
      </c>
      <c r="T1008" s="18">
        <v>4</v>
      </c>
    </row>
    <row r="1009" spans="1:20" x14ac:dyDescent="0.25">
      <c r="A1009">
        <v>3.410033999999996</v>
      </c>
      <c r="B1009">
        <v>3.6700439999999617</v>
      </c>
      <c r="C1009">
        <v>9.5</v>
      </c>
      <c r="D1009">
        <v>11.035817184340935</v>
      </c>
      <c r="E1009">
        <v>11.037340812500004</v>
      </c>
      <c r="F1009">
        <v>7.8799440000000232</v>
      </c>
      <c r="G1009">
        <v>2.1500240000000304</v>
      </c>
      <c r="I1009">
        <f t="shared" si="52"/>
        <v>6.8607213927500847</v>
      </c>
      <c r="J1009">
        <f t="shared" si="53"/>
        <v>8.5893483671988058</v>
      </c>
      <c r="K1009">
        <f t="shared" si="54"/>
        <v>3.7171484718356251</v>
      </c>
      <c r="M1009">
        <v>-0.84356902995749505</v>
      </c>
      <c r="N1009">
        <v>-0.22444846862892254</v>
      </c>
      <c r="O1009">
        <v>1.3856427127376005</v>
      </c>
      <c r="P1009">
        <v>1.3874787210320274</v>
      </c>
      <c r="Q1009">
        <v>0.73505619452542126</v>
      </c>
      <c r="R1009">
        <v>-4.7413070973343241E-4</v>
      </c>
      <c r="S1009">
        <v>-0.84385245027946176</v>
      </c>
      <c r="T1009" s="18">
        <v>5</v>
      </c>
    </row>
    <row r="1010" spans="1:20" x14ac:dyDescent="0.25">
      <c r="A1010">
        <v>0</v>
      </c>
      <c r="B1010">
        <v>3.410033999999996</v>
      </c>
      <c r="C1010">
        <v>3.6700439999999617</v>
      </c>
      <c r="D1010">
        <v>11.028524339603964</v>
      </c>
      <c r="E1010">
        <v>11.035817184340935</v>
      </c>
      <c r="F1010">
        <v>1.8800049999999828</v>
      </c>
      <c r="G1010">
        <v>7.8799440000000232</v>
      </c>
      <c r="I1010">
        <f t="shared" si="52"/>
        <v>6.0870946418837626</v>
      </c>
      <c r="J1010">
        <f t="shared" si="53"/>
        <v>7.6289051015293667</v>
      </c>
      <c r="K1010">
        <f t="shared" si="54"/>
        <v>2.931397694246626</v>
      </c>
      <c r="M1010">
        <v>-0.84356902995749505</v>
      </c>
      <c r="N1010">
        <v>-0.84356624355022436</v>
      </c>
      <c r="O1010">
        <v>1.3756006460636658</v>
      </c>
      <c r="P1010">
        <v>1.3836555720385779</v>
      </c>
      <c r="Q1010">
        <v>0.71153277163057427</v>
      </c>
      <c r="R1010">
        <v>0.73505557128190657</v>
      </c>
      <c r="S1010">
        <v>-0.61974673034559247</v>
      </c>
      <c r="T1010" s="18">
        <v>1</v>
      </c>
    </row>
    <row r="1011" spans="1:20" x14ac:dyDescent="0.25">
      <c r="A1011">
        <v>4.4400020000000495</v>
      </c>
      <c r="B1011">
        <v>0</v>
      </c>
      <c r="C1011">
        <v>3.410033999999996</v>
      </c>
      <c r="D1011">
        <v>11.020988740850648</v>
      </c>
      <c r="E1011">
        <v>11.028524339603964</v>
      </c>
      <c r="F1011">
        <v>9.6799929999999677</v>
      </c>
      <c r="G1011">
        <v>1.8800049999999828</v>
      </c>
      <c r="I1011">
        <f t="shared" si="52"/>
        <v>5.2700760873280315</v>
      </c>
      <c r="J1011">
        <f t="shared" si="53"/>
        <v>6.8498779966196635</v>
      </c>
      <c r="K1011">
        <f t="shared" si="54"/>
        <v>2.1297344381492946</v>
      </c>
      <c r="M1011">
        <v>-0.61947704348120181</v>
      </c>
      <c r="N1011">
        <v>-0.84356624355022436</v>
      </c>
      <c r="O1011">
        <v>1.3655795440383176</v>
      </c>
      <c r="P1011">
        <v>1.3736343390092984</v>
      </c>
      <c r="Q1011">
        <v>-0.30409704152788869</v>
      </c>
      <c r="R1011">
        <v>0.7115321136217011</v>
      </c>
      <c r="S1011">
        <v>-0.76944426934601029</v>
      </c>
      <c r="T1011" s="18">
        <v>2</v>
      </c>
    </row>
    <row r="1012" spans="1:20" x14ac:dyDescent="0.25">
      <c r="A1012">
        <v>5.7299809999999525</v>
      </c>
      <c r="B1012">
        <v>4.4400020000000495</v>
      </c>
      <c r="C1012">
        <v>0</v>
      </c>
      <c r="D1012">
        <v>11.010098435770756</v>
      </c>
      <c r="E1012">
        <v>11.020988740850648</v>
      </c>
      <c r="F1012">
        <v>3.5599979999999505</v>
      </c>
      <c r="G1012">
        <v>9.6799929999999677</v>
      </c>
      <c r="I1012">
        <f t="shared" si="52"/>
        <v>6.3524627714755226</v>
      </c>
      <c r="J1012">
        <f t="shared" si="53"/>
        <v>7.2789182008258955</v>
      </c>
      <c r="K1012">
        <f t="shared" si="54"/>
        <v>3.0820558026614058</v>
      </c>
      <c r="M1012">
        <v>-0.76916540884338447</v>
      </c>
      <c r="N1012">
        <v>-0.61947640924766689</v>
      </c>
      <c r="O1012">
        <v>1.3578256066217658</v>
      </c>
      <c r="P1012">
        <v>1.3636340271345664</v>
      </c>
      <c r="Q1012">
        <v>0.79385491612543369</v>
      </c>
      <c r="R1012">
        <v>-0.30409920054002237</v>
      </c>
      <c r="S1012">
        <v>-0.125483598745395</v>
      </c>
      <c r="T1012" s="18">
        <v>3</v>
      </c>
    </row>
    <row r="1013" spans="1:20" x14ac:dyDescent="0.25">
      <c r="A1013">
        <v>0.96997099999998682</v>
      </c>
      <c r="B1013">
        <v>5.7299809999999525</v>
      </c>
      <c r="C1013">
        <v>4.4400020000000495</v>
      </c>
      <c r="D1013">
        <v>11.003612654491613</v>
      </c>
      <c r="E1013">
        <v>11.010098435770756</v>
      </c>
      <c r="F1013">
        <v>1.1900020000000495</v>
      </c>
      <c r="G1013">
        <v>3.5599979999999505</v>
      </c>
      <c r="I1013">
        <f t="shared" si="52"/>
        <v>5.7970518130595217</v>
      </c>
      <c r="J1013">
        <f t="shared" si="53"/>
        <v>8.2434721656061782</v>
      </c>
      <c r="K1013">
        <f t="shared" si="54"/>
        <v>2.8094484329309193</v>
      </c>
      <c r="M1013">
        <v>-0.12524420089706004</v>
      </c>
      <c r="N1013">
        <v>-0.76916333700659767</v>
      </c>
      <c r="O1013">
        <v>1.3485889317693842</v>
      </c>
      <c r="P1013">
        <v>1.3558961763246924</v>
      </c>
      <c r="Q1013">
        <v>-0.53074379709060915</v>
      </c>
      <c r="R1013">
        <v>0.79385437978077888</v>
      </c>
      <c r="S1013">
        <v>-0.47802354323710322</v>
      </c>
      <c r="T1013" s="18">
        <v>4</v>
      </c>
    </row>
    <row r="1014" spans="1:20" x14ac:dyDescent="0.25">
      <c r="A1014">
        <v>10.650025000000028</v>
      </c>
      <c r="B1014">
        <v>0.96997099999998682</v>
      </c>
      <c r="C1014">
        <v>5.7299809999999525</v>
      </c>
      <c r="D1014">
        <v>10.99841183431953</v>
      </c>
      <c r="E1014">
        <v>11.003612654491613</v>
      </c>
      <c r="F1014">
        <v>9.2300410000000284</v>
      </c>
      <c r="G1014">
        <v>1.1900020000000495</v>
      </c>
      <c r="I1014">
        <f t="shared" si="52"/>
        <v>5.654856900089138</v>
      </c>
      <c r="J1014">
        <f t="shared" si="53"/>
        <v>7.4132034718403634</v>
      </c>
      <c r="K1014">
        <f t="shared" si="54"/>
        <v>2.542240864190485</v>
      </c>
      <c r="M1014">
        <v>-0.4777625413334457</v>
      </c>
      <c r="N1014">
        <v>-0.12524831326316921</v>
      </c>
      <c r="O1014">
        <v>1.3458126196481413</v>
      </c>
      <c r="P1014">
        <v>1.346678664221167</v>
      </c>
      <c r="Q1014">
        <v>0.92856134318296391</v>
      </c>
      <c r="R1014">
        <v>-0.53074629106486648</v>
      </c>
      <c r="S1014">
        <v>0.49987916765833335</v>
      </c>
      <c r="T1014" s="18">
        <v>5</v>
      </c>
    </row>
    <row r="1015" spans="1:20" x14ac:dyDescent="0.25">
      <c r="A1015">
        <v>5.1500249999999141</v>
      </c>
      <c r="B1015">
        <v>10.650025000000028</v>
      </c>
      <c r="C1015">
        <v>0.96997099999998682</v>
      </c>
      <c r="D1015">
        <v>10.988531597044339</v>
      </c>
      <c r="E1015">
        <v>10.99841183431953</v>
      </c>
      <c r="F1015">
        <v>7.7399899999999207</v>
      </c>
      <c r="G1015">
        <v>9.2300410000000284</v>
      </c>
      <c r="I1015">
        <f t="shared" si="52"/>
        <v>8.4908782320350884</v>
      </c>
      <c r="J1015">
        <f t="shared" si="53"/>
        <v>8.7659515159931782</v>
      </c>
      <c r="K1015">
        <f t="shared" si="54"/>
        <v>5.0607940273442935</v>
      </c>
      <c r="M1015">
        <v>0.50008024255344519</v>
      </c>
      <c r="N1015">
        <v>-0.47776326812238346</v>
      </c>
      <c r="O1015">
        <v>1.3395195063326757</v>
      </c>
      <c r="P1015">
        <v>1.3439081119402101</v>
      </c>
      <c r="Q1015">
        <v>-0.94769195633788306</v>
      </c>
      <c r="R1015">
        <v>0.92856100592146285</v>
      </c>
      <c r="S1015">
        <v>-0.84385245027946176</v>
      </c>
      <c r="T1015" s="18">
        <v>1</v>
      </c>
    </row>
    <row r="1016" spans="1:20" x14ac:dyDescent="0.25">
      <c r="A1016">
        <v>10.140014999999948</v>
      </c>
      <c r="B1016">
        <v>5.1500249999999141</v>
      </c>
      <c r="C1016">
        <v>10.650025000000028</v>
      </c>
      <c r="D1016">
        <v>10.988198421259847</v>
      </c>
      <c r="E1016">
        <v>10.988531597044339</v>
      </c>
      <c r="F1016">
        <v>0.65002400000003036</v>
      </c>
      <c r="G1016">
        <v>7.7399899999999207</v>
      </c>
      <c r="I1016">
        <f t="shared" si="52"/>
        <v>7.370572750443408</v>
      </c>
      <c r="J1016">
        <f t="shared" si="53"/>
        <v>9.0757733923245461</v>
      </c>
      <c r="K1016">
        <f t="shared" si="54"/>
        <v>4.2270022453676779</v>
      </c>
      <c r="M1016">
        <v>-0.84356902995749505</v>
      </c>
      <c r="N1016">
        <v>0.50007012458729294</v>
      </c>
      <c r="O1016">
        <v>1.3430005035352048</v>
      </c>
      <c r="P1016">
        <v>1.3376280545514625</v>
      </c>
      <c r="Q1016">
        <v>4.8717516205801633E-3</v>
      </c>
      <c r="R1016">
        <v>-0.94769506652145052</v>
      </c>
      <c r="S1016">
        <v>-0.55774075439510162</v>
      </c>
      <c r="T1016" s="18">
        <v>2</v>
      </c>
    </row>
    <row r="1017" spans="1:20" x14ac:dyDescent="0.25">
      <c r="A1017">
        <v>3.399962999999957</v>
      </c>
      <c r="B1017">
        <v>10.140014999999948</v>
      </c>
      <c r="C1017">
        <v>5.1500249999999141</v>
      </c>
      <c r="D1017">
        <v>10.982457837758119</v>
      </c>
      <c r="E1017">
        <v>10.988198421259847</v>
      </c>
      <c r="F1017">
        <v>4.2199709999999868</v>
      </c>
      <c r="G1017">
        <v>0.65002400000003036</v>
      </c>
      <c r="I1017">
        <f t="shared" si="52"/>
        <v>6.8228778025877759</v>
      </c>
      <c r="J1017">
        <f t="shared" si="53"/>
        <v>9.301363052510073</v>
      </c>
      <c r="K1017">
        <f t="shared" si="54"/>
        <v>3.8190564664513391</v>
      </c>
      <c r="M1017">
        <v>-0.55747486732859397</v>
      </c>
      <c r="N1017">
        <v>-0.84356624355022436</v>
      </c>
      <c r="O1017">
        <v>1.3330755910894019</v>
      </c>
      <c r="P1017">
        <v>1.3411018299478517</v>
      </c>
      <c r="Q1017">
        <v>0.40363403165505818</v>
      </c>
      <c r="R1017">
        <v>4.8700492346304769E-3</v>
      </c>
      <c r="S1017">
        <v>-0.29378462237689473</v>
      </c>
      <c r="T1017" s="18">
        <v>3</v>
      </c>
    </row>
    <row r="1018" spans="1:20" x14ac:dyDescent="0.25">
      <c r="A1018">
        <v>5.3699950000000172</v>
      </c>
      <c r="B1018">
        <v>3.399962999999957</v>
      </c>
      <c r="C1018">
        <v>10.140014999999948</v>
      </c>
      <c r="D1018">
        <v>10.981630290766216</v>
      </c>
      <c r="E1018">
        <v>10.982457837758119</v>
      </c>
      <c r="F1018">
        <v>1.3200080000000298</v>
      </c>
      <c r="G1018">
        <v>4.2199709999999868</v>
      </c>
      <c r="I1018">
        <f t="shared" si="52"/>
        <v>6.2993959504397328</v>
      </c>
      <c r="J1018">
        <f t="shared" si="53"/>
        <v>8.6170251454904729</v>
      </c>
      <c r="K1018">
        <f t="shared" si="54"/>
        <v>3.2846345005592483</v>
      </c>
      <c r="M1018">
        <v>-0.29353491084728139</v>
      </c>
      <c r="N1018">
        <v>-0.55747482856238129</v>
      </c>
      <c r="O1018">
        <v>1.3260211840951921</v>
      </c>
      <c r="P1018">
        <v>1.3311975080941889</v>
      </c>
      <c r="Q1018">
        <v>-0.38534902594068438</v>
      </c>
      <c r="R1018">
        <v>0.40363291860143685</v>
      </c>
      <c r="S1018">
        <v>0.41750194953218694</v>
      </c>
      <c r="T1018" s="18">
        <v>4</v>
      </c>
    </row>
    <row r="1019" spans="1:20" x14ac:dyDescent="0.25">
      <c r="A1019">
        <v>3.3200069999999187</v>
      </c>
      <c r="B1019">
        <v>5.3699950000000172</v>
      </c>
      <c r="C1019">
        <v>3.399962999999957</v>
      </c>
      <c r="D1019">
        <v>10.97418998920511</v>
      </c>
      <c r="E1019">
        <v>10.981630290766216</v>
      </c>
      <c r="F1019">
        <v>7.330016999999998</v>
      </c>
      <c r="G1019">
        <v>1.3200080000000298</v>
      </c>
      <c r="I1019">
        <f t="shared" si="52"/>
        <v>6.0429495796544055</v>
      </c>
      <c r="J1019">
        <f t="shared" si="53"/>
        <v>7.9975686938455688</v>
      </c>
      <c r="K1019">
        <f t="shared" si="54"/>
        <v>2.9602990233646493</v>
      </c>
      <c r="M1019">
        <v>0.41770807259845072</v>
      </c>
      <c r="N1019">
        <v>-0.29353740695369451</v>
      </c>
      <c r="O1019">
        <v>1.3216079065997315</v>
      </c>
      <c r="P1019">
        <v>1.3241577364348502</v>
      </c>
      <c r="Q1019">
        <v>-0.6900439140341369</v>
      </c>
      <c r="R1019">
        <v>-0.38535130503544257</v>
      </c>
      <c r="S1019">
        <v>-0.84385245027946176</v>
      </c>
      <c r="T1019" s="18">
        <v>5</v>
      </c>
    </row>
    <row r="1020" spans="1:20" x14ac:dyDescent="0.25">
      <c r="A1020">
        <v>2.2800300000000107</v>
      </c>
      <c r="B1020">
        <v>3.3200069999999187</v>
      </c>
      <c r="C1020">
        <v>5.3699950000000172</v>
      </c>
      <c r="D1020">
        <v>10.968695680392164</v>
      </c>
      <c r="E1020">
        <v>10.97418998920511</v>
      </c>
      <c r="F1020">
        <v>6.009949000000006</v>
      </c>
      <c r="G1020">
        <v>7.330016999999998</v>
      </c>
      <c r="I1020">
        <f t="shared" si="52"/>
        <v>6.8473593049143906</v>
      </c>
      <c r="J1020">
        <f t="shared" si="53"/>
        <v>7.8581896604200923</v>
      </c>
      <c r="K1020">
        <f t="shared" si="54"/>
        <v>3.5866268049492263</v>
      </c>
      <c r="M1020">
        <v>-0.84356902995749505</v>
      </c>
      <c r="N1020">
        <v>0.4176987457325228</v>
      </c>
      <c r="O1020">
        <v>1.3242741717341766</v>
      </c>
      <c r="P1020">
        <v>1.319753614888866</v>
      </c>
      <c r="Q1020">
        <v>1.431035498807161</v>
      </c>
      <c r="R1020">
        <v>-0.69004664343865807</v>
      </c>
      <c r="S1020">
        <v>-0.51611160105443121</v>
      </c>
      <c r="T1020" s="18">
        <v>1</v>
      </c>
    </row>
    <row r="1021" spans="1:20" x14ac:dyDescent="0.25">
      <c r="A1021">
        <v>0</v>
      </c>
      <c r="B1021">
        <v>2.2800300000000107</v>
      </c>
      <c r="C1021">
        <v>3.3200069999999187</v>
      </c>
      <c r="D1021">
        <v>10.96120431047993</v>
      </c>
      <c r="E1021">
        <v>10.968695680392164</v>
      </c>
      <c r="F1021">
        <v>14.580016999999998</v>
      </c>
      <c r="G1021">
        <v>6.009949000000006</v>
      </c>
      <c r="I1021">
        <f t="shared" si="52"/>
        <v>7.3274951114185223</v>
      </c>
      <c r="J1021">
        <f t="shared" si="53"/>
        <v>7.3142711320861782</v>
      </c>
      <c r="K1021">
        <f t="shared" si="54"/>
        <v>3.8679766816136114</v>
      </c>
      <c r="M1021">
        <v>-0.51584826507056214</v>
      </c>
      <c r="N1021">
        <v>-0.84356624355022436</v>
      </c>
      <c r="O1021">
        <v>1.3144096167073653</v>
      </c>
      <c r="P1021">
        <v>1.3224143484905926</v>
      </c>
      <c r="Q1021">
        <v>-0.45697630488813235</v>
      </c>
      <c r="R1021">
        <v>1.4310359041541734</v>
      </c>
      <c r="S1021">
        <v>-0.21937635286511276</v>
      </c>
      <c r="T1021" s="18">
        <v>2</v>
      </c>
    </row>
    <row r="1022" spans="1:20" x14ac:dyDescent="0.25">
      <c r="A1022">
        <v>4.0800179999998818</v>
      </c>
      <c r="B1022">
        <v>0</v>
      </c>
      <c r="C1022">
        <v>2.2800300000000107</v>
      </c>
      <c r="D1022">
        <v>10.952710010763218</v>
      </c>
      <c r="E1022">
        <v>10.96120431047993</v>
      </c>
      <c r="F1022">
        <v>7.3499759999999696</v>
      </c>
      <c r="G1022">
        <v>14.580016999999998</v>
      </c>
      <c r="I1022">
        <f t="shared" si="52"/>
        <v>7.2054362243796923</v>
      </c>
      <c r="J1022">
        <f t="shared" si="53"/>
        <v>6.6584753979742057</v>
      </c>
      <c r="K1022">
        <f t="shared" si="54"/>
        <v>3.6640461890541229</v>
      </c>
      <c r="M1022">
        <v>-0.21913120116026852</v>
      </c>
      <c r="N1022">
        <v>-0.51584862608517823</v>
      </c>
      <c r="O1022">
        <v>1.30781654614358</v>
      </c>
      <c r="P1022">
        <v>1.3125702588361778</v>
      </c>
      <c r="Q1022">
        <v>-0.57778412142526192</v>
      </c>
      <c r="R1022">
        <v>-0.45697868984112533</v>
      </c>
      <c r="S1022">
        <v>0.66286566920940149</v>
      </c>
      <c r="T1022" s="18">
        <v>3</v>
      </c>
    </row>
    <row r="1023" spans="1:20" x14ac:dyDescent="0.25">
      <c r="A1023">
        <v>9.7799689999999373</v>
      </c>
      <c r="B1023">
        <v>4.0800179999998818</v>
      </c>
      <c r="C1023">
        <v>0</v>
      </c>
      <c r="D1023">
        <v>10.942003549364621</v>
      </c>
      <c r="E1023">
        <v>10.952710010763218</v>
      </c>
      <c r="F1023">
        <v>2.9000240000000304</v>
      </c>
      <c r="G1023">
        <v>7.3499759999999696</v>
      </c>
      <c r="I1023">
        <f t="shared" si="52"/>
        <v>5.7069766916398734</v>
      </c>
      <c r="J1023">
        <f t="shared" si="53"/>
        <v>7.1846754203754806</v>
      </c>
      <c r="K1023">
        <f t="shared" si="54"/>
        <v>2.5550829283459939</v>
      </c>
      <c r="M1023">
        <v>0.66305675610329151</v>
      </c>
      <c r="N1023">
        <v>-0.21913441183801621</v>
      </c>
      <c r="O1023">
        <v>1.3041775897222727</v>
      </c>
      <c r="P1023">
        <v>1.3059908665015629</v>
      </c>
      <c r="Q1023">
        <v>-0.82689066125579469</v>
      </c>
      <c r="R1023">
        <v>-0.57778668492059804</v>
      </c>
      <c r="S1023">
        <v>-0.72515510903720193</v>
      </c>
      <c r="T1023" s="18">
        <v>4</v>
      </c>
    </row>
    <row r="1024" spans="1:20" x14ac:dyDescent="0.25">
      <c r="A1024">
        <v>0</v>
      </c>
      <c r="B1024">
        <v>9.7799689999999373</v>
      </c>
      <c r="C1024">
        <v>4.0800179999998818</v>
      </c>
      <c r="D1024">
        <v>10.935302391601571</v>
      </c>
      <c r="E1024">
        <v>10.942003549364621</v>
      </c>
      <c r="F1024">
        <v>1.2399900000000343</v>
      </c>
      <c r="G1024">
        <v>2.9000240000000304</v>
      </c>
      <c r="I1024">
        <f t="shared" si="52"/>
        <v>6.551361647314863</v>
      </c>
      <c r="J1024">
        <f t="shared" si="53"/>
        <v>9.0465407803133324</v>
      </c>
      <c r="K1024">
        <f t="shared" si="54"/>
        <v>3.5645490956916515</v>
      </c>
      <c r="M1024">
        <v>-0.72487896262551654</v>
      </c>
      <c r="N1024">
        <v>0.66304507291485026</v>
      </c>
      <c r="O1024">
        <v>1.3092797682672594</v>
      </c>
      <c r="P1024">
        <v>1.3023594595944601</v>
      </c>
      <c r="Q1024">
        <v>-0.15763211029592444</v>
      </c>
      <c r="R1024">
        <v>-0.8268935929066572</v>
      </c>
      <c r="S1024">
        <v>0.77624308509369588</v>
      </c>
      <c r="T1024" s="18">
        <v>5</v>
      </c>
    </row>
    <row r="1025" spans="1:20" x14ac:dyDescent="0.25">
      <c r="A1025">
        <v>10.5</v>
      </c>
      <c r="B1025">
        <v>0</v>
      </c>
      <c r="C1025">
        <v>9.7799689999999373</v>
      </c>
      <c r="D1025">
        <v>10.934175237073179</v>
      </c>
      <c r="E1025">
        <v>10.935302391601571</v>
      </c>
      <c r="F1025">
        <v>11.020019000000048</v>
      </c>
      <c r="G1025">
        <v>1.2399900000000343</v>
      </c>
      <c r="I1025">
        <f t="shared" si="52"/>
        <v>6.3416962124019642</v>
      </c>
      <c r="J1025">
        <f t="shared" si="53"/>
        <v>7.8150907100991578</v>
      </c>
      <c r="K1025">
        <f t="shared" si="54"/>
        <v>3.173044174712774</v>
      </c>
      <c r="M1025">
        <v>0.77642722408848008</v>
      </c>
      <c r="N1025">
        <v>-0.72487731611463235</v>
      </c>
      <c r="O1025">
        <v>1.300645054410325</v>
      </c>
      <c r="P1025">
        <v>1.3074510529702557</v>
      </c>
      <c r="Q1025">
        <v>-0.94769195633788306</v>
      </c>
      <c r="R1025">
        <v>-0.15763405284696522</v>
      </c>
      <c r="S1025">
        <v>-0.61709212665500868</v>
      </c>
      <c r="T1025" s="18">
        <v>1</v>
      </c>
    </row>
    <row r="1026" spans="1:20" x14ac:dyDescent="0.25">
      <c r="A1026">
        <v>13.429992999999968</v>
      </c>
      <c r="B1026">
        <v>10.5</v>
      </c>
      <c r="C1026">
        <v>0</v>
      </c>
      <c r="D1026">
        <v>10.923518146198838</v>
      </c>
      <c r="E1026">
        <v>10.934175237073179</v>
      </c>
      <c r="F1026">
        <v>0</v>
      </c>
      <c r="G1026">
        <v>11.020019000000048</v>
      </c>
      <c r="I1026">
        <f t="shared" si="52"/>
        <v>7.4689494768669524</v>
      </c>
      <c r="J1026">
        <f t="shared" si="53"/>
        <v>8.567667613849423</v>
      </c>
      <c r="K1026">
        <f t="shared" si="54"/>
        <v>4.2199398125427843</v>
      </c>
      <c r="M1026">
        <v>-0.61682260246780074</v>
      </c>
      <c r="N1026">
        <v>0.77641445209294913</v>
      </c>
      <c r="O1026">
        <v>1.3068604338994749</v>
      </c>
      <c r="P1026">
        <v>1.2988342530115291</v>
      </c>
      <c r="Q1026">
        <v>-0.28485425896130911</v>
      </c>
      <c r="R1026">
        <v>-0.94769506652145052</v>
      </c>
      <c r="S1026">
        <v>-8.2962284559480806E-2</v>
      </c>
      <c r="T1026" s="18">
        <v>2</v>
      </c>
    </row>
    <row r="1027" spans="1:20" x14ac:dyDescent="0.25">
      <c r="A1027">
        <v>0</v>
      </c>
      <c r="B1027">
        <v>13.429992999999968</v>
      </c>
      <c r="C1027">
        <v>10.5</v>
      </c>
      <c r="D1027">
        <v>10.923105762414808</v>
      </c>
      <c r="E1027">
        <v>10.923518146198838</v>
      </c>
      <c r="F1027">
        <v>0</v>
      </c>
      <c r="G1027">
        <v>0</v>
      </c>
      <c r="I1027">
        <f t="shared" ref="I1027:I1090" si="55">$N$17+$N$18*B1027+$N$19*C1027+$N$20*D1027+$N$21*E1027+$N$22*F1027+$N$23*G1027</f>
        <v>7.653643494867187</v>
      </c>
      <c r="J1027">
        <f t="shared" ref="J1027:J1090" si="56">$N$42+$N$43*B1027+$N$44*C1027+$N$45*D1027+$N$46*E1027</f>
        <v>10.826325682759997</v>
      </c>
      <c r="K1027">
        <f t="shared" ref="K1027:K1090" si="57">$W$66*B1027+$W$67*C1027+$W$68*D1027+$W$69*E1027+$W$70*F1027+$W$71*G1027</f>
        <v>4.7687343164655527</v>
      </c>
      <c r="M1027">
        <v>-8.2725492466432349E-2</v>
      </c>
      <c r="N1027">
        <v>-0.61682199372744984</v>
      </c>
      <c r="O1027">
        <v>1.299312394825632</v>
      </c>
      <c r="P1027">
        <v>1.3050367378434458</v>
      </c>
      <c r="Q1027">
        <v>-7.2106113919001416E-2</v>
      </c>
      <c r="R1027">
        <v>-0.28485638953445941</v>
      </c>
      <c r="S1027">
        <v>-0.70921171995258847</v>
      </c>
      <c r="T1027" s="18">
        <v>3</v>
      </c>
    </row>
    <row r="1028" spans="1:20" x14ac:dyDescent="0.25">
      <c r="A1028">
        <v>8.7099610000000212</v>
      </c>
      <c r="B1028">
        <v>0</v>
      </c>
      <c r="C1028">
        <v>13.429992999999968</v>
      </c>
      <c r="D1028">
        <v>10.92554436867705</v>
      </c>
      <c r="E1028">
        <v>10.923105762414808</v>
      </c>
      <c r="F1028">
        <v>9.9600219999999808</v>
      </c>
      <c r="G1028">
        <v>0</v>
      </c>
      <c r="I1028">
        <f t="shared" si="55"/>
        <v>6.5124649465931723</v>
      </c>
      <c r="J1028">
        <f t="shared" si="56"/>
        <v>8.3780912480518097</v>
      </c>
      <c r="K1028">
        <f t="shared" si="57"/>
        <v>3.4130389093424967</v>
      </c>
      <c r="M1028">
        <v>-0.70893655057021621</v>
      </c>
      <c r="N1028">
        <v>-8.2730013181135362E-2</v>
      </c>
      <c r="O1028">
        <v>1.2970456950244753</v>
      </c>
      <c r="P1028">
        <v>1.2975043582119281</v>
      </c>
      <c r="Q1028">
        <v>0.25076139665896685</v>
      </c>
      <c r="R1028">
        <v>-7.2107930070838711E-2</v>
      </c>
      <c r="S1028">
        <v>0.17745815521295794</v>
      </c>
      <c r="T1028" s="18">
        <v>4</v>
      </c>
    </row>
    <row r="1029" spans="1:20" x14ac:dyDescent="0.25">
      <c r="A1029">
        <v>5.0399780000000192</v>
      </c>
      <c r="B1029">
        <v>8.7099610000000212</v>
      </c>
      <c r="C1029">
        <v>0</v>
      </c>
      <c r="D1029">
        <v>10.914926735665702</v>
      </c>
      <c r="E1029">
        <v>10.92554436867705</v>
      </c>
      <c r="F1029">
        <v>3.2300410000000284</v>
      </c>
      <c r="G1029">
        <v>9.9600219999999808</v>
      </c>
      <c r="I1029">
        <f t="shared" si="55"/>
        <v>7.3368801418199547</v>
      </c>
      <c r="J1029">
        <f t="shared" si="56"/>
        <v>8.1787275170812723</v>
      </c>
      <c r="K1029">
        <f t="shared" si="57"/>
        <v>4.0431046464092741</v>
      </c>
      <c r="M1029">
        <v>0.17767898844042002</v>
      </c>
      <c r="N1029">
        <v>-0.70893505716985161</v>
      </c>
      <c r="O1029">
        <v>1.2886159251957205</v>
      </c>
      <c r="P1029">
        <v>1.2952423609904029</v>
      </c>
      <c r="Q1029">
        <v>-0.62055032688670075</v>
      </c>
      <c r="R1029">
        <v>0.25076005767428222</v>
      </c>
      <c r="S1029">
        <v>-0.61177769315290753</v>
      </c>
      <c r="T1029" s="18">
        <v>5</v>
      </c>
    </row>
    <row r="1030" spans="1:20" x14ac:dyDescent="0.25">
      <c r="A1030">
        <v>0</v>
      </c>
      <c r="B1030">
        <v>5.0399780000000192</v>
      </c>
      <c r="C1030">
        <v>8.7099610000000212</v>
      </c>
      <c r="D1030">
        <v>10.912785992233017</v>
      </c>
      <c r="E1030">
        <v>10.914926735665702</v>
      </c>
      <c r="F1030">
        <v>1.1599730000000363</v>
      </c>
      <c r="G1030">
        <v>3.2300410000000284</v>
      </c>
      <c r="I1030">
        <f t="shared" si="55"/>
        <v>6.2299171732360321</v>
      </c>
      <c r="J1030">
        <f t="shared" si="56"/>
        <v>8.7335075515704403</v>
      </c>
      <c r="K1030">
        <f t="shared" si="57"/>
        <v>3.2566516722522389</v>
      </c>
      <c r="M1030">
        <v>-0.61150849464032797</v>
      </c>
      <c r="N1030">
        <v>0.17767196680770861</v>
      </c>
      <c r="O1030">
        <v>1.2889269798059673</v>
      </c>
      <c r="P1030">
        <v>1.2868300798753602</v>
      </c>
      <c r="Q1030">
        <v>-0.15763221720501114</v>
      </c>
      <c r="R1030">
        <v>-0.62055295358637863</v>
      </c>
      <c r="S1030">
        <v>0.2545208512586829</v>
      </c>
      <c r="T1030" s="18">
        <v>1</v>
      </c>
    </row>
    <row r="1031" spans="1:20" x14ac:dyDescent="0.25">
      <c r="A1031">
        <v>4.7899170000000595</v>
      </c>
      <c r="B1031">
        <v>0</v>
      </c>
      <c r="C1031">
        <v>5.0399780000000192</v>
      </c>
      <c r="D1031">
        <v>10.907089767216304</v>
      </c>
      <c r="E1031">
        <v>10.912785992233017</v>
      </c>
      <c r="F1031">
        <v>14.850036000000046</v>
      </c>
      <c r="G1031">
        <v>1.1599730000000363</v>
      </c>
      <c r="I1031">
        <f t="shared" si="55"/>
        <v>6.1590352286469949</v>
      </c>
      <c r="J1031">
        <f t="shared" si="56"/>
        <v>7.074746821187456</v>
      </c>
      <c r="K1031">
        <f t="shared" si="57"/>
        <v>2.8930031265474194</v>
      </c>
      <c r="M1031">
        <v>0.25473696199504947</v>
      </c>
      <c r="N1031">
        <v>-0.61150793693653349</v>
      </c>
      <c r="O1031">
        <v>1.2814803819122731</v>
      </c>
      <c r="P1031">
        <v>1.2871404891601543</v>
      </c>
      <c r="Q1031">
        <v>-1.1167179063948028E-2</v>
      </c>
      <c r="R1031">
        <v>-0.1576341597562099</v>
      </c>
      <c r="S1031">
        <v>-0.84385245027946176</v>
      </c>
      <c r="T1031" s="18">
        <v>2</v>
      </c>
    </row>
    <row r="1032" spans="1:20" x14ac:dyDescent="0.25">
      <c r="A1032">
        <v>0.21997099999998682</v>
      </c>
      <c r="B1032">
        <v>4.7899170000000595</v>
      </c>
      <c r="C1032">
        <v>0</v>
      </c>
      <c r="D1032">
        <v>10.896520881782955</v>
      </c>
      <c r="E1032">
        <v>10.907089767216304</v>
      </c>
      <c r="F1032">
        <v>2.0200199999999313</v>
      </c>
      <c r="G1032">
        <v>14.850036000000046</v>
      </c>
      <c r="I1032">
        <f t="shared" si="55"/>
        <v>7.1944085938263687</v>
      </c>
      <c r="J1032">
        <f t="shared" si="56"/>
        <v>7.3271018675178272</v>
      </c>
      <c r="K1032">
        <f t="shared" si="57"/>
        <v>3.7834330948811745</v>
      </c>
      <c r="M1032">
        <v>-0.84356902995749505</v>
      </c>
      <c r="N1032">
        <v>0.25472920029952084</v>
      </c>
      <c r="O1032">
        <v>1.2825547278806277</v>
      </c>
      <c r="P1032">
        <v>1.279709340255144</v>
      </c>
      <c r="Q1032">
        <v>0.27748867143587741</v>
      </c>
      <c r="R1032">
        <v>-1.1168905153895906E-2</v>
      </c>
      <c r="S1032">
        <v>7.8245475735274683E-2</v>
      </c>
      <c r="T1032" s="18">
        <v>3</v>
      </c>
    </row>
    <row r="1033" spans="1:20" x14ac:dyDescent="0.25">
      <c r="A1033">
        <v>7.6899410000000898</v>
      </c>
      <c r="B1033">
        <v>0.21997099999998682</v>
      </c>
      <c r="C1033">
        <v>4.7899170000000595</v>
      </c>
      <c r="D1033">
        <v>10.890609358180066</v>
      </c>
      <c r="E1033">
        <v>10.896520881782955</v>
      </c>
      <c r="F1033">
        <v>14.190063000000009</v>
      </c>
      <c r="G1033">
        <v>2.0200199999999313</v>
      </c>
      <c r="I1033">
        <f t="shared" si="55"/>
        <v>6.236195437412885</v>
      </c>
      <c r="J1033">
        <f t="shared" si="56"/>
        <v>7.0796034064042717</v>
      </c>
      <c r="K1033">
        <f t="shared" si="57"/>
        <v>2.9585359397898285</v>
      </c>
      <c r="M1033">
        <v>7.8472388830421624E-2</v>
      </c>
      <c r="N1033">
        <v>-0.84356624355022436</v>
      </c>
      <c r="O1033">
        <v>1.2728535341846081</v>
      </c>
      <c r="P1033">
        <v>1.2807814573454332</v>
      </c>
      <c r="Q1033">
        <v>-0.81405558245332998</v>
      </c>
      <c r="R1033">
        <v>0.27748737195153639</v>
      </c>
      <c r="S1033">
        <v>-0.84385245027946176</v>
      </c>
      <c r="T1033" s="18">
        <v>4</v>
      </c>
    </row>
    <row r="1034" spans="1:20" x14ac:dyDescent="0.25">
      <c r="A1034">
        <v>18.00006099999996</v>
      </c>
      <c r="B1034">
        <v>7.6899410000000898</v>
      </c>
      <c r="C1034">
        <v>0.21997099999998682</v>
      </c>
      <c r="D1034">
        <v>10.880289591876219</v>
      </c>
      <c r="E1034">
        <v>10.890609358180066</v>
      </c>
      <c r="F1034">
        <v>0.71008299999994051</v>
      </c>
      <c r="G1034">
        <v>14.190063000000009</v>
      </c>
      <c r="I1034">
        <f t="shared" si="55"/>
        <v>7.5723977177890198</v>
      </c>
      <c r="J1034">
        <f t="shared" si="56"/>
        <v>7.9839819838271522</v>
      </c>
      <c r="K1034">
        <f t="shared" si="57"/>
        <v>4.2058302945895329</v>
      </c>
      <c r="M1034">
        <v>-0.84356902995749505</v>
      </c>
      <c r="N1034">
        <v>7.8466319975368459E-2</v>
      </c>
      <c r="O1034">
        <v>1.272207256841434</v>
      </c>
      <c r="P1034">
        <v>1.2711003901063231</v>
      </c>
      <c r="Q1034">
        <v>1.1755212552125009</v>
      </c>
      <c r="R1034">
        <v>-0.81405849513517958</v>
      </c>
      <c r="S1034">
        <v>-0.3398415402302567</v>
      </c>
      <c r="T1034" s="18">
        <v>5</v>
      </c>
    </row>
    <row r="1035" spans="1:20" x14ac:dyDescent="0.25">
      <c r="A1035">
        <v>1.2800290000000132</v>
      </c>
      <c r="B1035">
        <v>18.00006099999996</v>
      </c>
      <c r="C1035">
        <v>7.6899410000000898</v>
      </c>
      <c r="D1035">
        <v>10.877207129468609</v>
      </c>
      <c r="E1035">
        <v>10.880289591876219</v>
      </c>
      <c r="F1035">
        <v>0</v>
      </c>
      <c r="G1035">
        <v>0.71008299999994051</v>
      </c>
      <c r="I1035">
        <f t="shared" si="55"/>
        <v>8.4049395081272209</v>
      </c>
      <c r="J1035">
        <f t="shared" si="56"/>
        <v>11.36790181259255</v>
      </c>
      <c r="K1035">
        <f t="shared" si="57"/>
        <v>5.471753615019801</v>
      </c>
      <c r="M1035">
        <v>-0.33958900627947713</v>
      </c>
      <c r="N1035">
        <v>-0.84356624355022436</v>
      </c>
      <c r="O1035">
        <v>1.2625363583169316</v>
      </c>
      <c r="P1035">
        <v>1.2704554535541386</v>
      </c>
      <c r="Q1035">
        <v>-0.46660101035349216</v>
      </c>
      <c r="R1035">
        <v>1.1755212829340167</v>
      </c>
      <c r="S1035">
        <v>1.2703807538995556E-2</v>
      </c>
      <c r="T1035" s="18">
        <v>1</v>
      </c>
    </row>
    <row r="1036" spans="1:20" x14ac:dyDescent="0.25">
      <c r="A1036">
        <v>20.100036000000046</v>
      </c>
      <c r="B1036">
        <v>1.2800290000000132</v>
      </c>
      <c r="C1036">
        <v>18.00006099999996</v>
      </c>
      <c r="D1036">
        <v>10.884082471042481</v>
      </c>
      <c r="E1036">
        <v>10.877207129468609</v>
      </c>
      <c r="F1036">
        <v>7.2999879999999848</v>
      </c>
      <c r="G1036">
        <v>0</v>
      </c>
      <c r="I1036">
        <f t="shared" si="55"/>
        <v>7.1198821792800793</v>
      </c>
      <c r="J1036">
        <f t="shared" si="56"/>
        <v>9.3523070266395756</v>
      </c>
      <c r="K1036">
        <f t="shared" si="57"/>
        <v>4.0824556191529435</v>
      </c>
      <c r="M1036">
        <v>1.2934737103333496E-2</v>
      </c>
      <c r="N1036">
        <v>-0.33959106008352957</v>
      </c>
      <c r="O1036">
        <v>1.2578136181542314</v>
      </c>
      <c r="P1036">
        <v>1.2608046186350572</v>
      </c>
      <c r="Q1036">
        <v>-0.67080102455845847</v>
      </c>
      <c r="R1036">
        <v>-0.46660340953087492</v>
      </c>
      <c r="S1036">
        <v>0.801934252627307</v>
      </c>
      <c r="T1036" s="18">
        <v>2</v>
      </c>
    </row>
    <row r="1037" spans="1:20" x14ac:dyDescent="0.25">
      <c r="A1037">
        <v>6.1199950000000172</v>
      </c>
      <c r="B1037">
        <v>20.100036000000046</v>
      </c>
      <c r="C1037">
        <v>1.2800290000000132</v>
      </c>
      <c r="D1037">
        <v>10.874821088717464</v>
      </c>
      <c r="E1037">
        <v>10.884082471042481</v>
      </c>
      <c r="F1037">
        <v>0.79992700000002515</v>
      </c>
      <c r="G1037">
        <v>7.2999879999999848</v>
      </c>
      <c r="I1037">
        <f t="shared" si="55"/>
        <v>9.2888213591364668</v>
      </c>
      <c r="J1037">
        <f t="shared" si="56"/>
        <v>10.828777280501242</v>
      </c>
      <c r="K1037">
        <f t="shared" si="57"/>
        <v>6.0847340655108528</v>
      </c>
      <c r="M1037">
        <v>0.8021168172376465</v>
      </c>
      <c r="N1037">
        <v>1.2929297670219851E-2</v>
      </c>
      <c r="O1037">
        <v>1.2565443462753394</v>
      </c>
      <c r="P1037">
        <v>1.2560916764445815</v>
      </c>
      <c r="Q1037">
        <v>-0.94769195633788306</v>
      </c>
      <c r="R1037">
        <v>-0.67080372552383827</v>
      </c>
      <c r="S1037">
        <v>-0.84385245027946176</v>
      </c>
      <c r="T1037" s="18">
        <v>3</v>
      </c>
    </row>
    <row r="1038" spans="1:20" x14ac:dyDescent="0.25">
      <c r="A1038">
        <v>7.190003000000047</v>
      </c>
      <c r="B1038">
        <v>6.1199950000000172</v>
      </c>
      <c r="C1038">
        <v>20.100036000000046</v>
      </c>
      <c r="D1038">
        <v>10.883708578998082</v>
      </c>
      <c r="E1038">
        <v>10.874821088717464</v>
      </c>
      <c r="F1038">
        <v>6.589966000000004</v>
      </c>
      <c r="G1038">
        <v>0.79992700000002515</v>
      </c>
      <c r="I1038">
        <f t="shared" si="55"/>
        <v>8.6212467614334507</v>
      </c>
      <c r="J1038">
        <f t="shared" si="56"/>
        <v>10.723336022804141</v>
      </c>
      <c r="K1038">
        <f t="shared" si="57"/>
        <v>5.5319856267316609</v>
      </c>
      <c r="M1038">
        <v>-0.84356902995749505</v>
      </c>
      <c r="N1038">
        <v>0.80210379851991664</v>
      </c>
      <c r="O1038">
        <v>1.2629794892650088</v>
      </c>
      <c r="P1038">
        <v>1.254825037844292</v>
      </c>
      <c r="Q1038">
        <v>0.35231980226537679</v>
      </c>
      <c r="R1038">
        <v>-0.94769506652145052</v>
      </c>
      <c r="S1038">
        <v>-0.84385245027946176</v>
      </c>
      <c r="T1038" s="18">
        <v>4</v>
      </c>
    </row>
    <row r="1039" spans="1:20" x14ac:dyDescent="0.25">
      <c r="A1039">
        <v>1.5399780000000192</v>
      </c>
      <c r="B1039">
        <v>7.190003000000047</v>
      </c>
      <c r="C1039">
        <v>6.1199950000000172</v>
      </c>
      <c r="D1039">
        <v>10.879123676612135</v>
      </c>
      <c r="E1039">
        <v>10.883708578998082</v>
      </c>
      <c r="F1039">
        <v>0.17999199999997018</v>
      </c>
      <c r="G1039">
        <v>6.589966000000004</v>
      </c>
      <c r="I1039">
        <f t="shared" si="55"/>
        <v>6.823223839342524</v>
      </c>
      <c r="J1039">
        <f t="shared" si="56"/>
        <v>8.7890751477691111</v>
      </c>
      <c r="K1039">
        <f t="shared" si="57"/>
        <v>3.7475118968419054</v>
      </c>
      <c r="M1039">
        <v>-0.84356902995749505</v>
      </c>
      <c r="N1039">
        <v>-0.84356624355022436</v>
      </c>
      <c r="O1039">
        <v>1.2533571823852085</v>
      </c>
      <c r="P1039">
        <v>1.2612468302472042</v>
      </c>
      <c r="Q1039">
        <v>0.89862369506894846</v>
      </c>
      <c r="R1039">
        <v>0.35231861337425574</v>
      </c>
      <c r="S1039">
        <v>-0.20697414788215204</v>
      </c>
      <c r="T1039" s="18">
        <v>5</v>
      </c>
    </row>
    <row r="1040" spans="1:20" x14ac:dyDescent="0.25">
      <c r="A1040">
        <v>16.220031999999946</v>
      </c>
      <c r="B1040">
        <v>1.5399780000000192</v>
      </c>
      <c r="C1040">
        <v>7.190003000000047</v>
      </c>
      <c r="D1040">
        <v>10.875576445192316</v>
      </c>
      <c r="E1040">
        <v>10.879123676612135</v>
      </c>
      <c r="F1040">
        <v>10.040038999999979</v>
      </c>
      <c r="G1040">
        <v>0.17999199999997018</v>
      </c>
      <c r="I1040">
        <f t="shared" si="55"/>
        <v>5.9293675490850211</v>
      </c>
      <c r="J1040">
        <f t="shared" si="56"/>
        <v>7.7328238360711898</v>
      </c>
      <c r="K1040">
        <f t="shared" si="57"/>
        <v>2.8335392723317829</v>
      </c>
      <c r="M1040">
        <v>-0.20672975619876569</v>
      </c>
      <c r="N1040">
        <v>-0.84356624355022436</v>
      </c>
      <c r="O1040">
        <v>1.2437543735943226</v>
      </c>
      <c r="P1040">
        <v>1.2516444861627931</v>
      </c>
      <c r="Q1040">
        <v>-0.33296463646893915</v>
      </c>
      <c r="R1040">
        <v>0.89862331356248049</v>
      </c>
      <c r="S1040">
        <v>0.14113803209683443</v>
      </c>
      <c r="T1040" s="18">
        <v>1</v>
      </c>
    </row>
    <row r="1041" spans="1:20" x14ac:dyDescent="0.25">
      <c r="A1041">
        <v>0</v>
      </c>
      <c r="B1041">
        <v>16.220031999999946</v>
      </c>
      <c r="C1041">
        <v>1.5399780000000192</v>
      </c>
      <c r="D1041">
        <v>10.86660853121999</v>
      </c>
      <c r="E1041">
        <v>10.875576445192316</v>
      </c>
      <c r="F1041">
        <v>0</v>
      </c>
      <c r="G1041">
        <v>10.040038999999979</v>
      </c>
      <c r="I1041">
        <f t="shared" si="55"/>
        <v>8.8410311983763084</v>
      </c>
      <c r="J1041">
        <f t="shared" si="56"/>
        <v>10.028498041930156</v>
      </c>
      <c r="K1041">
        <f t="shared" si="57"/>
        <v>5.5867743047585892</v>
      </c>
      <c r="M1041">
        <v>0.1413610910634259</v>
      </c>
      <c r="N1041">
        <v>-0.20673308597967521</v>
      </c>
      <c r="O1041">
        <v>1.2403672157059837</v>
      </c>
      <c r="P1041">
        <v>1.2420615997158366</v>
      </c>
      <c r="Q1041">
        <v>-0.6216204869687646</v>
      </c>
      <c r="R1041">
        <v>-0.33296683814460393</v>
      </c>
      <c r="S1041">
        <v>0.52025581311153302</v>
      </c>
      <c r="T1041" s="18">
        <v>2</v>
      </c>
    </row>
    <row r="1042" spans="1:20" x14ac:dyDescent="0.25">
      <c r="A1042">
        <v>4.839966000000004</v>
      </c>
      <c r="B1042">
        <v>0</v>
      </c>
      <c r="C1042">
        <v>16.220031999999946</v>
      </c>
      <c r="D1042">
        <v>10.871746173704423</v>
      </c>
      <c r="E1042">
        <v>10.86660853121999</v>
      </c>
      <c r="F1042">
        <v>22.25</v>
      </c>
      <c r="G1042">
        <v>0</v>
      </c>
      <c r="I1042">
        <f t="shared" si="55"/>
        <v>8.8128649273393513</v>
      </c>
      <c r="J1042">
        <f t="shared" si="56"/>
        <v>8.797143950577027</v>
      </c>
      <c r="K1042">
        <f t="shared" si="57"/>
        <v>5.3312819993323597</v>
      </c>
      <c r="M1042">
        <v>0.52045563930225669</v>
      </c>
      <c r="N1042">
        <v>0.14135441822687675</v>
      </c>
      <c r="O1042">
        <v>1.2403702789930595</v>
      </c>
      <c r="P1042">
        <v>1.2386814689511096</v>
      </c>
      <c r="Q1042">
        <v>-0.94769195633788306</v>
      </c>
      <c r="R1042">
        <v>-0.62162311525003622</v>
      </c>
      <c r="S1042">
        <v>-0.84208460415657771</v>
      </c>
      <c r="T1042" s="18">
        <v>3</v>
      </c>
    </row>
    <row r="1043" spans="1:20" x14ac:dyDescent="0.25">
      <c r="A1043">
        <v>0</v>
      </c>
      <c r="B1043">
        <v>4.839966000000004</v>
      </c>
      <c r="C1043">
        <v>0</v>
      </c>
      <c r="D1043">
        <v>10.861322639501447</v>
      </c>
      <c r="E1043">
        <v>10.871746173704423</v>
      </c>
      <c r="F1043">
        <v>3.6500240000000304</v>
      </c>
      <c r="G1043">
        <v>22.25</v>
      </c>
      <c r="I1043">
        <f t="shared" si="55"/>
        <v>8.8917529100836106</v>
      </c>
      <c r="J1043">
        <f t="shared" si="56"/>
        <v>7.3293852430678443</v>
      </c>
      <c r="K1043">
        <f t="shared" si="57"/>
        <v>5.1521458989091267</v>
      </c>
      <c r="M1043">
        <v>-0.84180129217026489</v>
      </c>
      <c r="N1043">
        <v>0.52044532565131274</v>
      </c>
      <c r="O1043">
        <v>1.24405433526769</v>
      </c>
      <c r="P1043">
        <v>1.2386845258829762</v>
      </c>
      <c r="Q1043">
        <v>0.39081210267178706</v>
      </c>
      <c r="R1043">
        <v>-0.94769506652145052</v>
      </c>
      <c r="S1043">
        <v>0.72309821860282342</v>
      </c>
      <c r="T1043" s="18">
        <v>4</v>
      </c>
    </row>
    <row r="1044" spans="1:20" x14ac:dyDescent="0.25">
      <c r="A1044">
        <v>0.69995199999993929</v>
      </c>
      <c r="B1044">
        <v>0</v>
      </c>
      <c r="C1044">
        <v>4.839966000000004</v>
      </c>
      <c r="D1044">
        <v>10.855555056513417</v>
      </c>
      <c r="E1044">
        <v>10.861322639501447</v>
      </c>
      <c r="F1044">
        <v>19.070068999999876</v>
      </c>
      <c r="G1044">
        <v>3.6500240000000304</v>
      </c>
      <c r="I1044">
        <f t="shared" si="55"/>
        <v>7.2481995289560208</v>
      </c>
      <c r="J1044">
        <f t="shared" si="56"/>
        <v>7.0313467426455096</v>
      </c>
      <c r="K1044">
        <f t="shared" si="57"/>
        <v>3.7631555858771892</v>
      </c>
      <c r="M1044">
        <v>0.72328561437645977</v>
      </c>
      <c r="N1044">
        <v>-0.84179852274030287</v>
      </c>
      <c r="O1044">
        <v>1.2345168212576614</v>
      </c>
      <c r="P1044">
        <v>1.2423609390775707</v>
      </c>
      <c r="Q1044">
        <v>-0.94769195633788306</v>
      </c>
      <c r="R1044">
        <v>0.39081097066858689</v>
      </c>
      <c r="S1044">
        <v>-0.60292198697084343</v>
      </c>
      <c r="T1044" s="18">
        <v>5</v>
      </c>
    </row>
    <row r="1045" spans="1:20" x14ac:dyDescent="0.25">
      <c r="A1045">
        <v>8.0799560000000383</v>
      </c>
      <c r="B1045">
        <v>0.69995199999993929</v>
      </c>
      <c r="C1045">
        <v>0</v>
      </c>
      <c r="D1045">
        <v>10.845166965550247</v>
      </c>
      <c r="E1045">
        <v>10.855555056513417</v>
      </c>
      <c r="F1045">
        <v>6.630004000000099</v>
      </c>
      <c r="G1045">
        <v>19.070068999999876</v>
      </c>
      <c r="I1045">
        <f t="shared" si="55"/>
        <v>7.7625225934874393</v>
      </c>
      <c r="J1045">
        <f t="shared" si="56"/>
        <v>6.4307688304342285</v>
      </c>
      <c r="K1045">
        <f t="shared" si="57"/>
        <v>4.0850837290773807</v>
      </c>
      <c r="M1045">
        <v>-0.60265333114617559</v>
      </c>
      <c r="N1045">
        <v>0.72327335275159621</v>
      </c>
      <c r="O1045">
        <v>1.2401648542510815</v>
      </c>
      <c r="P1045">
        <v>1.2328432119484931</v>
      </c>
      <c r="Q1045">
        <v>0.28069252331794098</v>
      </c>
      <c r="R1045">
        <v>-0.94769506652145052</v>
      </c>
      <c r="S1045">
        <v>-0.10688020269264359</v>
      </c>
      <c r="T1045" s="18">
        <v>1</v>
      </c>
    </row>
    <row r="1046" spans="1:20" x14ac:dyDescent="0.25">
      <c r="A1046">
        <v>8.2900389999999788</v>
      </c>
      <c r="B1046">
        <v>8.0799560000000383</v>
      </c>
      <c r="C1046">
        <v>0.69995199999993929</v>
      </c>
      <c r="D1046">
        <v>10.835467907265782</v>
      </c>
      <c r="E1046">
        <v>10.845166965550247</v>
      </c>
      <c r="F1046">
        <v>4.9000240000000304</v>
      </c>
      <c r="G1046">
        <v>6.630004000000099</v>
      </c>
      <c r="I1046">
        <f t="shared" si="55"/>
        <v>6.896758155658719</v>
      </c>
      <c r="J1046">
        <f t="shared" si="56"/>
        <v>8.1317329525522108</v>
      </c>
      <c r="K1046">
        <f t="shared" si="57"/>
        <v>3.6887334724858443</v>
      </c>
      <c r="M1046">
        <v>-0.10664194488192363</v>
      </c>
      <c r="N1046">
        <v>-0.60265285848714589</v>
      </c>
      <c r="O1046">
        <v>1.2329655722582866</v>
      </c>
      <c r="P1046">
        <v>1.2384795273228009</v>
      </c>
      <c r="Q1046">
        <v>-0.76060103289950887</v>
      </c>
      <c r="R1046">
        <v>0.28069122856858514</v>
      </c>
      <c r="S1046">
        <v>-0.1759738615456837</v>
      </c>
      <c r="T1046" s="18">
        <v>2</v>
      </c>
    </row>
    <row r="1047" spans="1:20" x14ac:dyDescent="0.25">
      <c r="A1047">
        <v>0</v>
      </c>
      <c r="B1047">
        <v>8.2900389999999788</v>
      </c>
      <c r="C1047">
        <v>8.0799560000000383</v>
      </c>
      <c r="D1047">
        <v>10.832836090735443</v>
      </c>
      <c r="E1047">
        <v>10.835467907265782</v>
      </c>
      <c r="F1047">
        <v>0.81005899999991016</v>
      </c>
      <c r="G1047">
        <v>4.9000240000000304</v>
      </c>
      <c r="I1047">
        <f t="shared" si="55"/>
        <v>7.1481295900388124</v>
      </c>
      <c r="J1047">
        <f t="shared" si="56"/>
        <v>9.3191142903799893</v>
      </c>
      <c r="K1047">
        <f t="shared" si="57"/>
        <v>4.1073945822367151</v>
      </c>
      <c r="M1047">
        <v>-0.17573136959567934</v>
      </c>
      <c r="N1047">
        <v>-0.10664623590362622</v>
      </c>
      <c r="O1047">
        <v>1.2305776533509412</v>
      </c>
      <c r="P1047">
        <v>1.2312951812279322</v>
      </c>
      <c r="Q1047">
        <v>0.15133678976164328</v>
      </c>
      <c r="R1047">
        <v>-0.76060386658067114</v>
      </c>
      <c r="S1047">
        <v>-0.47979679263755148</v>
      </c>
      <c r="T1047" s="18">
        <v>3</v>
      </c>
    </row>
    <row r="1048" spans="1:20" x14ac:dyDescent="0.25">
      <c r="A1048">
        <v>2.9899900000000343</v>
      </c>
      <c r="B1048">
        <v>0</v>
      </c>
      <c r="C1048">
        <v>8.2900389999999788</v>
      </c>
      <c r="D1048">
        <v>10.830409757633596</v>
      </c>
      <c r="E1048">
        <v>10.832836090735443</v>
      </c>
      <c r="F1048">
        <v>14.5</v>
      </c>
      <c r="G1048">
        <v>0.81005899999991016</v>
      </c>
      <c r="I1048">
        <f t="shared" si="55"/>
        <v>6.5405684224178362</v>
      </c>
      <c r="J1048">
        <f t="shared" si="56"/>
        <v>7.5594520633997258</v>
      </c>
      <c r="K1048">
        <f t="shared" si="57"/>
        <v>3.2960446820967473</v>
      </c>
      <c r="M1048">
        <v>-0.47953568206712088</v>
      </c>
      <c r="N1048">
        <v>-0.17573499708430501</v>
      </c>
      <c r="O1048">
        <v>1.2275270487255057</v>
      </c>
      <c r="P1048">
        <v>1.2289122163858799</v>
      </c>
      <c r="Q1048">
        <v>0.88152764721243893</v>
      </c>
      <c r="R1048">
        <v>0.15133530383694449</v>
      </c>
      <c r="S1048">
        <v>-0.39299180999869338</v>
      </c>
      <c r="T1048" s="18">
        <v>4</v>
      </c>
    </row>
    <row r="1049" spans="1:20" x14ac:dyDescent="0.25">
      <c r="A1049">
        <v>0</v>
      </c>
      <c r="B1049">
        <v>2.9899900000000343</v>
      </c>
      <c r="C1049">
        <v>0</v>
      </c>
      <c r="D1049">
        <v>10.820085248808397</v>
      </c>
      <c r="E1049">
        <v>10.830409757633596</v>
      </c>
      <c r="F1049">
        <v>2.1099859999999353</v>
      </c>
      <c r="G1049">
        <v>14.5</v>
      </c>
      <c r="I1049">
        <f t="shared" si="55"/>
        <v>6.7136830600937767</v>
      </c>
      <c r="J1049">
        <f t="shared" si="56"/>
        <v>6.9196264809191321</v>
      </c>
      <c r="K1049">
        <f t="shared" si="57"/>
        <v>3.3345409751960511</v>
      </c>
      <c r="M1049">
        <v>-0.39273601893794252</v>
      </c>
      <c r="N1049">
        <v>-0.4795363918268602</v>
      </c>
      <c r="O1049">
        <v>1.2215504077396009</v>
      </c>
      <c r="P1049">
        <v>1.2258679406581519</v>
      </c>
      <c r="Q1049">
        <v>-0.73387375812259825</v>
      </c>
      <c r="R1049">
        <v>0.88152724043965525</v>
      </c>
      <c r="S1049">
        <v>0.2518610214471757</v>
      </c>
      <c r="T1049" s="18">
        <v>5</v>
      </c>
    </row>
    <row r="1050" spans="1:20" x14ac:dyDescent="0.25">
      <c r="A1050">
        <v>4.5100099999999657</v>
      </c>
      <c r="B1050">
        <v>0</v>
      </c>
      <c r="C1050">
        <v>2.9899900000000343</v>
      </c>
      <c r="D1050">
        <v>10.812628015238102</v>
      </c>
      <c r="E1050">
        <v>10.820085248808397</v>
      </c>
      <c r="F1050">
        <v>10.83996500000012</v>
      </c>
      <c r="G1050">
        <v>2.1099859999999353</v>
      </c>
      <c r="I1050">
        <f t="shared" si="55"/>
        <v>5.4016739109016401</v>
      </c>
      <c r="J1050">
        <f t="shared" si="56"/>
        <v>6.7345792391534225</v>
      </c>
      <c r="K1050">
        <f t="shared" si="57"/>
        <v>2.2389311623806436</v>
      </c>
      <c r="M1050">
        <v>0.25207729518098781</v>
      </c>
      <c r="N1050">
        <v>-0.39273756231943779</v>
      </c>
      <c r="O1050">
        <v>1.216422661186102</v>
      </c>
      <c r="P1050">
        <v>1.2199036990337107</v>
      </c>
      <c r="Q1050">
        <v>-0.72104520077518697</v>
      </c>
      <c r="R1050">
        <v>-0.73387655230341697</v>
      </c>
      <c r="S1050">
        <v>-0.54977180578072715</v>
      </c>
      <c r="T1050" s="18">
        <v>1</v>
      </c>
    </row>
    <row r="1051" spans="1:20" x14ac:dyDescent="0.25">
      <c r="A1051">
        <v>6.3299560000000383</v>
      </c>
      <c r="B1051">
        <v>4.5100099999999657</v>
      </c>
      <c r="C1051">
        <v>0</v>
      </c>
      <c r="D1051">
        <v>10.802340072312091</v>
      </c>
      <c r="E1051">
        <v>10.812628015238102</v>
      </c>
      <c r="F1051">
        <v>4.1400140000000647</v>
      </c>
      <c r="G1051">
        <v>10.83996500000012</v>
      </c>
      <c r="I1051">
        <f t="shared" si="55"/>
        <v>6.6595547508825099</v>
      </c>
      <c r="J1051">
        <f t="shared" si="56"/>
        <v>7.2438479368054773</v>
      </c>
      <c r="K1051">
        <f t="shared" si="57"/>
        <v>3.3473527487119457</v>
      </c>
      <c r="M1051">
        <v>-0.54950640706060239</v>
      </c>
      <c r="N1051">
        <v>0.2520695590288316</v>
      </c>
      <c r="O1051">
        <v>1.2175161234850558</v>
      </c>
      <c r="P1051">
        <v>1.2147865906937436</v>
      </c>
      <c r="Q1051">
        <v>-0.59061920022772663</v>
      </c>
      <c r="R1051">
        <v>-0.72104797599663084</v>
      </c>
      <c r="S1051">
        <v>-0.84385245027946176</v>
      </c>
      <c r="T1051" s="18">
        <v>2</v>
      </c>
    </row>
    <row r="1052" spans="1:20" x14ac:dyDescent="0.25">
      <c r="A1052">
        <v>2.7199709999999868</v>
      </c>
      <c r="B1052">
        <v>6.3299560000000383</v>
      </c>
      <c r="C1052">
        <v>4.5100099999999657</v>
      </c>
      <c r="D1052">
        <v>10.796358769961985</v>
      </c>
      <c r="E1052">
        <v>10.802340072312091</v>
      </c>
      <c r="F1052">
        <v>4.3100589999999102</v>
      </c>
      <c r="G1052">
        <v>4.1400140000000647</v>
      </c>
      <c r="I1052">
        <f t="shared" si="55"/>
        <v>6.5111297303616649</v>
      </c>
      <c r="J1052">
        <f t="shared" si="56"/>
        <v>8.3340029260958346</v>
      </c>
      <c r="K1052">
        <f t="shared" si="57"/>
        <v>3.4211942881455024</v>
      </c>
      <c r="M1052">
        <v>-0.84356902995749505</v>
      </c>
      <c r="N1052">
        <v>-0.54950644482327926</v>
      </c>
      <c r="O1052">
        <v>1.2108941580645953</v>
      </c>
      <c r="P1052">
        <v>1.215877784455182</v>
      </c>
      <c r="Q1052">
        <v>0.88045759403946178</v>
      </c>
      <c r="R1052">
        <v>-0.59062178269207566</v>
      </c>
      <c r="S1052">
        <v>0.17037047231040858</v>
      </c>
      <c r="T1052" s="18">
        <v>3</v>
      </c>
    </row>
    <row r="1053" spans="1:20" x14ac:dyDescent="0.25">
      <c r="A1053">
        <v>13.5</v>
      </c>
      <c r="B1053">
        <v>2.7199709999999868</v>
      </c>
      <c r="C1053">
        <v>6.3299560000000383</v>
      </c>
      <c r="D1053">
        <v>10.792117171889846</v>
      </c>
      <c r="E1053">
        <v>10.796358769961985</v>
      </c>
      <c r="F1053">
        <v>6.1799310000001242</v>
      </c>
      <c r="G1053">
        <v>4.3100589999999102</v>
      </c>
      <c r="I1053">
        <f t="shared" si="55"/>
        <v>6.2767772625857221</v>
      </c>
      <c r="J1053">
        <f t="shared" si="56"/>
        <v>7.8345886310196775</v>
      </c>
      <c r="K1053">
        <f t="shared" si="57"/>
        <v>3.1448209471238924</v>
      </c>
      <c r="M1053">
        <v>0.17059173987927206</v>
      </c>
      <c r="N1053">
        <v>-0.84356624355022436</v>
      </c>
      <c r="O1053">
        <v>1.2014586488123122</v>
      </c>
      <c r="P1053">
        <v>1.2092695572102357</v>
      </c>
      <c r="Q1053">
        <v>-0.94769195633788306</v>
      </c>
      <c r="R1053">
        <v>0.88045718568524234</v>
      </c>
      <c r="S1053">
        <v>0.33955798777464685</v>
      </c>
      <c r="T1053" s="18">
        <v>4</v>
      </c>
    </row>
    <row r="1054" spans="1:20" x14ac:dyDescent="0.25">
      <c r="A1054">
        <v>3.1899410000000898</v>
      </c>
      <c r="B1054">
        <v>13.5</v>
      </c>
      <c r="C1054">
        <v>2.7199709999999868</v>
      </c>
      <c r="D1054">
        <v>10.784458589184068</v>
      </c>
      <c r="E1054">
        <v>10.792117171889846</v>
      </c>
      <c r="F1054">
        <v>1.8200689999998758</v>
      </c>
      <c r="G1054">
        <v>6.1799310000001242</v>
      </c>
      <c r="I1054">
        <f t="shared" si="55"/>
        <v>7.9107792225722937</v>
      </c>
      <c r="J1054">
        <f t="shared" si="56"/>
        <v>9.6035387855173155</v>
      </c>
      <c r="K1054">
        <f t="shared" si="57"/>
        <v>4.7724052059892266</v>
      </c>
      <c r="M1054">
        <v>0.33976888733698768</v>
      </c>
      <c r="N1054">
        <v>0.1705847863123155</v>
      </c>
      <c r="O1054">
        <v>1.201781254989527</v>
      </c>
      <c r="P1054">
        <v>1.1998536232160426</v>
      </c>
      <c r="Q1054">
        <v>-0.34900356715346731</v>
      </c>
      <c r="R1054">
        <v>-0.94769506652145052</v>
      </c>
      <c r="S1054">
        <v>0.73727376156454272</v>
      </c>
      <c r="T1054" s="18">
        <v>5</v>
      </c>
    </row>
    <row r="1055" spans="1:20" x14ac:dyDescent="0.25">
      <c r="A1055">
        <v>2.0900879999999233</v>
      </c>
      <c r="B1055">
        <v>3.1899410000000898</v>
      </c>
      <c r="C1055">
        <v>13.5</v>
      </c>
      <c r="D1055">
        <v>10.787032562085315</v>
      </c>
      <c r="E1055">
        <v>10.784458589184068</v>
      </c>
      <c r="F1055">
        <v>5.3699950000000172</v>
      </c>
      <c r="G1055">
        <v>1.8200689999998758</v>
      </c>
      <c r="I1055">
        <f t="shared" si="55"/>
        <v>6.9053966737177186</v>
      </c>
      <c r="J1055">
        <f t="shared" si="56"/>
        <v>9.045073258195</v>
      </c>
      <c r="K1055">
        <f t="shared" si="57"/>
        <v>3.8674930793714228</v>
      </c>
      <c r="M1055">
        <v>0.73746028864451996</v>
      </c>
      <c r="N1055">
        <v>0.33976030899701176</v>
      </c>
      <c r="O1055">
        <v>1.2037262502505353</v>
      </c>
      <c r="P1055">
        <v>1.2001755601024953</v>
      </c>
      <c r="Q1055">
        <v>-0.94769195633788306</v>
      </c>
      <c r="R1055">
        <v>-0.3490057925331303</v>
      </c>
      <c r="S1055">
        <v>-0.43462105191767414</v>
      </c>
      <c r="T1055" s="18">
        <v>1</v>
      </c>
    </row>
    <row r="1056" spans="1:20" x14ac:dyDescent="0.25">
      <c r="A1056">
        <v>17.640014000000065</v>
      </c>
      <c r="B1056">
        <v>2.0900879999999233</v>
      </c>
      <c r="C1056">
        <v>3.1899410000000898</v>
      </c>
      <c r="D1056">
        <v>10.779838346590918</v>
      </c>
      <c r="E1056">
        <v>10.787032562085315</v>
      </c>
      <c r="F1056">
        <v>3.8898920000001453</v>
      </c>
      <c r="G1056">
        <v>5.3699950000000172</v>
      </c>
      <c r="I1056">
        <f t="shared" si="55"/>
        <v>5.4936884890806512</v>
      </c>
      <c r="J1056">
        <f t="shared" si="56"/>
        <v>7.209328983121619</v>
      </c>
      <c r="K1056">
        <f t="shared" si="57"/>
        <v>2.4078630614639041</v>
      </c>
      <c r="M1056">
        <v>-0.43436270976885649</v>
      </c>
      <c r="N1056">
        <v>0.73744789088644547</v>
      </c>
      <c r="O1056">
        <v>1.2094788910259771</v>
      </c>
      <c r="P1056">
        <v>1.2021165202040647</v>
      </c>
      <c r="Q1056">
        <v>0.15133016139751532</v>
      </c>
      <c r="R1056">
        <v>-0.94769506652145052</v>
      </c>
      <c r="S1056">
        <v>-0.55508623928282819</v>
      </c>
      <c r="T1056" s="18">
        <v>2</v>
      </c>
    </row>
    <row r="1057" spans="1:20" x14ac:dyDescent="0.25">
      <c r="A1057">
        <v>4.469970000000103</v>
      </c>
      <c r="B1057">
        <v>17.640014000000065</v>
      </c>
      <c r="C1057">
        <v>2.0900879999999233</v>
      </c>
      <c r="D1057">
        <v>10.771617201513726</v>
      </c>
      <c r="E1057">
        <v>10.779838346590918</v>
      </c>
      <c r="F1057">
        <v>0</v>
      </c>
      <c r="G1057">
        <v>3.8898920000001453</v>
      </c>
      <c r="I1057">
        <f t="shared" si="55"/>
        <v>8.0479223286809258</v>
      </c>
      <c r="J1057">
        <f t="shared" si="56"/>
        <v>10.397632194932225</v>
      </c>
      <c r="K1057">
        <f t="shared" si="57"/>
        <v>5.0246315093412175</v>
      </c>
      <c r="M1057">
        <v>-0.55482051488807516</v>
      </c>
      <c r="N1057">
        <v>-0.43436385336867228</v>
      </c>
      <c r="O1057">
        <v>1.2040003610983989</v>
      </c>
      <c r="P1057">
        <v>1.2078572263372027</v>
      </c>
      <c r="Q1057">
        <v>-0.11273210612539925</v>
      </c>
      <c r="R1057">
        <v>0.15132867546302045</v>
      </c>
      <c r="S1057">
        <v>-0.81816668602340481</v>
      </c>
      <c r="T1057" s="18">
        <v>3</v>
      </c>
    </row>
    <row r="1058" spans="1:20" x14ac:dyDescent="0.25">
      <c r="A1058">
        <v>15.450012999999899</v>
      </c>
      <c r="B1058">
        <v>4.469970000000103</v>
      </c>
      <c r="C1058">
        <v>17.640014000000065</v>
      </c>
      <c r="D1058">
        <v>10.778109069943296</v>
      </c>
      <c r="E1058">
        <v>10.771617201513726</v>
      </c>
      <c r="F1058">
        <v>5.0799560000000383</v>
      </c>
      <c r="G1058">
        <v>0</v>
      </c>
      <c r="I1058">
        <f t="shared" si="55"/>
        <v>7.4542005952701897</v>
      </c>
      <c r="J1058">
        <f t="shared" si="56"/>
        <v>9.9605762586092936</v>
      </c>
      <c r="K1058">
        <f t="shared" si="57"/>
        <v>4.4726162613291667</v>
      </c>
      <c r="M1058">
        <v>-0.81788483975476356</v>
      </c>
      <c r="N1058">
        <v>-0.55482050161419572</v>
      </c>
      <c r="O1058">
        <v>1.1973805486044176</v>
      </c>
      <c r="P1058">
        <v>1.2023900623713781</v>
      </c>
      <c r="Q1058">
        <v>-0.2581269841843985</v>
      </c>
      <c r="R1058">
        <v>-0.11273398231854881</v>
      </c>
      <c r="S1058">
        <v>-0.54445728370031576</v>
      </c>
      <c r="T1058" s="18">
        <v>4</v>
      </c>
    </row>
    <row r="1059" spans="1:20" x14ac:dyDescent="0.25">
      <c r="A1059">
        <v>0</v>
      </c>
      <c r="B1059">
        <v>15.450012999999899</v>
      </c>
      <c r="C1059">
        <v>4.469970000000103</v>
      </c>
      <c r="D1059">
        <v>10.772152375826259</v>
      </c>
      <c r="E1059">
        <v>10.778109069943296</v>
      </c>
      <c r="F1059">
        <v>0</v>
      </c>
      <c r="G1059">
        <v>5.0799560000000383</v>
      </c>
      <c r="I1059">
        <f t="shared" si="55"/>
        <v>8.1463436125107958</v>
      </c>
      <c r="J1059">
        <f t="shared" si="56"/>
        <v>10.292942914565167</v>
      </c>
      <c r="K1059">
        <f t="shared" si="57"/>
        <v>5.0868346841704115</v>
      </c>
      <c r="M1059">
        <v>-0.54419221066024748</v>
      </c>
      <c r="N1059">
        <v>-0.81788230001780193</v>
      </c>
      <c r="O1059">
        <v>1.1882601741641245</v>
      </c>
      <c r="P1059">
        <v>1.1957839835863693</v>
      </c>
      <c r="Q1059">
        <v>-0.1063178809062309</v>
      </c>
      <c r="R1059">
        <v>-0.25812907525720524</v>
      </c>
      <c r="S1059">
        <v>-0.78273314331835031</v>
      </c>
      <c r="T1059" s="18">
        <v>5</v>
      </c>
    </row>
    <row r="1060" spans="1:20" x14ac:dyDescent="0.25">
      <c r="A1060">
        <v>0</v>
      </c>
      <c r="B1060">
        <v>0</v>
      </c>
      <c r="C1060">
        <v>15.450012999999899</v>
      </c>
      <c r="D1060">
        <v>10.7765654518868</v>
      </c>
      <c r="E1060">
        <v>10.772152375826259</v>
      </c>
      <c r="F1060">
        <v>8.839966000000004</v>
      </c>
      <c r="G1060">
        <v>0</v>
      </c>
      <c r="I1060">
        <f t="shared" si="55"/>
        <v>6.643580298896973</v>
      </c>
      <c r="J1060">
        <f t="shared" si="56"/>
        <v>8.6550983315976797</v>
      </c>
      <c r="K1060">
        <f t="shared" si="57"/>
        <v>3.5870832143820666</v>
      </c>
      <c r="M1060">
        <v>-0.78245346845816599</v>
      </c>
      <c r="N1060">
        <v>-0.54419229946033143</v>
      </c>
      <c r="O1060">
        <v>1.1817705984039655</v>
      </c>
      <c r="P1060">
        <v>1.1866825306137765</v>
      </c>
      <c r="Q1060">
        <v>0.10214962380782149</v>
      </c>
      <c r="R1060">
        <v>-0.10631974761977199</v>
      </c>
      <c r="S1060">
        <v>-2.3584044121030645E-3</v>
      </c>
      <c r="T1060" s="18">
        <v>1</v>
      </c>
    </row>
    <row r="1061" spans="1:20" x14ac:dyDescent="0.25">
      <c r="A1061">
        <v>3.4400630000000092</v>
      </c>
      <c r="B1061">
        <v>0</v>
      </c>
      <c r="C1061">
        <v>0</v>
      </c>
      <c r="D1061">
        <v>10.766408462770979</v>
      </c>
      <c r="E1061">
        <v>10.7765654518868</v>
      </c>
      <c r="F1061">
        <v>15.660033999999996</v>
      </c>
      <c r="G1061">
        <v>8.839966000000004</v>
      </c>
      <c r="I1061">
        <f t="shared" si="55"/>
        <v>6.969738304928959</v>
      </c>
      <c r="J1061">
        <f t="shared" si="56"/>
        <v>6.2604665466406537</v>
      </c>
      <c r="K1061">
        <f t="shared" si="57"/>
        <v>3.416442205344854</v>
      </c>
      <c r="M1061">
        <v>-2.1265518180053592E-3</v>
      </c>
      <c r="N1061">
        <v>-0.78245126900319273</v>
      </c>
      <c r="O1061">
        <v>1.1730217002591903</v>
      </c>
      <c r="P1061">
        <v>1.1802064183686227</v>
      </c>
      <c r="Q1061">
        <v>-0.71783482743807003</v>
      </c>
      <c r="R1061">
        <v>0.10214806518921837</v>
      </c>
      <c r="S1061">
        <v>-0.51876611616670465</v>
      </c>
      <c r="T1061" s="18">
        <v>2</v>
      </c>
    </row>
    <row r="1062" spans="1:20" x14ac:dyDescent="0.25">
      <c r="A1062">
        <v>4.2900389999999788</v>
      </c>
      <c r="B1062">
        <v>3.4400630000000092</v>
      </c>
      <c r="C1062">
        <v>0</v>
      </c>
      <c r="D1062">
        <v>10.756270601694922</v>
      </c>
      <c r="E1062">
        <v>10.766408462770979</v>
      </c>
      <c r="F1062">
        <v>3.0399170000000595</v>
      </c>
      <c r="G1062">
        <v>15.660033999999996</v>
      </c>
      <c r="I1062">
        <f t="shared" si="55"/>
        <v>7.1782877416559803</v>
      </c>
      <c r="J1062">
        <f t="shared" si="56"/>
        <v>7.0014737123081661</v>
      </c>
      <c r="K1062">
        <f t="shared" si="57"/>
        <v>3.7293122599749555</v>
      </c>
      <c r="M1062">
        <v>-0.51850261751108107</v>
      </c>
      <c r="N1062">
        <v>-2.1318466028834512E-3</v>
      </c>
      <c r="O1062">
        <v>1.1717244218393241</v>
      </c>
      <c r="P1062">
        <v>1.1714756710130219</v>
      </c>
      <c r="Q1062">
        <v>-0.10525424227920832</v>
      </c>
      <c r="R1062">
        <v>-0.71783759791489055</v>
      </c>
      <c r="S1062">
        <v>-0.54179736531048817</v>
      </c>
      <c r="T1062" s="18">
        <v>3</v>
      </c>
    </row>
    <row r="1063" spans="1:20" x14ac:dyDescent="0.25">
      <c r="A1063">
        <v>0</v>
      </c>
      <c r="B1063">
        <v>4.2900389999999788</v>
      </c>
      <c r="C1063">
        <v>3.4400630000000092</v>
      </c>
      <c r="D1063">
        <v>10.749387998118539</v>
      </c>
      <c r="E1063">
        <v>10.756270601694922</v>
      </c>
      <c r="F1063">
        <v>4.7000739999998586</v>
      </c>
      <c r="G1063">
        <v>3.0399170000000595</v>
      </c>
      <c r="I1063">
        <f t="shared" si="55"/>
        <v>5.7090772278053974</v>
      </c>
      <c r="J1063">
        <f t="shared" si="56"/>
        <v>7.7161500100504981</v>
      </c>
      <c r="K1063">
        <f t="shared" si="57"/>
        <v>2.6725040895939594</v>
      </c>
      <c r="M1063">
        <v>-0.54153245527329363</v>
      </c>
      <c r="N1063">
        <v>-0.5185029530333638</v>
      </c>
      <c r="O1063">
        <v>1.1655149999141661</v>
      </c>
      <c r="P1063">
        <v>1.1701810839751685</v>
      </c>
      <c r="Q1063">
        <v>-0.74670231547002164</v>
      </c>
      <c r="R1063">
        <v>-0.10525610742079375</v>
      </c>
      <c r="S1063">
        <v>-0.84385245027946176</v>
      </c>
      <c r="T1063" s="18">
        <v>4</v>
      </c>
    </row>
    <row r="1064" spans="1:20" x14ac:dyDescent="0.25">
      <c r="A1064">
        <v>0</v>
      </c>
      <c r="B1064">
        <v>0</v>
      </c>
      <c r="C1064">
        <v>4.2900389999999788</v>
      </c>
      <c r="D1064">
        <v>10.743317181390985</v>
      </c>
      <c r="E1064">
        <v>10.749387998118539</v>
      </c>
      <c r="F1064">
        <v>6.1500249999999141</v>
      </c>
      <c r="G1064">
        <v>4.7000739999998586</v>
      </c>
      <c r="I1064">
        <f t="shared" si="55"/>
        <v>5.3906665595148082</v>
      </c>
      <c r="J1064">
        <f t="shared" si="56"/>
        <v>6.919150773723004</v>
      </c>
      <c r="K1064">
        <f t="shared" si="57"/>
        <v>2.276709646194373</v>
      </c>
      <c r="M1064">
        <v>-0.84356902995749505</v>
      </c>
      <c r="N1064">
        <v>-0.54153256961760066</v>
      </c>
      <c r="O1064">
        <v>1.1590988874360244</v>
      </c>
      <c r="P1064">
        <v>1.1639845443474601</v>
      </c>
      <c r="Q1064">
        <v>8.7187374660398387E-2</v>
      </c>
      <c r="R1064">
        <v>-0.74670512861021521</v>
      </c>
      <c r="S1064">
        <v>-0.45056452958059801</v>
      </c>
      <c r="T1064" s="18">
        <v>5</v>
      </c>
    </row>
    <row r="1065" spans="1:20" x14ac:dyDescent="0.25">
      <c r="A1065">
        <v>7.3200689999998758</v>
      </c>
      <c r="B1065">
        <v>0</v>
      </c>
      <c r="C1065">
        <v>0</v>
      </c>
      <c r="D1065">
        <v>10.733229559624419</v>
      </c>
      <c r="E1065">
        <v>10.743317181390985</v>
      </c>
      <c r="F1065">
        <v>10.729980000000069</v>
      </c>
      <c r="G1065">
        <v>6.1500249999999141</v>
      </c>
      <c r="I1065">
        <f t="shared" si="55"/>
        <v>5.6927705722088824</v>
      </c>
      <c r="J1065">
        <f t="shared" si="56"/>
        <v>6.2524670504661675</v>
      </c>
      <c r="K1065">
        <f t="shared" si="57"/>
        <v>2.3970437614196318</v>
      </c>
      <c r="M1065">
        <v>-0.45030521039703902</v>
      </c>
      <c r="N1065">
        <v>-0.84356624355022436</v>
      </c>
      <c r="O1065">
        <v>1.1498264427901206</v>
      </c>
      <c r="P1065">
        <v>1.1575817429746693</v>
      </c>
      <c r="Q1065">
        <v>-0.56709577733287952</v>
      </c>
      <c r="R1065">
        <v>8.7185793929028921E-2</v>
      </c>
      <c r="S1065">
        <v>-0.33630035612861398</v>
      </c>
      <c r="T1065" s="18">
        <v>1</v>
      </c>
    </row>
    <row r="1066" spans="1:20" x14ac:dyDescent="0.25">
      <c r="A1066">
        <v>8.3699950000000172</v>
      </c>
      <c r="B1066">
        <v>7.3200689999998758</v>
      </c>
      <c r="C1066">
        <v>0</v>
      </c>
      <c r="D1066">
        <v>10.723160863977492</v>
      </c>
      <c r="E1066">
        <v>10.733229559624419</v>
      </c>
      <c r="F1066">
        <v>0</v>
      </c>
      <c r="G1066">
        <v>10.729980000000069</v>
      </c>
      <c r="I1066">
        <f t="shared" si="55"/>
        <v>6.6521687058273642</v>
      </c>
      <c r="J1066">
        <f t="shared" si="56"/>
        <v>7.8320194016499496</v>
      </c>
      <c r="K1066">
        <f t="shared" si="57"/>
        <v>3.4583163543091504</v>
      </c>
      <c r="M1066">
        <v>-0.33604803918568965</v>
      </c>
      <c r="N1066">
        <v>-0.4503062008854844</v>
      </c>
      <c r="O1066">
        <v>1.1443041872192157</v>
      </c>
      <c r="P1066">
        <v>1.1483285352869643</v>
      </c>
      <c r="Q1066">
        <v>-0.82046991458158502</v>
      </c>
      <c r="R1066">
        <v>-0.56709832503187019</v>
      </c>
      <c r="S1066">
        <v>-0.75793404805167264</v>
      </c>
      <c r="T1066" s="18">
        <v>2</v>
      </c>
    </row>
    <row r="1067" spans="1:20" x14ac:dyDescent="0.25">
      <c r="A1067">
        <v>4.8800049999999828</v>
      </c>
      <c r="B1067">
        <v>8.3699950000000172</v>
      </c>
      <c r="C1067">
        <v>7.3200689999998758</v>
      </c>
      <c r="D1067">
        <v>10.719971462043118</v>
      </c>
      <c r="E1067">
        <v>10.723160863977492</v>
      </c>
      <c r="F1067">
        <v>1.2900389999999788</v>
      </c>
      <c r="G1067">
        <v>0</v>
      </c>
      <c r="I1067">
        <f t="shared" si="55"/>
        <v>6.152517707925611</v>
      </c>
      <c r="J1067">
        <f t="shared" si="56"/>
        <v>9.1915753006701078</v>
      </c>
      <c r="K1067">
        <f t="shared" si="57"/>
        <v>3.2964388338669228</v>
      </c>
      <c r="M1067">
        <v>-0.75765589290871316</v>
      </c>
      <c r="N1067">
        <v>-0.33605012699709996</v>
      </c>
      <c r="O1067">
        <v>1.1398759993213408</v>
      </c>
      <c r="P1067">
        <v>1.1428177363926577</v>
      </c>
      <c r="Q1067">
        <v>3.9083411698722953E-2</v>
      </c>
      <c r="R1067">
        <v>-0.82047283674320104</v>
      </c>
      <c r="S1067">
        <v>9.9508878756174049E-2</v>
      </c>
      <c r="T1067" s="18">
        <v>3</v>
      </c>
    </row>
    <row r="1068" spans="1:20" x14ac:dyDescent="0.25">
      <c r="A1068">
        <v>5.8800049999999828</v>
      </c>
      <c r="B1068">
        <v>4.8800049999999828</v>
      </c>
      <c r="C1068">
        <v>8.3699950000000172</v>
      </c>
      <c r="D1068">
        <v>10.717771109550569</v>
      </c>
      <c r="E1068">
        <v>10.719971462043118</v>
      </c>
      <c r="F1068">
        <v>7.1298820000001797</v>
      </c>
      <c r="G1068">
        <v>1.2900389999999788</v>
      </c>
      <c r="I1068">
        <f t="shared" si="55"/>
        <v>6.6464916275247443</v>
      </c>
      <c r="J1068">
        <f t="shared" si="56"/>
        <v>8.5993732946789194</v>
      </c>
      <c r="K1068">
        <f t="shared" si="57"/>
        <v>3.5847534693721745</v>
      </c>
      <c r="M1068">
        <v>9.9734488805404115E-2</v>
      </c>
      <c r="N1068">
        <v>-0.7576539316090245</v>
      </c>
      <c r="O1068">
        <v>1.1314635671120947</v>
      </c>
      <c r="P1068">
        <v>1.1383987353779339</v>
      </c>
      <c r="Q1068">
        <v>-0.12021659833573027</v>
      </c>
      <c r="R1068">
        <v>3.9081759874319076E-2</v>
      </c>
      <c r="S1068">
        <v>-0.38767188464072788</v>
      </c>
      <c r="T1068" s="18">
        <v>4</v>
      </c>
    </row>
    <row r="1069" spans="1:20" x14ac:dyDescent="0.25">
      <c r="A1069">
        <v>7.6300049999999828</v>
      </c>
      <c r="B1069">
        <v>5.8800049999999828</v>
      </c>
      <c r="C1069">
        <v>4.8800049999999828</v>
      </c>
      <c r="D1069">
        <v>10.712310149672598</v>
      </c>
      <c r="E1069">
        <v>10.717771109550569</v>
      </c>
      <c r="F1069">
        <v>4.339966000000004</v>
      </c>
      <c r="G1069">
        <v>7.1298820000001797</v>
      </c>
      <c r="I1069">
        <f t="shared" si="55"/>
        <v>7.042735823437579</v>
      </c>
      <c r="J1069">
        <f t="shared" si="56"/>
        <v>8.2737881959895816</v>
      </c>
      <c r="K1069">
        <f t="shared" si="57"/>
        <v>3.8487414137938041</v>
      </c>
      <c r="M1069">
        <v>-0.38741641959115258</v>
      </c>
      <c r="N1069">
        <v>9.9728215749683824E-2</v>
      </c>
      <c r="O1069">
        <v>1.1311798878215333</v>
      </c>
      <c r="P1069">
        <v>1.1300037559131302</v>
      </c>
      <c r="Q1069">
        <v>-0.87819847609953361</v>
      </c>
      <c r="R1069">
        <v>-0.12021848559024004</v>
      </c>
      <c r="S1069">
        <v>5.4333049457976332E-2</v>
      </c>
      <c r="T1069" s="18">
        <v>5</v>
      </c>
    </row>
    <row r="1070" spans="1:20" x14ac:dyDescent="0.25">
      <c r="A1070">
        <v>3.6500240000000304</v>
      </c>
      <c r="B1070">
        <v>7.6300049999999828</v>
      </c>
      <c r="C1070">
        <v>5.8800049999999828</v>
      </c>
      <c r="D1070">
        <v>10.70779397663552</v>
      </c>
      <c r="E1070">
        <v>10.712310149672598</v>
      </c>
      <c r="F1070">
        <v>0.4400630000000092</v>
      </c>
      <c r="G1070">
        <v>4.339966000000004</v>
      </c>
      <c r="I1070">
        <f t="shared" si="55"/>
        <v>6.4694149242634742</v>
      </c>
      <c r="J1070">
        <f t="shared" si="56"/>
        <v>8.8057406384590209</v>
      </c>
      <c r="K1070">
        <f t="shared" si="57"/>
        <v>3.4857686978331115</v>
      </c>
      <c r="M1070">
        <v>5.4561427934247494E-2</v>
      </c>
      <c r="N1070">
        <v>-0.38741801406194465</v>
      </c>
      <c r="O1070">
        <v>1.1262921236712666</v>
      </c>
      <c r="P1070">
        <v>1.1297206651541658</v>
      </c>
      <c r="Q1070">
        <v>-0.49653865846750755</v>
      </c>
      <c r="R1070">
        <v>-0.87820148357841576</v>
      </c>
      <c r="S1070">
        <v>-0.5426894375774316</v>
      </c>
      <c r="T1070" s="18">
        <v>1</v>
      </c>
    </row>
    <row r="1071" spans="1:20" x14ac:dyDescent="0.25">
      <c r="A1071">
        <v>0</v>
      </c>
      <c r="B1071">
        <v>3.6500240000000304</v>
      </c>
      <c r="C1071">
        <v>7.6300049999999828</v>
      </c>
      <c r="D1071">
        <v>10.704920224089641</v>
      </c>
      <c r="E1071">
        <v>10.70779397663552</v>
      </c>
      <c r="F1071">
        <v>1.1199950000000172</v>
      </c>
      <c r="G1071">
        <v>0.4400630000000092</v>
      </c>
      <c r="I1071">
        <f t="shared" si="55"/>
        <v>5.1644627861885173</v>
      </c>
      <c r="J1071">
        <f t="shared" si="56"/>
        <v>8.2158827811663571</v>
      </c>
      <c r="K1071">
        <f t="shared" si="57"/>
        <v>2.3331970384885188</v>
      </c>
      <c r="M1071">
        <v>-0.54242447287301743</v>
      </c>
      <c r="N1071">
        <v>5.4555588719454338E-2</v>
      </c>
      <c r="O1071">
        <v>1.1255875168105758</v>
      </c>
      <c r="P1071">
        <v>1.12484304134102</v>
      </c>
      <c r="Q1071">
        <v>-0.806571090242999</v>
      </c>
      <c r="R1071">
        <v>-0.49654110188985723</v>
      </c>
      <c r="S1071">
        <v>-0.36818731145446165</v>
      </c>
      <c r="T1071" s="18">
        <v>2</v>
      </c>
    </row>
    <row r="1072" spans="1:20" x14ac:dyDescent="0.25">
      <c r="A1072">
        <v>5.600097999999889</v>
      </c>
      <c r="B1072">
        <v>0</v>
      </c>
      <c r="C1072">
        <v>3.6500240000000304</v>
      </c>
      <c r="D1072">
        <v>10.69833916417911</v>
      </c>
      <c r="E1072">
        <v>10.704920224089641</v>
      </c>
      <c r="F1072">
        <v>12.530029999999897</v>
      </c>
      <c r="G1072">
        <v>1.1199950000000172</v>
      </c>
      <c r="I1072">
        <f t="shared" si="55"/>
        <v>5.5566084157170454</v>
      </c>
      <c r="J1072">
        <f t="shared" si="56"/>
        <v>6.8092104820434702</v>
      </c>
      <c r="K1072">
        <f t="shared" si="57"/>
        <v>2.3887639046214098</v>
      </c>
      <c r="M1072">
        <v>-0.36793304044205466</v>
      </c>
      <c r="N1072">
        <v>-0.54242457865041005</v>
      </c>
      <c r="O1072">
        <v>1.1192525442025476</v>
      </c>
      <c r="P1072">
        <v>1.1241398962839033</v>
      </c>
      <c r="Q1072">
        <v>-0.16404644242417948</v>
      </c>
      <c r="R1072">
        <v>-0.80657399186348833</v>
      </c>
      <c r="S1072">
        <v>-0.54977180578073714</v>
      </c>
      <c r="T1072" s="18">
        <v>3</v>
      </c>
    </row>
    <row r="1073" spans="1:20" x14ac:dyDescent="0.25">
      <c r="A1073">
        <v>10.300048999999944</v>
      </c>
      <c r="B1073">
        <v>5.600097999999889</v>
      </c>
      <c r="C1073">
        <v>0</v>
      </c>
      <c r="D1073">
        <v>10.688368671015848</v>
      </c>
      <c r="E1073">
        <v>10.69833916417911</v>
      </c>
      <c r="F1073">
        <v>1.059936000000107</v>
      </c>
      <c r="G1073">
        <v>12.530029999999897</v>
      </c>
      <c r="I1073">
        <f t="shared" si="55"/>
        <v>6.7610386727630267</v>
      </c>
      <c r="J1073">
        <f t="shared" si="56"/>
        <v>7.4519024337455422</v>
      </c>
      <c r="K1073">
        <f t="shared" si="57"/>
        <v>3.4825545658678063</v>
      </c>
      <c r="M1073">
        <v>-0.54950640706061249</v>
      </c>
      <c r="N1073">
        <v>-0.36793482203072431</v>
      </c>
      <c r="O1073">
        <v>1.1145744682476686</v>
      </c>
      <c r="P1073">
        <v>1.1178180664454367</v>
      </c>
      <c r="Q1073">
        <v>-0.30517372306500595</v>
      </c>
      <c r="R1073">
        <v>-0.16404839445498673</v>
      </c>
      <c r="S1073">
        <v>-0.64189122192167625</v>
      </c>
      <c r="T1073" s="18">
        <v>4</v>
      </c>
    </row>
    <row r="1074" spans="1:20" x14ac:dyDescent="0.25">
      <c r="A1074">
        <v>15.069946999999956</v>
      </c>
      <c r="B1074">
        <v>10.300048999999944</v>
      </c>
      <c r="C1074">
        <v>5.600097999999889</v>
      </c>
      <c r="D1074">
        <v>10.683630988826822</v>
      </c>
      <c r="E1074">
        <v>10.688368671015848</v>
      </c>
      <c r="F1074">
        <v>5.2399900000000343</v>
      </c>
      <c r="G1074">
        <v>1.059936000000107</v>
      </c>
      <c r="I1074">
        <f t="shared" si="55"/>
        <v>7.1322342957585905</v>
      </c>
      <c r="J1074">
        <f t="shared" si="56"/>
        <v>9.3336180729691751</v>
      </c>
      <c r="K1074">
        <f t="shared" si="57"/>
        <v>4.1085141523190485</v>
      </c>
      <c r="M1074">
        <v>-0.64162017801724347</v>
      </c>
      <c r="N1074">
        <v>-0.54950644482328936</v>
      </c>
      <c r="O1074">
        <v>1.1081960139873341</v>
      </c>
      <c r="P1074">
        <v>1.1131496958007572</v>
      </c>
      <c r="Q1074">
        <v>0.61104452610622806</v>
      </c>
      <c r="R1074">
        <v>-0.30517588366837145</v>
      </c>
      <c r="S1074">
        <v>-0.84385245027946176</v>
      </c>
      <c r="T1074" s="18">
        <v>5</v>
      </c>
    </row>
    <row r="1075" spans="1:20" x14ac:dyDescent="0.25">
      <c r="A1075">
        <v>9.6300049999999828</v>
      </c>
      <c r="B1075">
        <v>15.069946999999956</v>
      </c>
      <c r="C1075">
        <v>10.300048999999944</v>
      </c>
      <c r="D1075">
        <v>10.683274168372098</v>
      </c>
      <c r="E1075">
        <v>10.683630988826822</v>
      </c>
      <c r="F1075">
        <v>0</v>
      </c>
      <c r="G1075">
        <v>5.2399900000000343</v>
      </c>
      <c r="I1075">
        <f t="shared" si="55"/>
        <v>8.9969778342962563</v>
      </c>
      <c r="J1075">
        <f t="shared" si="56"/>
        <v>11.092128696188407</v>
      </c>
      <c r="K1075">
        <f t="shared" si="57"/>
        <v>5.9247224619803811</v>
      </c>
      <c r="M1075">
        <v>-0.84356902995749505</v>
      </c>
      <c r="N1075">
        <v>-0.64161933112160807</v>
      </c>
      <c r="O1075">
        <v>1.1009636248714072</v>
      </c>
      <c r="P1075">
        <v>1.1067844745186355</v>
      </c>
      <c r="Q1075">
        <v>-0.16191264371509309</v>
      </c>
      <c r="R1075">
        <v>0.61104371958538517</v>
      </c>
      <c r="S1075">
        <v>-0.48245130774982498</v>
      </c>
      <c r="T1075" s="18">
        <v>1</v>
      </c>
    </row>
    <row r="1076" spans="1:20" x14ac:dyDescent="0.25">
      <c r="A1076">
        <v>0</v>
      </c>
      <c r="B1076">
        <v>9.6300049999999828</v>
      </c>
      <c r="C1076">
        <v>15.069946999999956</v>
      </c>
      <c r="D1076">
        <v>10.687351001858742</v>
      </c>
      <c r="E1076">
        <v>10.683274168372098</v>
      </c>
      <c r="F1076">
        <v>5.1400149999999485</v>
      </c>
      <c r="G1076">
        <v>0</v>
      </c>
      <c r="I1076">
        <f t="shared" si="55"/>
        <v>8.2458870181188413</v>
      </c>
      <c r="J1076">
        <f t="shared" si="56"/>
        <v>10.656038893366954</v>
      </c>
      <c r="K1076">
        <f t="shared" si="57"/>
        <v>5.2404141671975664</v>
      </c>
      <c r="M1076">
        <v>-0.48219003450763975</v>
      </c>
      <c r="N1076">
        <v>-0.84356624355022436</v>
      </c>
      <c r="O1076">
        <v>1.0918477121450232</v>
      </c>
      <c r="P1076">
        <v>1.0995670899859027</v>
      </c>
      <c r="Q1076">
        <v>-0.63765300310733819</v>
      </c>
      <c r="R1076">
        <v>-0.16191459259235089</v>
      </c>
      <c r="S1076">
        <v>2.2440779432884913E-2</v>
      </c>
      <c r="T1076" s="18">
        <v>2</v>
      </c>
    </row>
    <row r="1077" spans="1:20" x14ac:dyDescent="0.25">
      <c r="A1077">
        <v>9.0198970000001282</v>
      </c>
      <c r="B1077">
        <v>0</v>
      </c>
      <c r="C1077">
        <v>9.6300049999999828</v>
      </c>
      <c r="D1077">
        <v>10.686369250696385</v>
      </c>
      <c r="E1077">
        <v>10.687351001858742</v>
      </c>
      <c r="F1077">
        <v>9.7999270000000251</v>
      </c>
      <c r="G1077">
        <v>5.1400149999999485</v>
      </c>
      <c r="I1077">
        <f t="shared" si="55"/>
        <v>6.8650177904575695</v>
      </c>
      <c r="J1077">
        <f t="shared" si="56"/>
        <v>7.7322748221587707</v>
      </c>
      <c r="K1077">
        <f t="shared" si="57"/>
        <v>3.6106794616738824</v>
      </c>
      <c r="M1077">
        <v>2.267111230432959E-2</v>
      </c>
      <c r="N1077">
        <v>-0.48219071877504577</v>
      </c>
      <c r="O1077">
        <v>1.0861420763556198</v>
      </c>
      <c r="P1077">
        <v>1.0904700894707808</v>
      </c>
      <c r="Q1077">
        <v>-0.81512574253539383</v>
      </c>
      <c r="R1077">
        <v>-0.63765565508312794</v>
      </c>
      <c r="S1077">
        <v>-0.84385245027946176</v>
      </c>
      <c r="T1077" s="18">
        <v>3</v>
      </c>
    </row>
    <row r="1078" spans="1:20" x14ac:dyDescent="0.25">
      <c r="A1078">
        <v>2.4500729999999749</v>
      </c>
      <c r="B1078">
        <v>9.0198970000001282</v>
      </c>
      <c r="C1078">
        <v>0</v>
      </c>
      <c r="D1078">
        <v>10.676456106679041</v>
      </c>
      <c r="E1078">
        <v>10.686369250696385</v>
      </c>
      <c r="F1078">
        <v>4.0400389999999788</v>
      </c>
      <c r="G1078">
        <v>9.7999270000000251</v>
      </c>
      <c r="I1078">
        <f t="shared" si="55"/>
        <v>7.4738865967124308</v>
      </c>
      <c r="J1078">
        <f t="shared" si="56"/>
        <v>8.1880799387362018</v>
      </c>
      <c r="K1078">
        <f t="shared" si="57"/>
        <v>4.182704438567896</v>
      </c>
      <c r="M1078">
        <v>-0.84356902995749505</v>
      </c>
      <c r="N1078">
        <v>2.2665579363316264E-2</v>
      </c>
      <c r="O1078">
        <v>1.0851823715635847</v>
      </c>
      <c r="P1078">
        <v>1.0847762908053908</v>
      </c>
      <c r="Q1078">
        <v>0.23044834710122458</v>
      </c>
      <c r="R1078">
        <v>-0.81512865679883717</v>
      </c>
      <c r="S1078">
        <v>8.6219916205513641E-2</v>
      </c>
      <c r="T1078" s="18">
        <v>4</v>
      </c>
    </row>
    <row r="1079" spans="1:20" x14ac:dyDescent="0.25">
      <c r="A1079">
        <v>0</v>
      </c>
      <c r="B1079">
        <v>2.4500729999999749</v>
      </c>
      <c r="C1079">
        <v>9.0198970000001282</v>
      </c>
      <c r="D1079">
        <v>10.674920834105659</v>
      </c>
      <c r="E1079">
        <v>10.676456106679041</v>
      </c>
      <c r="F1079">
        <v>3.9199220000000423</v>
      </c>
      <c r="G1079">
        <v>4.0400389999999788</v>
      </c>
      <c r="I1079">
        <f t="shared" si="55"/>
        <v>6.2284041235849843</v>
      </c>
      <c r="J1079">
        <f t="shared" si="56"/>
        <v>8.1645482588685319</v>
      </c>
      <c r="K1079">
        <f t="shared" si="57"/>
        <v>3.1815896573997278</v>
      </c>
      <c r="M1079">
        <v>8.6446340617730391E-2</v>
      </c>
      <c r="N1079">
        <v>-0.84356624355022436</v>
      </c>
      <c r="O1079">
        <v>1.0761084948912816</v>
      </c>
      <c r="P1079">
        <v>1.083818577052577</v>
      </c>
      <c r="Q1079">
        <v>-0.94769195633788306</v>
      </c>
      <c r="R1079">
        <v>0.23044697809580481</v>
      </c>
      <c r="S1079">
        <v>0.34575377556688341</v>
      </c>
      <c r="T1079" s="18">
        <v>5</v>
      </c>
    </row>
    <row r="1080" spans="1:20" x14ac:dyDescent="0.25">
      <c r="A1080">
        <v>2.7698970000001282</v>
      </c>
      <c r="B1080">
        <v>0</v>
      </c>
      <c r="C1080">
        <v>2.4500729999999749</v>
      </c>
      <c r="D1080">
        <v>10.667305234259265</v>
      </c>
      <c r="E1080">
        <v>10.674920834105659</v>
      </c>
      <c r="F1080">
        <v>16.799927000000025</v>
      </c>
      <c r="G1080">
        <v>3.9199220000000423</v>
      </c>
      <c r="I1080">
        <f t="shared" si="55"/>
        <v>6.5586509467284282</v>
      </c>
      <c r="J1080">
        <f t="shared" si="56"/>
        <v>6.6159132934239206</v>
      </c>
      <c r="K1080">
        <f t="shared" si="57"/>
        <v>3.1595826815265093</v>
      </c>
      <c r="M1080">
        <v>0.34596429544418622</v>
      </c>
      <c r="N1080">
        <v>8.6440195181047161E-2</v>
      </c>
      <c r="O1080">
        <v>1.0757573747176752</v>
      </c>
      <c r="P1080">
        <v>1.0747635253819767</v>
      </c>
      <c r="Q1080">
        <v>-0.94769195633788306</v>
      </c>
      <c r="R1080">
        <v>-0.94769506652145052</v>
      </c>
      <c r="S1080">
        <v>-0.84385245027946176</v>
      </c>
      <c r="T1080" s="18">
        <v>1</v>
      </c>
    </row>
    <row r="1081" spans="1:20" x14ac:dyDescent="0.25">
      <c r="A1081">
        <v>5.6099859999999353</v>
      </c>
      <c r="B1081">
        <v>2.7698970000001282</v>
      </c>
      <c r="C1081">
        <v>0</v>
      </c>
      <c r="D1081">
        <v>10.657437236817767</v>
      </c>
      <c r="E1081">
        <v>10.667305234259265</v>
      </c>
      <c r="F1081">
        <v>5.9700929999999062</v>
      </c>
      <c r="G1081">
        <v>16.799927000000025</v>
      </c>
      <c r="I1081">
        <f t="shared" si="55"/>
        <v>7.6790496851776648</v>
      </c>
      <c r="J1081">
        <f t="shared" si="56"/>
        <v>6.8327706346090809</v>
      </c>
      <c r="K1081">
        <f t="shared" si="57"/>
        <v>4.1113574204302719</v>
      </c>
      <c r="M1081">
        <v>-0.84356902995749505</v>
      </c>
      <c r="N1081">
        <v>0.34595565760366853</v>
      </c>
      <c r="O1081">
        <v>1.0778337023700146</v>
      </c>
      <c r="P1081">
        <v>1.0744131336553289</v>
      </c>
      <c r="Q1081">
        <v>0.11712502277441379</v>
      </c>
      <c r="R1081">
        <v>-0.94769506652145052</v>
      </c>
      <c r="S1081">
        <v>-7.2338732254522475E-2</v>
      </c>
      <c r="T1081" s="18">
        <v>2</v>
      </c>
    </row>
    <row r="1082" spans="1:20" x14ac:dyDescent="0.25">
      <c r="A1082">
        <v>1.6799310000001242</v>
      </c>
      <c r="B1082">
        <v>5.6099859999999353</v>
      </c>
      <c r="C1082">
        <v>2.7698970000001282</v>
      </c>
      <c r="D1082">
        <v>10.650147458410357</v>
      </c>
      <c r="E1082">
        <v>10.657437236817767</v>
      </c>
      <c r="F1082">
        <v>4.559936000000107</v>
      </c>
      <c r="G1082">
        <v>5.9700929999999062</v>
      </c>
      <c r="I1082">
        <f t="shared" si="55"/>
        <v>6.4484321877487947</v>
      </c>
      <c r="J1082">
        <f t="shared" si="56"/>
        <v>7.873707453384255</v>
      </c>
      <c r="K1082">
        <f t="shared" si="57"/>
        <v>3.3066856375353013</v>
      </c>
      <c r="M1082">
        <v>-7.2102591185039727E-2</v>
      </c>
      <c r="N1082">
        <v>-0.84356624355022436</v>
      </c>
      <c r="O1082">
        <v>1.0687934217124939</v>
      </c>
      <c r="P1082">
        <v>1.0764851536811708</v>
      </c>
      <c r="Q1082">
        <v>-0.60237118294713154</v>
      </c>
      <c r="R1082">
        <v>0.1171234862880112</v>
      </c>
      <c r="S1082">
        <v>-0.39741966308972548</v>
      </c>
      <c r="T1082" s="18">
        <v>3</v>
      </c>
    </row>
    <row r="1083" spans="1:20" x14ac:dyDescent="0.25">
      <c r="A1083">
        <v>0</v>
      </c>
      <c r="B1083">
        <v>1.6799310000001242</v>
      </c>
      <c r="C1083">
        <v>5.6099859999999353</v>
      </c>
      <c r="D1083">
        <v>10.645493569713764</v>
      </c>
      <c r="E1083">
        <v>10.650147458410357</v>
      </c>
      <c r="F1083">
        <v>2.1800539999999273</v>
      </c>
      <c r="G1083">
        <v>4.559936000000107</v>
      </c>
      <c r="I1083">
        <f t="shared" si="55"/>
        <v>5.3467151925554681</v>
      </c>
      <c r="J1083">
        <f t="shared" si="56"/>
        <v>7.4630185248979553</v>
      </c>
      <c r="K1083">
        <f t="shared" si="57"/>
        <v>2.3532617034451659</v>
      </c>
      <c r="M1083">
        <v>-0.39716360068501871</v>
      </c>
      <c r="N1083">
        <v>-7.2107213921816335E-2</v>
      </c>
      <c r="O1083">
        <v>1.0669707064777016</v>
      </c>
      <c r="P1083">
        <v>1.0674636283258121</v>
      </c>
      <c r="Q1083">
        <v>-0.82368028791868986</v>
      </c>
      <c r="R1083">
        <v>-0.60237378277978182</v>
      </c>
      <c r="S1083">
        <v>-0.84385245027946176</v>
      </c>
      <c r="T1083" s="18">
        <v>4</v>
      </c>
    </row>
    <row r="1084" spans="1:20" x14ac:dyDescent="0.25">
      <c r="A1084">
        <v>4.9000240000000304</v>
      </c>
      <c r="B1084">
        <v>0</v>
      </c>
      <c r="C1084">
        <v>1.6799310000001242</v>
      </c>
      <c r="D1084">
        <v>10.637222755535062</v>
      </c>
      <c r="E1084">
        <v>10.645493569713764</v>
      </c>
      <c r="F1084">
        <v>12.270019999999931</v>
      </c>
      <c r="G1084">
        <v>2.1800539999999273</v>
      </c>
      <c r="I1084">
        <f t="shared" si="55"/>
        <v>5.406758662673445</v>
      </c>
      <c r="J1084">
        <f t="shared" si="56"/>
        <v>6.489410408630655</v>
      </c>
      <c r="K1084">
        <f t="shared" si="57"/>
        <v>2.218902177338828</v>
      </c>
      <c r="M1084">
        <v>-0.84356902995749505</v>
      </c>
      <c r="N1084">
        <v>-0.39716510154413154</v>
      </c>
      <c r="O1084">
        <v>1.0621207109293116</v>
      </c>
      <c r="P1084">
        <v>1.0656446945637728</v>
      </c>
      <c r="Q1084">
        <v>0.63991201413817966</v>
      </c>
      <c r="R1084">
        <v>-0.82368321482492912</v>
      </c>
      <c r="S1084">
        <v>-0.41956964652168377</v>
      </c>
      <c r="T1084" s="18">
        <v>5</v>
      </c>
    </row>
    <row r="1085" spans="1:20" x14ac:dyDescent="0.25">
      <c r="A1085">
        <v>1.9899900000000343</v>
      </c>
      <c r="B1085">
        <v>4.9000240000000304</v>
      </c>
      <c r="C1085">
        <v>0</v>
      </c>
      <c r="D1085">
        <v>10.627418863594476</v>
      </c>
      <c r="E1085">
        <v>10.637222755535062</v>
      </c>
      <c r="F1085">
        <v>1.0999759999999696</v>
      </c>
      <c r="G1085">
        <v>12.270019999999931</v>
      </c>
      <c r="I1085">
        <f t="shared" si="55"/>
        <v>6.5471924264318311</v>
      </c>
      <c r="J1085">
        <f t="shared" si="56"/>
        <v>7.2858852061764612</v>
      </c>
      <c r="K1085">
        <f t="shared" si="57"/>
        <v>3.2887591720463312</v>
      </c>
      <c r="M1085">
        <v>-0.41931222674038765</v>
      </c>
      <c r="N1085">
        <v>-0.84356624355022436</v>
      </c>
      <c r="O1085">
        <v>1.0531219359243233</v>
      </c>
      <c r="P1085">
        <v>1.0608047609963589</v>
      </c>
      <c r="Q1085">
        <v>-0.73173343795847057</v>
      </c>
      <c r="R1085">
        <v>0.63991125028070983</v>
      </c>
      <c r="S1085">
        <v>-0.82436778851488524</v>
      </c>
      <c r="T1085" s="18">
        <v>1</v>
      </c>
    </row>
    <row r="1086" spans="1:20" x14ac:dyDescent="0.25">
      <c r="A1086">
        <v>1.5799560000000383</v>
      </c>
      <c r="B1086">
        <v>1.9899900000000343</v>
      </c>
      <c r="C1086">
        <v>4.9000240000000304</v>
      </c>
      <c r="D1086">
        <v>10.622145019337024</v>
      </c>
      <c r="E1086">
        <v>10.627418863594476</v>
      </c>
      <c r="F1086">
        <v>7.6800539999999273</v>
      </c>
      <c r="G1086">
        <v>1.0999759999999696</v>
      </c>
      <c r="I1086">
        <f t="shared" si="55"/>
        <v>5.4657093555696532</v>
      </c>
      <c r="J1086">
        <f t="shared" si="56"/>
        <v>7.4144704449545866</v>
      </c>
      <c r="K1086">
        <f t="shared" si="57"/>
        <v>2.4366295557638353</v>
      </c>
      <c r="M1086">
        <v>-0.82408556223551499</v>
      </c>
      <c r="N1086">
        <v>-0.41931351488465946</v>
      </c>
      <c r="O1086">
        <v>1.0480886264827038</v>
      </c>
      <c r="P1086">
        <v>1.0518246551843637</v>
      </c>
      <c r="Q1086">
        <v>0.56935489527280769</v>
      </c>
      <c r="R1086">
        <v>-0.7317362289761018</v>
      </c>
      <c r="S1086">
        <v>-0.16269039085089779</v>
      </c>
      <c r="T1086" s="18">
        <v>2</v>
      </c>
    </row>
    <row r="1087" spans="1:20" x14ac:dyDescent="0.25">
      <c r="A1087">
        <v>9.6300049999999828</v>
      </c>
      <c r="B1087">
        <v>1.5799560000000383</v>
      </c>
      <c r="C1087">
        <v>1.9899900000000343</v>
      </c>
      <c r="D1087">
        <v>10.614203754369832</v>
      </c>
      <c r="E1087">
        <v>10.622145019337024</v>
      </c>
      <c r="F1087">
        <v>5.6400149999999485</v>
      </c>
      <c r="G1087">
        <v>7.6800539999999273</v>
      </c>
      <c r="I1087">
        <f t="shared" si="55"/>
        <v>5.883986263150506</v>
      </c>
      <c r="J1087">
        <f t="shared" si="56"/>
        <v>6.8733280659651195</v>
      </c>
      <c r="K1087">
        <f t="shared" si="57"/>
        <v>2.6805024681741876</v>
      </c>
      <c r="M1087">
        <v>-0.16244871292733282</v>
      </c>
      <c r="N1087">
        <v>-0.82408296294697247</v>
      </c>
      <c r="O1087">
        <v>1.0393019615445678</v>
      </c>
      <c r="P1087">
        <v>1.0468017880335347</v>
      </c>
      <c r="Q1087">
        <v>-0.87177762251623736</v>
      </c>
      <c r="R1087">
        <v>0.56935402713869676</v>
      </c>
      <c r="S1087">
        <v>0.75056272411519309</v>
      </c>
      <c r="T1087" s="18">
        <v>3</v>
      </c>
    </row>
    <row r="1088" spans="1:20" x14ac:dyDescent="0.25">
      <c r="A1088">
        <v>0.56994600000007267</v>
      </c>
      <c r="B1088">
        <v>9.6300049999999828</v>
      </c>
      <c r="C1088">
        <v>1.5799560000000383</v>
      </c>
      <c r="D1088">
        <v>10.605900217830889</v>
      </c>
      <c r="E1088">
        <v>10.614203754369832</v>
      </c>
      <c r="F1088">
        <v>0</v>
      </c>
      <c r="G1088">
        <v>5.6400149999999485</v>
      </c>
      <c r="I1088">
        <f t="shared" si="55"/>
        <v>6.4317206242457621</v>
      </c>
      <c r="J1088">
        <f t="shared" si="56"/>
        <v>8.5475723991263806</v>
      </c>
      <c r="K1088">
        <f t="shared" si="57"/>
        <v>3.4207212538714695</v>
      </c>
      <c r="M1088">
        <v>0.75074843683218351</v>
      </c>
      <c r="N1088">
        <v>-0.16245246798225516</v>
      </c>
      <c r="O1088">
        <v>1.0366774288213829</v>
      </c>
      <c r="P1088">
        <v>1.0380333522369656</v>
      </c>
      <c r="Q1088">
        <v>-0.94769195633788306</v>
      </c>
      <c r="R1088">
        <v>-0.87178062050571492</v>
      </c>
      <c r="S1088">
        <v>-0.73046963111761332</v>
      </c>
      <c r="T1088" s="18">
        <v>4</v>
      </c>
    </row>
    <row r="1089" spans="1:20" x14ac:dyDescent="0.25">
      <c r="A1089">
        <v>10.140014999999948</v>
      </c>
      <c r="B1089">
        <v>0.56994600000007267</v>
      </c>
      <c r="C1089">
        <v>9.6300049999999828</v>
      </c>
      <c r="D1089">
        <v>10.60500407897154</v>
      </c>
      <c r="E1089">
        <v>10.605900217830889</v>
      </c>
      <c r="F1089">
        <v>8.089966000000004</v>
      </c>
      <c r="G1089">
        <v>0</v>
      </c>
      <c r="I1089">
        <f t="shared" si="55"/>
        <v>5.7267111335047858</v>
      </c>
      <c r="J1089">
        <f t="shared" si="56"/>
        <v>7.8358864358832463</v>
      </c>
      <c r="K1089">
        <f t="shared" si="57"/>
        <v>2.7243913230493892</v>
      </c>
      <c r="M1089">
        <v>-0.73019315902587145</v>
      </c>
      <c r="N1089">
        <v>0.75073591145507201</v>
      </c>
      <c r="O1089">
        <v>1.0425313717272728</v>
      </c>
      <c r="P1089">
        <v>1.035414264466888</v>
      </c>
      <c r="Q1089">
        <v>-0.16725681576128429</v>
      </c>
      <c r="R1089">
        <v>-0.94769506652145052</v>
      </c>
      <c r="S1089">
        <v>0.93657498295418029</v>
      </c>
      <c r="T1089" s="18">
        <v>5</v>
      </c>
    </row>
    <row r="1090" spans="1:20" x14ac:dyDescent="0.25">
      <c r="A1090">
        <v>6.7700199999999313</v>
      </c>
      <c r="B1090">
        <v>10.140014999999948</v>
      </c>
      <c r="C1090">
        <v>0.56994600000007267</v>
      </c>
      <c r="D1090">
        <v>10.59579760366973</v>
      </c>
      <c r="E1090">
        <v>10.60500407897154</v>
      </c>
      <c r="F1090">
        <v>2.6398920000001453</v>
      </c>
      <c r="G1090">
        <v>8.089966000000004</v>
      </c>
      <c r="I1090">
        <f t="shared" si="55"/>
        <v>7.268470175585076</v>
      </c>
      <c r="J1090">
        <f t="shared" si="56"/>
        <v>8.4989546127028337</v>
      </c>
      <c r="K1090">
        <f t="shared" si="57"/>
        <v>4.0832380490527722</v>
      </c>
      <c r="M1090">
        <v>0.93674929662492534</v>
      </c>
      <c r="N1090">
        <v>-0.73019146147758018</v>
      </c>
      <c r="O1090">
        <v>1.0346458575636863</v>
      </c>
      <c r="P1090">
        <v>1.0412560625653104</v>
      </c>
      <c r="Q1090">
        <v>-0.86217248141600134</v>
      </c>
      <c r="R1090">
        <v>-0.16725877253671478</v>
      </c>
      <c r="S1090">
        <v>-0.30175357099124911</v>
      </c>
      <c r="T1090" s="18">
        <v>1</v>
      </c>
    </row>
    <row r="1091" spans="1:20" x14ac:dyDescent="0.25">
      <c r="A1091">
        <v>0</v>
      </c>
      <c r="B1091">
        <v>6.7700199999999313</v>
      </c>
      <c r="C1091">
        <v>10.140014999999948</v>
      </c>
      <c r="D1091">
        <v>10.595379837763526</v>
      </c>
      <c r="E1091">
        <v>10.59579760366973</v>
      </c>
      <c r="F1091">
        <v>2.839966000000004</v>
      </c>
      <c r="G1091">
        <v>2.6398920000001453</v>
      </c>
      <c r="I1091">
        <f t="shared" ref="I1091:I1154" si="58">$N$17+$N$18*B1091+$N$19*C1091+$N$20*D1091+$N$21*E1091+$N$22*F1091+$N$23*G1091</f>
        <v>6.9611371457011844</v>
      </c>
      <c r="J1091">
        <f t="shared" ref="J1091:J1154" si="59">$N$42+$N$43*B1091+$N$44*C1091+$N$45*D1091+$N$46*E1091</f>
        <v>9.2524785156251284</v>
      </c>
      <c r="K1091">
        <f t="shared" ref="K1091:K1154" si="60">$W$66*B1091+$W$67*C1091+$W$68*D1091+$W$69*E1091+$W$70*F1091+$W$71*G1091</f>
        <v>3.9724788877504968</v>
      </c>
      <c r="M1091">
        <v>-0.30150337111525288</v>
      </c>
      <c r="N1091">
        <v>0.93673498490028939</v>
      </c>
      <c r="O1091">
        <v>1.0422130249720809</v>
      </c>
      <c r="P1091">
        <v>1.0333869079824098</v>
      </c>
      <c r="Q1091">
        <v>-0.24316462812788872</v>
      </c>
      <c r="R1091">
        <v>-0.86217546521000343</v>
      </c>
      <c r="S1091">
        <v>-0.20697405930383164</v>
      </c>
      <c r="T1091" s="18">
        <v>2</v>
      </c>
    </row>
    <row r="1092" spans="1:20" x14ac:dyDescent="0.25">
      <c r="A1092">
        <v>3.5699460000000727</v>
      </c>
      <c r="B1092">
        <v>0</v>
      </c>
      <c r="C1092">
        <v>6.7700199999999313</v>
      </c>
      <c r="D1092">
        <v>10.591876760989017</v>
      </c>
      <c r="E1092">
        <v>10.595379837763526</v>
      </c>
      <c r="F1092">
        <v>14.579956000000038</v>
      </c>
      <c r="G1092">
        <v>2.839966000000004</v>
      </c>
      <c r="I1092">
        <f t="shared" si="58"/>
        <v>6.6823746145294081</v>
      </c>
      <c r="J1092">
        <f t="shared" si="59"/>
        <v>7.2666819988341764</v>
      </c>
      <c r="K1092">
        <f t="shared" si="60"/>
        <v>3.3866738381685453</v>
      </c>
      <c r="M1092">
        <v>-0.20672966762587347</v>
      </c>
      <c r="N1092">
        <v>-0.30150579069277633</v>
      </c>
      <c r="O1092">
        <v>1.0383092543000305</v>
      </c>
      <c r="P1092">
        <v>1.0409383762641256</v>
      </c>
      <c r="Q1092">
        <v>-0.92844917377130343</v>
      </c>
      <c r="R1092">
        <v>-0.24316669708777108</v>
      </c>
      <c r="S1092">
        <v>-0.70744378525138396</v>
      </c>
      <c r="T1092" s="18">
        <v>3</v>
      </c>
    </row>
    <row r="1093" spans="1:20" x14ac:dyDescent="0.25">
      <c r="A1093">
        <v>6.1400149999999485</v>
      </c>
      <c r="B1093">
        <v>3.5699460000000727</v>
      </c>
      <c r="C1093">
        <v>0</v>
      </c>
      <c r="D1093">
        <v>10.582186114364141</v>
      </c>
      <c r="E1093">
        <v>10.591876760989017</v>
      </c>
      <c r="F1093">
        <v>3.5500489999999445</v>
      </c>
      <c r="G1093">
        <v>14.579956000000038</v>
      </c>
      <c r="I1093">
        <f t="shared" si="58"/>
        <v>7.0559284126128894</v>
      </c>
      <c r="J1093">
        <f t="shared" si="59"/>
        <v>6.9875172316775487</v>
      </c>
      <c r="K1093">
        <f t="shared" si="60"/>
        <v>3.6487084151646227</v>
      </c>
      <c r="M1093">
        <v>-0.7071687242100938</v>
      </c>
      <c r="N1093">
        <v>-0.20673299740763365</v>
      </c>
      <c r="O1093">
        <v>1.0352889985087379</v>
      </c>
      <c r="P1093">
        <v>1.0370427044997639</v>
      </c>
      <c r="Q1093">
        <v>0.12567956815770981</v>
      </c>
      <c r="R1093">
        <v>-0.92845225551588761</v>
      </c>
      <c r="S1093">
        <v>0.59289074464453628</v>
      </c>
      <c r="T1093" s="18">
        <v>4</v>
      </c>
    </row>
    <row r="1094" spans="1:20" x14ac:dyDescent="0.25">
      <c r="A1094">
        <v>0</v>
      </c>
      <c r="B1094">
        <v>6.1400149999999485</v>
      </c>
      <c r="C1094">
        <v>3.5699460000000727</v>
      </c>
      <c r="D1094">
        <v>10.575776388482637</v>
      </c>
      <c r="E1094">
        <v>10.582186114364141</v>
      </c>
      <c r="F1094">
        <v>8.6500240000000304</v>
      </c>
      <c r="G1094">
        <v>3.5500489999999445</v>
      </c>
      <c r="I1094">
        <f t="shared" si="58"/>
        <v>6.8388355515967536</v>
      </c>
      <c r="J1094">
        <f t="shared" si="59"/>
        <v>8.0942185058673388</v>
      </c>
      <c r="K1094">
        <f t="shared" si="60"/>
        <v>3.6639912929164797</v>
      </c>
      <c r="M1094">
        <v>0.59308611968269209</v>
      </c>
      <c r="N1094">
        <v>-0.70716724778788875</v>
      </c>
      <c r="O1094">
        <v>1.0276533551279887</v>
      </c>
      <c r="P1094">
        <v>1.0340287146433598</v>
      </c>
      <c r="Q1094">
        <v>-0.94769195633788306</v>
      </c>
      <c r="R1094">
        <v>0.12567804431410318</v>
      </c>
      <c r="S1094">
        <v>-0.84385245027946176</v>
      </c>
      <c r="T1094" s="18">
        <v>5</v>
      </c>
    </row>
    <row r="1095" spans="1:20" x14ac:dyDescent="0.25">
      <c r="A1095">
        <v>3.9899900000000343</v>
      </c>
      <c r="B1095">
        <v>0</v>
      </c>
      <c r="C1095">
        <v>6.1400149999999485</v>
      </c>
      <c r="D1095">
        <v>10.571725464840188</v>
      </c>
      <c r="E1095">
        <v>10.575776388482637</v>
      </c>
      <c r="F1095">
        <v>7.899902000000111</v>
      </c>
      <c r="G1095">
        <v>8.6500240000000304</v>
      </c>
      <c r="I1095">
        <f t="shared" si="58"/>
        <v>6.6982234923941064</v>
      </c>
      <c r="J1095">
        <f t="shared" si="59"/>
        <v>7.1642742128314358</v>
      </c>
      <c r="K1095">
        <f t="shared" si="60"/>
        <v>3.3913037712483787</v>
      </c>
      <c r="M1095">
        <v>-0.84356902995749505</v>
      </c>
      <c r="N1095">
        <v>0.59307510849046263</v>
      </c>
      <c r="O1095">
        <v>1.0320277509964122</v>
      </c>
      <c r="P1095">
        <v>1.0264089124520861</v>
      </c>
      <c r="Q1095">
        <v>1.431035498807161</v>
      </c>
      <c r="R1095">
        <v>-0.94769506652145052</v>
      </c>
      <c r="S1095">
        <v>-0.41513639015309756</v>
      </c>
      <c r="T1095" s="18">
        <v>1</v>
      </c>
    </row>
    <row r="1096" spans="1:20" x14ac:dyDescent="0.25">
      <c r="A1096">
        <v>0</v>
      </c>
      <c r="B1096">
        <v>3.9899900000000343</v>
      </c>
      <c r="C1096">
        <v>0</v>
      </c>
      <c r="D1096">
        <v>10.562079729927014</v>
      </c>
      <c r="E1096">
        <v>10.571725464840188</v>
      </c>
      <c r="F1096">
        <v>1.410033999999996</v>
      </c>
      <c r="G1096">
        <v>7.899902000000111</v>
      </c>
      <c r="I1096">
        <f t="shared" si="58"/>
        <v>5.5242327866006953</v>
      </c>
      <c r="J1096">
        <f t="shared" si="59"/>
        <v>7.0734455915228871</v>
      </c>
      <c r="K1096">
        <f t="shared" si="60"/>
        <v>2.4359337379495782</v>
      </c>
      <c r="M1096">
        <v>-0.41487924204687643</v>
      </c>
      <c r="N1096">
        <v>-0.84356624355022436</v>
      </c>
      <c r="O1096">
        <v>1.023152733886906</v>
      </c>
      <c r="P1096">
        <v>1.0307742330363014</v>
      </c>
      <c r="Q1096">
        <v>-0.55747117877660635</v>
      </c>
      <c r="R1096">
        <v>1.4310359041541734</v>
      </c>
      <c r="S1096">
        <v>-0.84385245027946176</v>
      </c>
      <c r="T1096" s="18">
        <v>2</v>
      </c>
    </row>
    <row r="1097" spans="1:20" x14ac:dyDescent="0.25">
      <c r="A1097">
        <v>4.9901129999998375</v>
      </c>
      <c r="B1097">
        <v>0</v>
      </c>
      <c r="C1097">
        <v>3.9899900000000343</v>
      </c>
      <c r="D1097">
        <v>10.556088763901556</v>
      </c>
      <c r="E1097">
        <v>10.562079729927014</v>
      </c>
      <c r="F1097">
        <v>13.020019999999931</v>
      </c>
      <c r="G1097">
        <v>1.410033999999996</v>
      </c>
      <c r="I1097">
        <f t="shared" si="58"/>
        <v>5.725152431635836</v>
      </c>
      <c r="J1097">
        <f t="shared" si="59"/>
        <v>6.827570275951417</v>
      </c>
      <c r="K1097">
        <f t="shared" si="60"/>
        <v>2.5442679692225667</v>
      </c>
      <c r="M1097">
        <v>-0.84356902995749505</v>
      </c>
      <c r="N1097">
        <v>-0.41488057276542045</v>
      </c>
      <c r="O1097">
        <v>1.0182419812858692</v>
      </c>
      <c r="P1097">
        <v>1.0219176283670599</v>
      </c>
      <c r="Q1097">
        <v>1.0910719403726832</v>
      </c>
      <c r="R1097">
        <v>-0.55747371225136533</v>
      </c>
      <c r="S1097">
        <v>-0.78185187760652508</v>
      </c>
      <c r="T1097" s="18">
        <v>3</v>
      </c>
    </row>
    <row r="1098" spans="1:20" x14ac:dyDescent="0.25">
      <c r="A1098">
        <v>2.5200190000000475</v>
      </c>
      <c r="B1098">
        <v>4.9901129999998375</v>
      </c>
      <c r="C1098">
        <v>0</v>
      </c>
      <c r="D1098">
        <v>10.546474839708567</v>
      </c>
      <c r="E1098">
        <v>10.556088763901556</v>
      </c>
      <c r="F1098">
        <v>1.8800049999999828</v>
      </c>
      <c r="G1098">
        <v>13.020019999999931</v>
      </c>
      <c r="I1098">
        <f t="shared" si="58"/>
        <v>6.8236884571984291</v>
      </c>
      <c r="J1098">
        <f t="shared" si="59"/>
        <v>7.285825585762594</v>
      </c>
      <c r="K1098">
        <f t="shared" si="60"/>
        <v>3.5200700642700422</v>
      </c>
      <c r="M1098">
        <v>-0.78157225675132225</v>
      </c>
      <c r="N1098">
        <v>-0.84356624355022436</v>
      </c>
      <c r="O1098">
        <v>1.0093971419791667</v>
      </c>
      <c r="P1098">
        <v>1.017017063795838</v>
      </c>
      <c r="Q1098">
        <v>-0.23888420161780677</v>
      </c>
      <c r="R1098">
        <v>1.0910718432862272</v>
      </c>
      <c r="S1098">
        <v>-0.12814351713522257</v>
      </c>
      <c r="T1098" s="18">
        <v>4</v>
      </c>
    </row>
    <row r="1099" spans="1:20" x14ac:dyDescent="0.25">
      <c r="A1099">
        <v>1.2099610000000212</v>
      </c>
      <c r="B1099">
        <v>2.5200190000000475</v>
      </c>
      <c r="C1099">
        <v>4.9901129999998375</v>
      </c>
      <c r="D1099">
        <v>10.541419005459515</v>
      </c>
      <c r="E1099">
        <v>10.546474839708567</v>
      </c>
      <c r="F1099">
        <v>4.2799070000000938</v>
      </c>
      <c r="G1099">
        <v>1.8800049999999828</v>
      </c>
      <c r="I1099">
        <f t="shared" si="58"/>
        <v>5.2292196763934768</v>
      </c>
      <c r="J1099">
        <f t="shared" si="59"/>
        <v>7.5235267002628268</v>
      </c>
      <c r="K1099">
        <f t="shared" si="60"/>
        <v>2.2789666622378162</v>
      </c>
      <c r="M1099">
        <v>-0.12790395628401391</v>
      </c>
      <c r="N1099">
        <v>-0.78157006575948385</v>
      </c>
      <c r="O1099">
        <v>1.001138972864497</v>
      </c>
      <c r="P1099">
        <v>1.0081905743214095</v>
      </c>
      <c r="Q1099">
        <v>-0.42383480489205339</v>
      </c>
      <c r="R1099">
        <v>-0.23888626425163009</v>
      </c>
      <c r="S1099">
        <v>-0.10953471780491707</v>
      </c>
      <c r="T1099" s="18">
        <v>5</v>
      </c>
    </row>
    <row r="1100" spans="1:20" x14ac:dyDescent="0.25">
      <c r="A1100">
        <v>3.2900399999998626</v>
      </c>
      <c r="B1100">
        <v>1.2099610000000212</v>
      </c>
      <c r="C1100">
        <v>2.5200190000000475</v>
      </c>
      <c r="D1100">
        <v>10.53412682363637</v>
      </c>
      <c r="E1100">
        <v>10.541419005459515</v>
      </c>
      <c r="F1100">
        <v>4.0100099999999657</v>
      </c>
      <c r="G1100">
        <v>4.2799070000000938</v>
      </c>
      <c r="I1100">
        <f t="shared" si="58"/>
        <v>4.9623483153715924</v>
      </c>
      <c r="J1100">
        <f t="shared" si="59"/>
        <v>6.8561384431598755</v>
      </c>
      <c r="K1100">
        <f t="shared" si="60"/>
        <v>1.947568587511054</v>
      </c>
      <c r="M1100">
        <v>-0.1092962973224425</v>
      </c>
      <c r="N1100">
        <v>-0.12790804310590004</v>
      </c>
      <c r="O1100">
        <v>0.99889813820314255</v>
      </c>
      <c r="P1100">
        <v>0.99994953791123409</v>
      </c>
      <c r="Q1100">
        <v>-0.86108927842385496</v>
      </c>
      <c r="R1100">
        <v>-0.42383714086509433</v>
      </c>
      <c r="S1100">
        <v>-0.84385245027946176</v>
      </c>
      <c r="T1100" s="18">
        <v>1</v>
      </c>
    </row>
    <row r="1101" spans="1:20" x14ac:dyDescent="0.25">
      <c r="A1101">
        <v>0</v>
      </c>
      <c r="B1101">
        <v>3.2900399999998626</v>
      </c>
      <c r="C1101">
        <v>1.2099610000000212</v>
      </c>
      <c r="D1101">
        <v>10.525658008174393</v>
      </c>
      <c r="E1101">
        <v>10.53412682363637</v>
      </c>
      <c r="F1101">
        <v>0.38000400000009904</v>
      </c>
      <c r="G1101">
        <v>4.0100099999999657</v>
      </c>
      <c r="I1101">
        <f t="shared" si="58"/>
        <v>4.6336716266293454</v>
      </c>
      <c r="J1101">
        <f t="shared" si="59"/>
        <v>7.1007643745587377</v>
      </c>
      <c r="K1101">
        <f t="shared" si="60"/>
        <v>1.7302264284639182</v>
      </c>
      <c r="M1101">
        <v>-0.84356902995749505</v>
      </c>
      <c r="N1101">
        <v>-0.10930056285181179</v>
      </c>
      <c r="O1101">
        <v>0.99683226041419659</v>
      </c>
      <c r="P1101">
        <v>0.9977133521687308</v>
      </c>
      <c r="Q1101">
        <v>0.60248998072293203</v>
      </c>
      <c r="R1101">
        <v>-0.86109226061698707</v>
      </c>
      <c r="S1101">
        <v>-0.57900415741599098</v>
      </c>
      <c r="T1101" s="18">
        <v>2</v>
      </c>
    </row>
    <row r="1102" spans="1:20" x14ac:dyDescent="0.25">
      <c r="A1102">
        <v>0</v>
      </c>
      <c r="B1102">
        <v>0</v>
      </c>
      <c r="C1102">
        <v>3.2900399999998626</v>
      </c>
      <c r="D1102">
        <v>10.519092111615251</v>
      </c>
      <c r="E1102">
        <v>10.525658008174393</v>
      </c>
      <c r="F1102">
        <v>4.429932000000008</v>
      </c>
      <c r="G1102">
        <v>0.38000400000009904</v>
      </c>
      <c r="I1102">
        <f t="shared" si="58"/>
        <v>4.1049659557269473</v>
      </c>
      <c r="J1102">
        <f t="shared" si="59"/>
        <v>6.7102687593931485</v>
      </c>
      <c r="K1102">
        <f t="shared" si="60"/>
        <v>1.233866859533141</v>
      </c>
      <c r="M1102">
        <v>-0.57873696730356639</v>
      </c>
      <c r="N1102">
        <v>-0.84356624355022436</v>
      </c>
      <c r="O1102">
        <v>0.98804155750224854</v>
      </c>
      <c r="P1102">
        <v>0.99565176032660763</v>
      </c>
      <c r="Q1102">
        <v>-0.72211525394815201</v>
      </c>
      <c r="R1102">
        <v>0.60248916155929311</v>
      </c>
      <c r="S1102">
        <v>-0.84385245027946176</v>
      </c>
      <c r="T1102" s="18">
        <v>3</v>
      </c>
    </row>
    <row r="1103" spans="1:20" x14ac:dyDescent="0.25">
      <c r="A1103">
        <v>3.0699460000000727</v>
      </c>
      <c r="B1103">
        <v>0</v>
      </c>
      <c r="C1103">
        <v>0</v>
      </c>
      <c r="D1103">
        <v>10.509555310063469</v>
      </c>
      <c r="E1103">
        <v>10.519092111615251</v>
      </c>
      <c r="F1103">
        <v>13.58996500000012</v>
      </c>
      <c r="G1103">
        <v>4.429932000000008</v>
      </c>
      <c r="I1103">
        <f t="shared" si="58"/>
        <v>5.7670321459799565</v>
      </c>
      <c r="J1103">
        <f t="shared" si="59"/>
        <v>6.1984847340422151</v>
      </c>
      <c r="K1103">
        <f t="shared" si="60"/>
        <v>2.4709273244781391</v>
      </c>
      <c r="M1103">
        <v>-0.84356902995749505</v>
      </c>
      <c r="N1103">
        <v>-0.57873672433668655</v>
      </c>
      <c r="O1103">
        <v>0.9816921682992038</v>
      </c>
      <c r="P1103">
        <v>0.98687929493355719</v>
      </c>
      <c r="Q1103">
        <v>0.21119893617050489</v>
      </c>
      <c r="R1103">
        <v>-0.72211803075103154</v>
      </c>
      <c r="S1103">
        <v>-0.44436333851080728</v>
      </c>
      <c r="T1103" s="18">
        <v>4</v>
      </c>
    </row>
    <row r="1104" spans="1:20" x14ac:dyDescent="0.25">
      <c r="A1104">
        <v>3.4300539999999273</v>
      </c>
      <c r="B1104">
        <v>3.0699460000000727</v>
      </c>
      <c r="C1104">
        <v>0</v>
      </c>
      <c r="D1104">
        <v>10.500035785326093</v>
      </c>
      <c r="E1104">
        <v>10.509555310063469</v>
      </c>
      <c r="F1104">
        <v>0.27001999999993131</v>
      </c>
      <c r="G1104">
        <v>13.58996500000012</v>
      </c>
      <c r="I1104">
        <f t="shared" si="58"/>
        <v>6.2394417756379816</v>
      </c>
      <c r="J1104">
        <f t="shared" si="59"/>
        <v>6.8596534160011124</v>
      </c>
      <c r="K1104">
        <f t="shared" si="60"/>
        <v>2.9829382636214619</v>
      </c>
      <c r="M1104">
        <v>-0.44410439934340545</v>
      </c>
      <c r="N1104">
        <v>-0.84356624355022436</v>
      </c>
      <c r="O1104">
        <v>0.97293259906750318</v>
      </c>
      <c r="P1104">
        <v>0.98054307840927757</v>
      </c>
      <c r="Q1104">
        <v>-0.50508678930484896</v>
      </c>
      <c r="R1104">
        <v>0.21119753871630567</v>
      </c>
      <c r="S1104">
        <v>-0.28315557821605181</v>
      </c>
      <c r="T1104" s="18">
        <v>5</v>
      </c>
    </row>
    <row r="1105" spans="1:20" x14ac:dyDescent="0.25">
      <c r="A1105">
        <v>6.8400879999999233</v>
      </c>
      <c r="B1105">
        <v>3.4300539999999273</v>
      </c>
      <c r="C1105">
        <v>3.0699460000000727</v>
      </c>
      <c r="D1105">
        <v>10.493311722171951</v>
      </c>
      <c r="E1105">
        <v>10.500035785326093</v>
      </c>
      <c r="F1105">
        <v>2.9200439999999617</v>
      </c>
      <c r="G1105">
        <v>0.27001999999993131</v>
      </c>
      <c r="I1105">
        <f t="shared" si="58"/>
        <v>4.6123971451768071</v>
      </c>
      <c r="J1105">
        <f t="shared" si="59"/>
        <v>7.4112648010196214</v>
      </c>
      <c r="K1105">
        <f t="shared" si="60"/>
        <v>1.7692573479389486</v>
      </c>
      <c r="M1105">
        <v>-0.28290651804655148</v>
      </c>
      <c r="N1105">
        <v>-0.44410544938428242</v>
      </c>
      <c r="O1105">
        <v>0.96783987718828068</v>
      </c>
      <c r="P1105">
        <v>0.97180168210538465</v>
      </c>
      <c r="Q1105">
        <v>-0.48690743154710647</v>
      </c>
      <c r="R1105">
        <v>-0.50508924536051458</v>
      </c>
      <c r="S1105">
        <v>-0.60292198697084343</v>
      </c>
      <c r="T1105" s="18">
        <v>1</v>
      </c>
    </row>
    <row r="1106" spans="1:20" x14ac:dyDescent="0.25">
      <c r="A1106">
        <v>0</v>
      </c>
      <c r="B1106">
        <v>6.8400879999999233</v>
      </c>
      <c r="C1106">
        <v>3.4300539999999273</v>
      </c>
      <c r="D1106">
        <v>10.48692541320073</v>
      </c>
      <c r="E1106">
        <v>10.493311722171951</v>
      </c>
      <c r="F1106">
        <v>6.929932000000008</v>
      </c>
      <c r="G1106">
        <v>2.9200439999999617</v>
      </c>
      <c r="I1106">
        <f t="shared" si="58"/>
        <v>6.5851791695805879</v>
      </c>
      <c r="J1106">
        <f t="shared" si="59"/>
        <v>8.2024524571019306</v>
      </c>
      <c r="K1106">
        <f t="shared" si="60"/>
        <v>3.4912853665626074</v>
      </c>
      <c r="M1106">
        <v>-0.60265333114617559</v>
      </c>
      <c r="N1106">
        <v>-0.28290911622777859</v>
      </c>
      <c r="O1106">
        <v>0.96422840964485002</v>
      </c>
      <c r="P1106">
        <v>0.96671952577620324</v>
      </c>
      <c r="Q1106">
        <v>-0.28700110058047806</v>
      </c>
      <c r="R1106">
        <v>-0.4869098607354283</v>
      </c>
      <c r="S1106">
        <v>0.35195487805836378</v>
      </c>
      <c r="T1106" s="18">
        <v>2</v>
      </c>
    </row>
    <row r="1107" spans="1:20" x14ac:dyDescent="0.25">
      <c r="A1107">
        <v>3.780029999999897</v>
      </c>
      <c r="B1107">
        <v>0</v>
      </c>
      <c r="C1107">
        <v>6.8400879999999233</v>
      </c>
      <c r="D1107">
        <v>10.48363107046071</v>
      </c>
      <c r="E1107">
        <v>10.48692541320073</v>
      </c>
      <c r="F1107">
        <v>13.739990999999918</v>
      </c>
      <c r="G1107">
        <v>6.929932000000008</v>
      </c>
      <c r="I1107">
        <f t="shared" si="58"/>
        <v>7.3506905198675376</v>
      </c>
      <c r="J1107">
        <f t="shared" si="59"/>
        <v>7.2514870479788049</v>
      </c>
      <c r="K1107">
        <f t="shared" si="60"/>
        <v>3.9358030333111405</v>
      </c>
      <c r="M1107">
        <v>0.35216501792493765</v>
      </c>
      <c r="N1107">
        <v>-0.60265285848714589</v>
      </c>
      <c r="O1107">
        <v>0.95770758367308506</v>
      </c>
      <c r="P1107">
        <v>0.96311555071752952</v>
      </c>
      <c r="Q1107">
        <v>-0.75311001923414866</v>
      </c>
      <c r="R1107">
        <v>-0.28700323432645392</v>
      </c>
      <c r="S1107">
        <v>-0.56129283363017302</v>
      </c>
      <c r="T1107" s="18">
        <v>3</v>
      </c>
    </row>
    <row r="1108" spans="1:20" x14ac:dyDescent="0.25">
      <c r="A1108">
        <v>7.2200929999999062</v>
      </c>
      <c r="B1108">
        <v>3.780029999999897</v>
      </c>
      <c r="C1108">
        <v>0</v>
      </c>
      <c r="D1108">
        <v>10.474169309566792</v>
      </c>
      <c r="E1108">
        <v>10.48363107046071</v>
      </c>
      <c r="F1108">
        <v>2.2399900000000343</v>
      </c>
      <c r="G1108">
        <v>13.739990999999918</v>
      </c>
      <c r="I1108">
        <f t="shared" si="58"/>
        <v>6.7298356414559191</v>
      </c>
      <c r="J1108">
        <f t="shared" si="59"/>
        <v>7.0068745486876836</v>
      </c>
      <c r="K1108">
        <f t="shared" si="60"/>
        <v>3.4041127870861967</v>
      </c>
      <c r="M1108">
        <v>-0.56102672888814376</v>
      </c>
      <c r="N1108">
        <v>0.35215632053283902</v>
      </c>
      <c r="O1108">
        <v>0.95989916793741781</v>
      </c>
      <c r="P1108">
        <v>0.95660825309362019</v>
      </c>
      <c r="Q1108">
        <v>-0.37359062867533693</v>
      </c>
      <c r="R1108">
        <v>-0.75311284184431271</v>
      </c>
      <c r="S1108">
        <v>-0.65871596529643528</v>
      </c>
      <c r="T1108" s="18">
        <v>4</v>
      </c>
    </row>
    <row r="1109" spans="1:20" x14ac:dyDescent="0.25">
      <c r="A1109">
        <v>1.4199220000000423</v>
      </c>
      <c r="B1109">
        <v>7.2200929999999062</v>
      </c>
      <c r="C1109">
        <v>3.780029999999897</v>
      </c>
      <c r="D1109">
        <v>10.468133115419302</v>
      </c>
      <c r="E1109">
        <v>10.474169309566792</v>
      </c>
      <c r="F1109">
        <v>2.6599120000000767</v>
      </c>
      <c r="G1109">
        <v>2.2399900000000343</v>
      </c>
      <c r="I1109">
        <f t="shared" si="58"/>
        <v>5.9450251841889381</v>
      </c>
      <c r="J1109">
        <f t="shared" si="59"/>
        <v>8.3342473546912643</v>
      </c>
      <c r="K1109">
        <f t="shared" si="60"/>
        <v>3.0064677734888976</v>
      </c>
      <c r="M1109">
        <v>-0.65844389035227979</v>
      </c>
      <c r="N1109">
        <v>-0.56102665600994295</v>
      </c>
      <c r="O1109">
        <v>0.95377372292434137</v>
      </c>
      <c r="P1109">
        <v>0.95879529061580537</v>
      </c>
      <c r="Q1109">
        <v>-0.5318271069918421</v>
      </c>
      <c r="R1109">
        <v>-0.37359289039231403</v>
      </c>
      <c r="S1109">
        <v>0.71867036551179131</v>
      </c>
      <c r="T1109" s="18">
        <v>5</v>
      </c>
    </row>
    <row r="1110" spans="1:20" x14ac:dyDescent="0.25">
      <c r="A1110">
        <v>11.020019999999931</v>
      </c>
      <c r="B1110">
        <v>1.4199220000000423</v>
      </c>
      <c r="C1110">
        <v>7.2200929999999062</v>
      </c>
      <c r="D1110">
        <v>10.465206953153158</v>
      </c>
      <c r="E1110">
        <v>10.468133115419302</v>
      </c>
      <c r="F1110">
        <v>5.5900879999999233</v>
      </c>
      <c r="G1110">
        <v>2.6599120000000767</v>
      </c>
      <c r="I1110">
        <f t="shared" si="58"/>
        <v>5.6674961928183487</v>
      </c>
      <c r="J1110">
        <f t="shared" si="59"/>
        <v>7.6127683269929811</v>
      </c>
      <c r="K1110">
        <f t="shared" si="60"/>
        <v>2.6560711226450979</v>
      </c>
      <c r="M1110">
        <v>0.71885803262938353</v>
      </c>
      <c r="N1110">
        <v>-0.65844288188213917</v>
      </c>
      <c r="O1110">
        <v>0.94677390867717581</v>
      </c>
      <c r="P1110">
        <v>0.95268255367855648</v>
      </c>
      <c r="Q1110">
        <v>-0.94769195633788306</v>
      </c>
      <c r="R1110">
        <v>-0.53182960256712741</v>
      </c>
      <c r="S1110">
        <v>-0.44791001446832451</v>
      </c>
      <c r="T1110" s="18">
        <v>1</v>
      </c>
    </row>
    <row r="1111" spans="1:20" x14ac:dyDescent="0.25">
      <c r="A1111">
        <v>0.95996100000002116</v>
      </c>
      <c r="B1111">
        <v>11.020019999999931</v>
      </c>
      <c r="C1111">
        <v>1.4199220000000423</v>
      </c>
      <c r="D1111">
        <v>10.457065382538259</v>
      </c>
      <c r="E1111">
        <v>10.465206953153158</v>
      </c>
      <c r="F1111">
        <v>0</v>
      </c>
      <c r="G1111">
        <v>5.5900879999999233</v>
      </c>
      <c r="I1111">
        <f t="shared" si="58"/>
        <v>6.702623767557184</v>
      </c>
      <c r="J1111">
        <f t="shared" si="59"/>
        <v>8.7873115647842717</v>
      </c>
      <c r="K1111">
        <f t="shared" si="60"/>
        <v>3.698315865699668</v>
      </c>
      <c r="M1111">
        <v>-0.44765085795652015</v>
      </c>
      <c r="N1111">
        <v>0.71884581352690247</v>
      </c>
      <c r="O1111">
        <v>0.95230134709327952</v>
      </c>
      <c r="P1111">
        <v>0.94569726150612043</v>
      </c>
      <c r="Q1111">
        <v>-0.40459843687141617</v>
      </c>
      <c r="R1111">
        <v>-0.94769506652145052</v>
      </c>
      <c r="S1111">
        <v>0.52468375478087548</v>
      </c>
      <c r="T1111" s="18">
        <v>2</v>
      </c>
    </row>
    <row r="1112" spans="1:20" x14ac:dyDescent="0.25">
      <c r="A1112">
        <v>12.040038999999979</v>
      </c>
      <c r="B1112">
        <v>0.95996100000002116</v>
      </c>
      <c r="C1112">
        <v>11.020019999999931</v>
      </c>
      <c r="D1112">
        <v>10.457571636690652</v>
      </c>
      <c r="E1112">
        <v>10.457065382538259</v>
      </c>
      <c r="F1112">
        <v>5.9899909999999181</v>
      </c>
      <c r="G1112">
        <v>0</v>
      </c>
      <c r="I1112">
        <f t="shared" si="58"/>
        <v>5.7004402852893108</v>
      </c>
      <c r="J1112">
        <f t="shared" si="59"/>
        <v>8.0999915689668214</v>
      </c>
      <c r="K1112">
        <f t="shared" si="60"/>
        <v>2.7701254557022867</v>
      </c>
      <c r="M1112">
        <v>0.52488330962221508</v>
      </c>
      <c r="N1112">
        <v>-0.44765187393729883</v>
      </c>
      <c r="O1112">
        <v>0.94722957765545257</v>
      </c>
      <c r="P1112">
        <v>0.95121323249310286</v>
      </c>
      <c r="Q1112">
        <v>-0.94769195633788306</v>
      </c>
      <c r="R1112">
        <v>-0.40460074441495386</v>
      </c>
      <c r="S1112">
        <v>-0.84385245027946176</v>
      </c>
      <c r="T1112" s="18">
        <v>3</v>
      </c>
    </row>
    <row r="1113" spans="1:20" x14ac:dyDescent="0.25">
      <c r="A1113">
        <v>0</v>
      </c>
      <c r="B1113">
        <v>12.040038999999979</v>
      </c>
      <c r="C1113">
        <v>0.95996100000002116</v>
      </c>
      <c r="D1113">
        <v>10.449038293800543</v>
      </c>
      <c r="E1113">
        <v>10.457571636690652</v>
      </c>
      <c r="F1113">
        <v>1.839966000000004</v>
      </c>
      <c r="G1113">
        <v>5.9899909999999181</v>
      </c>
      <c r="I1113">
        <f t="shared" si="58"/>
        <v>7.2234684414545152</v>
      </c>
      <c r="J1113">
        <f t="shared" si="59"/>
        <v>8.9345836247686385</v>
      </c>
      <c r="K1113">
        <f t="shared" si="60"/>
        <v>4.1417672907695824</v>
      </c>
      <c r="M1113">
        <v>-0.84356902995749505</v>
      </c>
      <c r="N1113">
        <v>0.52487295344803797</v>
      </c>
      <c r="O1113">
        <v>0.95098704846911053</v>
      </c>
      <c r="P1113">
        <v>0.94615198513660359</v>
      </c>
      <c r="Q1113">
        <v>-2.6191551356932736E-3</v>
      </c>
      <c r="R1113">
        <v>-0.94769506652145052</v>
      </c>
      <c r="S1113">
        <v>-0.84385245027946176</v>
      </c>
      <c r="T1113" s="18">
        <v>4</v>
      </c>
    </row>
    <row r="1114" spans="1:20" x14ac:dyDescent="0.25">
      <c r="A1114">
        <v>5.9799809999999525</v>
      </c>
      <c r="B1114">
        <v>0</v>
      </c>
      <c r="C1114">
        <v>12.040038999999979</v>
      </c>
      <c r="D1114">
        <v>10.450466481149016</v>
      </c>
      <c r="E1114">
        <v>10.449038293800543</v>
      </c>
      <c r="F1114">
        <v>9.5300290000000132</v>
      </c>
      <c r="G1114">
        <v>1.839966000000004</v>
      </c>
      <c r="I1114">
        <f t="shared" si="58"/>
        <v>6.5338953748214346</v>
      </c>
      <c r="J1114">
        <f t="shared" si="59"/>
        <v>8.0487861577802651</v>
      </c>
      <c r="K1114">
        <f t="shared" si="60"/>
        <v>3.4292486967063853</v>
      </c>
      <c r="M1114">
        <v>-0.84356902995749505</v>
      </c>
      <c r="N1114">
        <v>-0.84356624355022436</v>
      </c>
      <c r="O1114">
        <v>0.94233897858910409</v>
      </c>
      <c r="P1114">
        <v>0.94990166056169512</v>
      </c>
      <c r="Q1114">
        <v>0.72650817059716655</v>
      </c>
      <c r="R1114">
        <v>-2.6208685924832601E-3</v>
      </c>
      <c r="S1114">
        <v>-0.53913744692066057</v>
      </c>
      <c r="T1114" s="18">
        <v>5</v>
      </c>
    </row>
    <row r="1115" spans="1:20" x14ac:dyDescent="0.25">
      <c r="A1115">
        <v>0</v>
      </c>
      <c r="B1115">
        <v>5.9799809999999525</v>
      </c>
      <c r="C1115">
        <v>0</v>
      </c>
      <c r="D1115">
        <v>10.441093865470856</v>
      </c>
      <c r="E1115">
        <v>10.450466481149016</v>
      </c>
      <c r="F1115">
        <v>6.5899650000001202</v>
      </c>
      <c r="G1115">
        <v>9.5300290000000132</v>
      </c>
      <c r="I1115">
        <f t="shared" si="58"/>
        <v>7.0770555323699682</v>
      </c>
      <c r="J1115">
        <f t="shared" si="59"/>
        <v>7.4743299727704615</v>
      </c>
      <c r="K1115">
        <f t="shared" si="60"/>
        <v>3.7640836024182329</v>
      </c>
      <c r="M1115">
        <v>-0.53887269988633979</v>
      </c>
      <c r="N1115">
        <v>-0.84356624355022436</v>
      </c>
      <c r="O1115">
        <v>0.93370719509305045</v>
      </c>
      <c r="P1115">
        <v>0.94127153228879834</v>
      </c>
      <c r="Q1115">
        <v>-0.62269716850586965</v>
      </c>
      <c r="R1115">
        <v>0.7265075347204939</v>
      </c>
      <c r="S1115">
        <v>-0.46384800027538392</v>
      </c>
      <c r="T1115" s="18">
        <v>1</v>
      </c>
    </row>
    <row r="1116" spans="1:20" x14ac:dyDescent="0.25">
      <c r="A1116">
        <v>4.429932000000008</v>
      </c>
      <c r="B1116">
        <v>0</v>
      </c>
      <c r="C1116">
        <v>5.9799809999999525</v>
      </c>
      <c r="D1116">
        <v>10.437096452508966</v>
      </c>
      <c r="E1116">
        <v>10.441093865470856</v>
      </c>
      <c r="F1116">
        <v>7.7799070000000938</v>
      </c>
      <c r="G1116">
        <v>6.5899650000001202</v>
      </c>
      <c r="I1116">
        <f t="shared" si="58"/>
        <v>6.2382976901012075</v>
      </c>
      <c r="J1116">
        <f t="shared" si="59"/>
        <v>7.1070861443750308</v>
      </c>
      <c r="K1116">
        <f t="shared" si="60"/>
        <v>3.0273533482960189</v>
      </c>
      <c r="M1116">
        <v>-0.46358786706538552</v>
      </c>
      <c r="N1116">
        <v>-0.53887283977486977</v>
      </c>
      <c r="O1116">
        <v>0.92784706902554992</v>
      </c>
      <c r="P1116">
        <v>0.93265765661151701</v>
      </c>
      <c r="Q1116">
        <v>-0.44521127925864484</v>
      </c>
      <c r="R1116">
        <v>-0.62269979837837319</v>
      </c>
      <c r="S1116">
        <v>-0.84385245027946176</v>
      </c>
      <c r="T1116" s="18">
        <v>2</v>
      </c>
    </row>
    <row r="1117" spans="1:20" x14ac:dyDescent="0.25">
      <c r="A1117">
        <v>4.1500249999999141</v>
      </c>
      <c r="B1117">
        <v>4.429932000000008</v>
      </c>
      <c r="C1117">
        <v>0</v>
      </c>
      <c r="D1117">
        <v>10.427752588182637</v>
      </c>
      <c r="E1117">
        <v>10.437096452508966</v>
      </c>
      <c r="F1117">
        <v>3.100097999999889</v>
      </c>
      <c r="G1117">
        <v>7.7799070000000938</v>
      </c>
      <c r="I1117">
        <f t="shared" si="58"/>
        <v>5.8446484226570163</v>
      </c>
      <c r="J1117">
        <f t="shared" si="59"/>
        <v>7.1361235784662043</v>
      </c>
      <c r="K1117">
        <f t="shared" si="60"/>
        <v>2.7188882831353718</v>
      </c>
      <c r="M1117">
        <v>-0.84356902995749505</v>
      </c>
      <c r="N1117">
        <v>-0.46358872998753425</v>
      </c>
      <c r="O1117">
        <v>0.92267813099776119</v>
      </c>
      <c r="P1117">
        <v>0.92680968817930098</v>
      </c>
      <c r="Q1117">
        <v>-0.29019832409841367</v>
      </c>
      <c r="R1117">
        <v>-0.44521364682406062</v>
      </c>
      <c r="S1117">
        <v>-0.84385245027946176</v>
      </c>
      <c r="T1117" s="18">
        <v>3</v>
      </c>
    </row>
    <row r="1118" spans="1:20" x14ac:dyDescent="0.25">
      <c r="A1118">
        <v>4.6099850000000515</v>
      </c>
      <c r="B1118">
        <v>4.1500249999999141</v>
      </c>
      <c r="C1118">
        <v>4.429932000000008</v>
      </c>
      <c r="D1118">
        <v>10.422387811270129</v>
      </c>
      <c r="E1118">
        <v>10.427752588182637</v>
      </c>
      <c r="F1118">
        <v>10.43994100000009</v>
      </c>
      <c r="G1118">
        <v>3.100097999999889</v>
      </c>
      <c r="I1118">
        <f t="shared" si="58"/>
        <v>6.6796027735314336</v>
      </c>
      <c r="J1118">
        <f t="shared" si="59"/>
        <v>7.7603809844797889</v>
      </c>
      <c r="K1118">
        <f t="shared" si="60"/>
        <v>3.4943638949715647</v>
      </c>
      <c r="M1118">
        <v>-0.84356902995749505</v>
      </c>
      <c r="N1118">
        <v>-0.84356624355022436</v>
      </c>
      <c r="O1118">
        <v>0.91408912327455205</v>
      </c>
      <c r="P1118">
        <v>0.9216514738224072</v>
      </c>
      <c r="Q1118">
        <v>0.19944053890514532</v>
      </c>
      <c r="R1118">
        <v>-0.29020046256957865</v>
      </c>
      <c r="S1118">
        <v>-0.19545303145439588</v>
      </c>
      <c r="T1118" s="18">
        <v>4</v>
      </c>
    </row>
    <row r="1119" spans="1:20" x14ac:dyDescent="0.25">
      <c r="A1119">
        <v>7.0899650000001202</v>
      </c>
      <c r="B1119">
        <v>4.6099850000000515</v>
      </c>
      <c r="C1119">
        <v>4.1500249999999141</v>
      </c>
      <c r="D1119">
        <v>10.41678248257373</v>
      </c>
      <c r="E1119">
        <v>10.422387811270129</v>
      </c>
      <c r="F1119">
        <v>2.8900149999999485</v>
      </c>
      <c r="G1119">
        <v>10.43994100000009</v>
      </c>
      <c r="I1119">
        <f t="shared" si="58"/>
        <v>7.0248375452927299</v>
      </c>
      <c r="J1119">
        <f t="shared" si="59"/>
        <v>7.8150870134404098</v>
      </c>
      <c r="K1119">
        <f t="shared" si="60"/>
        <v>3.7909413900029767</v>
      </c>
      <c r="M1119">
        <v>-0.19520934579834223</v>
      </c>
      <c r="N1119">
        <v>-0.84356624355022436</v>
      </c>
      <c r="O1119">
        <v>0.90551623001236337</v>
      </c>
      <c r="P1119">
        <v>0.91308028517376261</v>
      </c>
      <c r="Q1119">
        <v>-0.94769195633788306</v>
      </c>
      <c r="R1119">
        <v>0.19943912407316494</v>
      </c>
      <c r="S1119">
        <v>-0.10245234960161151</v>
      </c>
      <c r="T1119" s="18">
        <v>5</v>
      </c>
    </row>
    <row r="1120" spans="1:20" x14ac:dyDescent="0.25">
      <c r="A1120">
        <v>0.5500489999999445</v>
      </c>
      <c r="B1120">
        <v>7.0899650000001202</v>
      </c>
      <c r="C1120">
        <v>4.6099850000000515</v>
      </c>
      <c r="D1120">
        <v>10.411597841964287</v>
      </c>
      <c r="E1120">
        <v>10.41678248257373</v>
      </c>
      <c r="F1120">
        <v>6.3701179999998203</v>
      </c>
      <c r="G1120">
        <v>2.8900149999999485</v>
      </c>
      <c r="I1120">
        <f t="shared" si="58"/>
        <v>6.7295257039482967</v>
      </c>
      <c r="J1120">
        <f t="shared" si="59"/>
        <v>8.4210317486221342</v>
      </c>
      <c r="K1120">
        <f t="shared" si="60"/>
        <v>3.6558987833016761</v>
      </c>
      <c r="M1120">
        <v>-0.10221436313484741</v>
      </c>
      <c r="N1120">
        <v>-0.19521278622098009</v>
      </c>
      <c r="O1120">
        <v>0.90280064466621623</v>
      </c>
      <c r="P1120">
        <v>0.90452517755447903</v>
      </c>
      <c r="Q1120">
        <v>-0.80977504903416142</v>
      </c>
      <c r="R1120">
        <v>-0.94769506652145052</v>
      </c>
      <c r="S1120">
        <v>-0.41158980277389068</v>
      </c>
      <c r="T1120" s="18">
        <v>1</v>
      </c>
    </row>
    <row r="1121" spans="1:20" x14ac:dyDescent="0.25">
      <c r="A1121">
        <v>11.319946000000073</v>
      </c>
      <c r="B1121">
        <v>0.5500489999999445</v>
      </c>
      <c r="C1121">
        <v>7.0899650000001202</v>
      </c>
      <c r="D1121">
        <v>10.408634743978592</v>
      </c>
      <c r="E1121">
        <v>10.411597841964287</v>
      </c>
      <c r="F1121">
        <v>13.829956000000038</v>
      </c>
      <c r="G1121">
        <v>6.3701179999998203</v>
      </c>
      <c r="I1121">
        <f t="shared" si="58"/>
        <v>7.4138249043488429</v>
      </c>
      <c r="J1121">
        <f t="shared" si="59"/>
        <v>7.3910086281121039</v>
      </c>
      <c r="K1121">
        <f t="shared" si="60"/>
        <v>4.0199619280969072</v>
      </c>
      <c r="M1121">
        <v>-0.41133287200664387</v>
      </c>
      <c r="N1121">
        <v>-0.10221869667893245</v>
      </c>
      <c r="O1121">
        <v>0.90092717587549243</v>
      </c>
      <c r="P1121">
        <v>0.90181522606259401</v>
      </c>
      <c r="Q1121">
        <v>-0.18544269497406807</v>
      </c>
      <c r="R1121">
        <v>-0.80977795538979391</v>
      </c>
      <c r="S1121">
        <v>-0.32301148215627395</v>
      </c>
      <c r="T1121" s="18">
        <v>2</v>
      </c>
    </row>
    <row r="1122" spans="1:20" x14ac:dyDescent="0.25">
      <c r="A1122">
        <v>17.550048999999944</v>
      </c>
      <c r="B1122">
        <v>11.319946000000073</v>
      </c>
      <c r="C1122">
        <v>0.5500489999999445</v>
      </c>
      <c r="D1122">
        <v>10.39984812566845</v>
      </c>
      <c r="E1122">
        <v>10.408634743978592</v>
      </c>
      <c r="F1122">
        <v>0</v>
      </c>
      <c r="G1122">
        <v>13.829956000000038</v>
      </c>
      <c r="I1122">
        <f t="shared" si="58"/>
        <v>8.2345890221902867</v>
      </c>
      <c r="J1122">
        <f t="shared" si="59"/>
        <v>8.7036123607561358</v>
      </c>
      <c r="K1122">
        <f t="shared" si="60"/>
        <v>4.9229576669338053</v>
      </c>
      <c r="M1122">
        <v>-0.32275997957090813</v>
      </c>
      <c r="N1122">
        <v>-0.41133423678443548</v>
      </c>
      <c r="O1122">
        <v>0.89627749454787953</v>
      </c>
      <c r="P1122">
        <v>0.89994564403983601</v>
      </c>
      <c r="Q1122">
        <v>-0.48371010112008417</v>
      </c>
      <c r="R1122">
        <v>-0.18544467862648037</v>
      </c>
      <c r="S1122">
        <v>-0.16799942107544474</v>
      </c>
      <c r="T1122" s="18">
        <v>3</v>
      </c>
    </row>
    <row r="1123" spans="1:20" x14ac:dyDescent="0.25">
      <c r="A1123">
        <v>6.0999750000000859</v>
      </c>
      <c r="B1123">
        <v>17.550048999999944</v>
      </c>
      <c r="C1123">
        <v>11.319946000000073</v>
      </c>
      <c r="D1123">
        <v>10.40066744701692</v>
      </c>
      <c r="E1123">
        <v>10.39984812566845</v>
      </c>
      <c r="F1123">
        <v>5.089966000000004</v>
      </c>
      <c r="G1123">
        <v>0</v>
      </c>
      <c r="I1123">
        <f t="shared" si="58"/>
        <v>9.4535719987016709</v>
      </c>
      <c r="J1123">
        <f t="shared" si="59"/>
        <v>11.718139472644676</v>
      </c>
      <c r="K1123">
        <f t="shared" si="60"/>
        <v>6.4298751790155597</v>
      </c>
      <c r="M1123">
        <v>-0.16775741780837056</v>
      </c>
      <c r="N1123">
        <v>-0.3227621950005049</v>
      </c>
      <c r="O1123">
        <v>0.89243224281338451</v>
      </c>
      <c r="P1123">
        <v>0.8953056091138738</v>
      </c>
      <c r="Q1123">
        <v>-0.90064521745727566</v>
      </c>
      <c r="R1123">
        <v>-0.48371252558305888</v>
      </c>
      <c r="S1123">
        <v>-0.52053945414546332</v>
      </c>
      <c r="T1123" s="18">
        <v>4</v>
      </c>
    </row>
    <row r="1124" spans="1:20" x14ac:dyDescent="0.25">
      <c r="A1124">
        <v>6.3800049999999828</v>
      </c>
      <c r="B1124">
        <v>6.0999750000000859</v>
      </c>
      <c r="C1124">
        <v>17.550048999999944</v>
      </c>
      <c r="D1124">
        <v>10.407028106761565</v>
      </c>
      <c r="E1124">
        <v>10.40066744701692</v>
      </c>
      <c r="F1124">
        <v>5.9100349999998798</v>
      </c>
      <c r="G1124">
        <v>5.089966000000004</v>
      </c>
      <c r="I1124">
        <f t="shared" si="58"/>
        <v>8.8948702068008618</v>
      </c>
      <c r="J1124">
        <f t="shared" si="59"/>
        <v>10.20998124708497</v>
      </c>
      <c r="K1124">
        <f t="shared" si="60"/>
        <v>5.7187289442200839</v>
      </c>
      <c r="M1124">
        <v>-0.52027584681763839</v>
      </c>
      <c r="N1124">
        <v>-0.1677611218786263</v>
      </c>
      <c r="O1124">
        <v>0.88998541407789844</v>
      </c>
      <c r="P1124">
        <v>0.89146833488150534</v>
      </c>
      <c r="Q1124">
        <v>-0.82795429988281721</v>
      </c>
      <c r="R1124">
        <v>-0.90064825811028437</v>
      </c>
      <c r="S1124">
        <v>-0.84385245027946176</v>
      </c>
      <c r="T1124" s="18">
        <v>5</v>
      </c>
    </row>
    <row r="1125" spans="1:20" x14ac:dyDescent="0.25">
      <c r="A1125">
        <v>3.2600099999999657</v>
      </c>
      <c r="B1125">
        <v>6.3800049999999828</v>
      </c>
      <c r="C1125">
        <v>6.0999750000000859</v>
      </c>
      <c r="D1125">
        <v>10.403199615111111</v>
      </c>
      <c r="E1125">
        <v>10.407028106761565</v>
      </c>
      <c r="F1125">
        <v>6.0058999999910156E-2</v>
      </c>
      <c r="G1125">
        <v>5.9100349999998798</v>
      </c>
      <c r="I1125">
        <f t="shared" si="58"/>
        <v>6.4281667730643974</v>
      </c>
      <c r="J1125">
        <f t="shared" si="59"/>
        <v>8.4963189746361731</v>
      </c>
      <c r="K1125">
        <f t="shared" si="60"/>
        <v>3.4355871012467118</v>
      </c>
      <c r="M1125">
        <v>-0.84356902995749505</v>
      </c>
      <c r="N1125">
        <v>-0.52027616530987209</v>
      </c>
      <c r="O1125">
        <v>0.88438203444031205</v>
      </c>
      <c r="P1125">
        <v>0.88902658242783084</v>
      </c>
      <c r="Q1125">
        <v>0.39188226275383869</v>
      </c>
      <c r="R1125">
        <v>-0.8279572331056354</v>
      </c>
      <c r="S1125">
        <v>-0.34780517414539752</v>
      </c>
      <c r="T1125" s="18">
        <v>1</v>
      </c>
    </row>
    <row r="1126" spans="1:20" x14ac:dyDescent="0.25">
      <c r="A1126">
        <v>3.9300539999999273</v>
      </c>
      <c r="B1126">
        <v>3.2600099999999657</v>
      </c>
      <c r="C1126">
        <v>6.3800049999999828</v>
      </c>
      <c r="D1126">
        <v>10.39962661811723</v>
      </c>
      <c r="E1126">
        <v>10.403199615111111</v>
      </c>
      <c r="F1126">
        <v>11.319946000000073</v>
      </c>
      <c r="G1126">
        <v>6.0058999999910156E-2</v>
      </c>
      <c r="I1126">
        <f t="shared" si="58"/>
        <v>6.3187893611513655</v>
      </c>
      <c r="J1126">
        <f t="shared" si="59"/>
        <v>7.8645477793537015</v>
      </c>
      <c r="K1126">
        <f t="shared" si="60"/>
        <v>3.2249462780090408</v>
      </c>
      <c r="M1126">
        <v>-0.34755215217392593</v>
      </c>
      <c r="N1126">
        <v>-0.84356624355022436</v>
      </c>
      <c r="O1126">
        <v>0.87589275473047046</v>
      </c>
      <c r="P1126">
        <v>0.8834348277698455</v>
      </c>
      <c r="Q1126">
        <v>-0.83437515346611357</v>
      </c>
      <c r="R1126">
        <v>0.39188113233223232</v>
      </c>
      <c r="S1126">
        <v>6.8508592419695646E-2</v>
      </c>
      <c r="T1126" s="18">
        <v>2</v>
      </c>
    </row>
    <row r="1127" spans="1:20" x14ac:dyDescent="0.25">
      <c r="A1127">
        <v>11.290038999999979</v>
      </c>
      <c r="B1127">
        <v>3.9300539999999273</v>
      </c>
      <c r="C1127">
        <v>3.2600099999999657</v>
      </c>
      <c r="D1127">
        <v>10.393291554569654</v>
      </c>
      <c r="E1127">
        <v>10.39962661811723</v>
      </c>
      <c r="F1127">
        <v>2.1799310000001242</v>
      </c>
      <c r="G1127">
        <v>11.319946000000073</v>
      </c>
      <c r="I1127">
        <f t="shared" si="58"/>
        <v>6.7879650771443369</v>
      </c>
      <c r="J1127">
        <f t="shared" si="59"/>
        <v>7.5246354397421937</v>
      </c>
      <c r="K1127">
        <f t="shared" si="60"/>
        <v>3.552785569774433</v>
      </c>
      <c r="M1127">
        <v>6.8736102202307678E-2</v>
      </c>
      <c r="N1127">
        <v>-0.34755412950012787</v>
      </c>
      <c r="O1127">
        <v>0.87185890117674969</v>
      </c>
      <c r="P1127">
        <v>0.87496316023512632</v>
      </c>
      <c r="Q1127">
        <v>-0.38748934610482416</v>
      </c>
      <c r="R1127">
        <v>-0.83437809617833625</v>
      </c>
      <c r="S1127">
        <v>0.49101814677702538</v>
      </c>
      <c r="T1127" s="18">
        <v>3</v>
      </c>
    </row>
    <row r="1128" spans="1:20" x14ac:dyDescent="0.25">
      <c r="A1128">
        <v>2.0800789999998415</v>
      </c>
      <c r="B1128">
        <v>11.290038999999979</v>
      </c>
      <c r="C1128">
        <v>3.9300539999999273</v>
      </c>
      <c r="D1128">
        <v>10.387561734042553</v>
      </c>
      <c r="E1128">
        <v>10.393291554569654</v>
      </c>
      <c r="F1128">
        <v>0</v>
      </c>
      <c r="G1128">
        <v>2.1799310000001242</v>
      </c>
      <c r="I1128">
        <f t="shared" si="58"/>
        <v>6.4880254320088575</v>
      </c>
      <c r="J1128">
        <f t="shared" si="59"/>
        <v>9.2176300635197599</v>
      </c>
      <c r="K1128">
        <f t="shared" si="60"/>
        <v>3.6104054329007447</v>
      </c>
      <c r="M1128">
        <v>0.49121976468573986</v>
      </c>
      <c r="N1128">
        <v>6.8730126854303533E-2</v>
      </c>
      <c r="O1128">
        <v>0.87155508986102537</v>
      </c>
      <c r="P1128">
        <v>0.87093767546387424</v>
      </c>
      <c r="Q1128">
        <v>-0.94769195633788306</v>
      </c>
      <c r="R1128">
        <v>-0.3874916283627699</v>
      </c>
      <c r="S1128">
        <v>9.1572201597886742E-3</v>
      </c>
      <c r="T1128" s="18">
        <v>4</v>
      </c>
    </row>
    <row r="1129" spans="1:20" x14ac:dyDescent="0.25">
      <c r="A1129">
        <v>0.1999510000000555</v>
      </c>
      <c r="B1129">
        <v>2.0800789999998415</v>
      </c>
      <c r="C1129">
        <v>11.290038999999979</v>
      </c>
      <c r="D1129">
        <v>10.388361093888397</v>
      </c>
      <c r="E1129">
        <v>10.387561734042553</v>
      </c>
      <c r="F1129">
        <v>4.6500240000000304</v>
      </c>
      <c r="G1129">
        <v>0</v>
      </c>
      <c r="I1129">
        <f t="shared" si="58"/>
        <v>5.7914966345967196</v>
      </c>
      <c r="J1129">
        <f t="shared" si="59"/>
        <v>8.3672566511644852</v>
      </c>
      <c r="K1129">
        <f t="shared" si="60"/>
        <v>2.8999949848927864</v>
      </c>
      <c r="M1129">
        <v>9.3883670631009462E-3</v>
      </c>
      <c r="N1129">
        <v>0.49120973181539168</v>
      </c>
      <c r="O1129">
        <v>0.87502627019602608</v>
      </c>
      <c r="P1129">
        <v>0.87063449444639429</v>
      </c>
      <c r="Q1129">
        <v>-0.39817758328811992</v>
      </c>
      <c r="R1129">
        <v>-0.94769506652145052</v>
      </c>
      <c r="S1129">
        <v>-0.84385245027946176</v>
      </c>
      <c r="T1129" s="18">
        <v>5</v>
      </c>
    </row>
    <row r="1130" spans="1:20" x14ac:dyDescent="0.25">
      <c r="A1130">
        <v>3.5500489999999445</v>
      </c>
      <c r="B1130">
        <v>0.1999510000000555</v>
      </c>
      <c r="C1130">
        <v>2.0800789999998415</v>
      </c>
      <c r="D1130">
        <v>10.381008631858407</v>
      </c>
      <c r="E1130">
        <v>10.388361093888397</v>
      </c>
      <c r="F1130">
        <v>14.200072999999975</v>
      </c>
      <c r="G1130">
        <v>4.6500240000000304</v>
      </c>
      <c r="I1130">
        <f t="shared" si="58"/>
        <v>6.2619921766903914</v>
      </c>
      <c r="J1130">
        <f t="shared" si="59"/>
        <v>6.5328024597736007</v>
      </c>
      <c r="K1130">
        <f t="shared" si="60"/>
        <v>2.9434369210138129</v>
      </c>
      <c r="M1130">
        <v>-0.84356902995749505</v>
      </c>
      <c r="N1130">
        <v>9.3829616892349282E-3</v>
      </c>
      <c r="O1130">
        <v>0.87419036768987757</v>
      </c>
      <c r="P1130">
        <v>0.87409847334169322</v>
      </c>
      <c r="Q1130">
        <v>0.10000941055278052</v>
      </c>
      <c r="R1130">
        <v>-0.39817988134225302</v>
      </c>
      <c r="S1130">
        <v>-4.4885121875571345E-2</v>
      </c>
      <c r="T1130" s="18">
        <v>1</v>
      </c>
    </row>
    <row r="1131" spans="1:20" x14ac:dyDescent="0.25">
      <c r="A1131">
        <v>1.1101079999998547</v>
      </c>
      <c r="B1131">
        <v>3.5500489999999445</v>
      </c>
      <c r="C1131">
        <v>0.1999510000000555</v>
      </c>
      <c r="D1131">
        <v>10.372006812555261</v>
      </c>
      <c r="E1131">
        <v>10.381008631858407</v>
      </c>
      <c r="F1131">
        <v>1.6999510000000555</v>
      </c>
      <c r="G1131">
        <v>14.200072999999975</v>
      </c>
      <c r="I1131">
        <f t="shared" si="58"/>
        <v>6.7040906056329046</v>
      </c>
      <c r="J1131">
        <f t="shared" si="59"/>
        <v>6.9634623746414279</v>
      </c>
      <c r="K1131">
        <f t="shared" si="60"/>
        <v>3.3888116385191807</v>
      </c>
      <c r="M1131">
        <v>-4.4650663195068052E-2</v>
      </c>
      <c r="N1131">
        <v>-0.84356624355022436</v>
      </c>
      <c r="O1131">
        <v>0.8657499173541543</v>
      </c>
      <c r="P1131">
        <v>0.87326430502994357</v>
      </c>
      <c r="Q1131">
        <v>-0.51577502648814477</v>
      </c>
      <c r="R1131">
        <v>0.10000784877114789</v>
      </c>
      <c r="S1131">
        <v>-0.62682909854889801</v>
      </c>
      <c r="T1131" s="18">
        <v>2</v>
      </c>
    </row>
    <row r="1132" spans="1:20" x14ac:dyDescent="0.25">
      <c r="A1132">
        <v>3.2100829999999405</v>
      </c>
      <c r="B1132">
        <v>1.1101079999998547</v>
      </c>
      <c r="C1132">
        <v>3.5500489999999445</v>
      </c>
      <c r="D1132">
        <v>10.365980348056537</v>
      </c>
      <c r="E1132">
        <v>10.372006812555261</v>
      </c>
      <c r="F1132">
        <v>7.2099610000000212</v>
      </c>
      <c r="G1132">
        <v>1.6999510000000555</v>
      </c>
      <c r="I1132">
        <f t="shared" si="58"/>
        <v>5.0659037593849039</v>
      </c>
      <c r="J1132">
        <f t="shared" si="59"/>
        <v>6.9535396961331228</v>
      </c>
      <c r="K1132">
        <f t="shared" si="60"/>
        <v>2.0649281452130364</v>
      </c>
      <c r="M1132">
        <v>-0.62655897766879687</v>
      </c>
      <c r="N1132">
        <v>-4.4655549579462536E-2</v>
      </c>
      <c r="O1132">
        <v>0.86444272441064929</v>
      </c>
      <c r="P1132">
        <v>0.86484136556610891</v>
      </c>
      <c r="Q1132">
        <v>-0.52861662674565069</v>
      </c>
      <c r="R1132">
        <v>-0.51577749833999764</v>
      </c>
      <c r="S1132">
        <v>-0.84385245027946176</v>
      </c>
      <c r="T1132" s="18">
        <v>3</v>
      </c>
    </row>
    <row r="1133" spans="1:20" x14ac:dyDescent="0.25">
      <c r="A1133">
        <v>6.3200689999998758</v>
      </c>
      <c r="B1133">
        <v>3.2100829999999405</v>
      </c>
      <c r="C1133">
        <v>1.1101079999998547</v>
      </c>
      <c r="D1133">
        <v>10.357810999117387</v>
      </c>
      <c r="E1133">
        <v>10.365980348056537</v>
      </c>
      <c r="F1133">
        <v>13.34997599999997</v>
      </c>
      <c r="G1133">
        <v>7.2099610000000212</v>
      </c>
      <c r="I1133">
        <f t="shared" si="58"/>
        <v>7.1747909434922201</v>
      </c>
      <c r="J1133">
        <f t="shared" si="59"/>
        <v>7.0275277713550253</v>
      </c>
      <c r="K1133">
        <f t="shared" si="60"/>
        <v>3.7675846507484456</v>
      </c>
      <c r="M1133">
        <v>-0.84356902995749505</v>
      </c>
      <c r="N1133">
        <v>-0.62655827542054632</v>
      </c>
      <c r="O1133">
        <v>0.85795849577765815</v>
      </c>
      <c r="P1133">
        <v>0.86353688457365585</v>
      </c>
      <c r="Q1133">
        <v>0.84837310430627744</v>
      </c>
      <c r="R1133">
        <v>-0.52861911757615465</v>
      </c>
      <c r="S1133">
        <v>-0.59849962573567572</v>
      </c>
      <c r="T1133" s="18">
        <v>4</v>
      </c>
    </row>
    <row r="1134" spans="1:20" x14ac:dyDescent="0.25">
      <c r="A1134">
        <v>8.8699950000000172</v>
      </c>
      <c r="B1134">
        <v>6.3200689999998758</v>
      </c>
      <c r="C1134">
        <v>3.2100829999999405</v>
      </c>
      <c r="D1134">
        <v>10.351507888007053</v>
      </c>
      <c r="E1134">
        <v>10.357810999117387</v>
      </c>
      <c r="F1134">
        <v>0</v>
      </c>
      <c r="G1134">
        <v>13.34997599999997</v>
      </c>
      <c r="I1134">
        <f t="shared" si="58"/>
        <v>7.3943105807924709</v>
      </c>
      <c r="J1134">
        <f t="shared" si="59"/>
        <v>8.023354989464794</v>
      </c>
      <c r="K1134">
        <f t="shared" si="60"/>
        <v>4.1352604091475129</v>
      </c>
      <c r="M1134">
        <v>-0.59823124091841651</v>
      </c>
      <c r="N1134">
        <v>-0.84356624355022436</v>
      </c>
      <c r="O1134">
        <v>0.84955648505610726</v>
      </c>
      <c r="P1134">
        <v>0.85706610836232144</v>
      </c>
      <c r="Q1134">
        <v>-0.30943469211905084</v>
      </c>
      <c r="R1134">
        <v>0.84837264853426553</v>
      </c>
      <c r="S1134">
        <v>-0.34692931171112645</v>
      </c>
      <c r="T1134" s="18">
        <v>5</v>
      </c>
    </row>
    <row r="1135" spans="1:20" x14ac:dyDescent="0.25">
      <c r="A1135">
        <v>0</v>
      </c>
      <c r="B1135">
        <v>8.8699950000000172</v>
      </c>
      <c r="C1135">
        <v>6.3200689999998758</v>
      </c>
      <c r="D1135">
        <v>10.347955959471363</v>
      </c>
      <c r="E1135">
        <v>10.351507888007053</v>
      </c>
      <c r="F1135">
        <v>4.7700199999999313</v>
      </c>
      <c r="G1135">
        <v>0</v>
      </c>
      <c r="I1135">
        <f t="shared" si="58"/>
        <v>6.5982524259169892</v>
      </c>
      <c r="J1135">
        <f t="shared" si="59"/>
        <v>9.0552328089310592</v>
      </c>
      <c r="K1135">
        <f t="shared" si="60"/>
        <v>3.6713123918844155</v>
      </c>
      <c r="M1135">
        <v>-0.34667634341351727</v>
      </c>
      <c r="N1135">
        <v>-0.59823081072902884</v>
      </c>
      <c r="O1135">
        <v>0.84334967392751736</v>
      </c>
      <c r="P1135">
        <v>0.84868152876440728</v>
      </c>
      <c r="Q1135">
        <v>-0.46019330658936508</v>
      </c>
      <c r="R1135">
        <v>-0.30943685901971912</v>
      </c>
      <c r="S1135">
        <v>-0.69504698354597738</v>
      </c>
      <c r="T1135" s="18">
        <v>1</v>
      </c>
    </row>
    <row r="1136" spans="1:20" x14ac:dyDescent="0.25">
      <c r="A1136">
        <v>7.4499510000000555</v>
      </c>
      <c r="B1136">
        <v>0</v>
      </c>
      <c r="C1136">
        <v>8.8699950000000172</v>
      </c>
      <c r="D1136">
        <v>10.346654937499999</v>
      </c>
      <c r="E1136">
        <v>10.347955959471363</v>
      </c>
      <c r="F1136">
        <v>13.169921000000159</v>
      </c>
      <c r="G1136">
        <v>4.7700199999999313</v>
      </c>
      <c r="I1136">
        <f t="shared" si="58"/>
        <v>7.1473569883252024</v>
      </c>
      <c r="J1136">
        <f t="shared" si="59"/>
        <v>7.5328963863395657</v>
      </c>
      <c r="K1136">
        <f t="shared" si="60"/>
        <v>3.8394116387518107</v>
      </c>
      <c r="M1136">
        <v>-0.69477268219502597</v>
      </c>
      <c r="N1136">
        <v>-0.34667832915096425</v>
      </c>
      <c r="O1136">
        <v>0.83938716553029769</v>
      </c>
      <c r="P1136">
        <v>0.84248759451681154</v>
      </c>
      <c r="Q1136">
        <v>-0.71462434719187851</v>
      </c>
      <c r="R1136">
        <v>-0.46019569629677748</v>
      </c>
      <c r="S1136">
        <v>-0.84385245027946176</v>
      </c>
      <c r="T1136" s="18">
        <v>2</v>
      </c>
    </row>
    <row r="1137" spans="1:20" x14ac:dyDescent="0.25">
      <c r="A1137">
        <v>4.969970000000103</v>
      </c>
      <c r="B1137">
        <v>7.4499510000000555</v>
      </c>
      <c r="C1137">
        <v>0</v>
      </c>
      <c r="D1137">
        <v>10.337554977132804</v>
      </c>
      <c r="E1137">
        <v>10.346654937499999</v>
      </c>
      <c r="F1137">
        <v>0.41003399999999601</v>
      </c>
      <c r="G1137">
        <v>13.169921000000159</v>
      </c>
      <c r="I1137">
        <f t="shared" si="58"/>
        <v>7.1768305856774912</v>
      </c>
      <c r="J1137">
        <f t="shared" si="59"/>
        <v>7.767012991240942</v>
      </c>
      <c r="K1137">
        <f t="shared" si="60"/>
        <v>3.9149856427743361</v>
      </c>
      <c r="M1137">
        <v>-0.84356902995749505</v>
      </c>
      <c r="N1137">
        <v>-0.69477132482409298</v>
      </c>
      <c r="O1137">
        <v>0.8323450610083426</v>
      </c>
      <c r="P1137">
        <v>0.83853330688674776</v>
      </c>
      <c r="Q1137">
        <v>0.36408482789486429</v>
      </c>
      <c r="R1137">
        <v>-0.71462711292391778</v>
      </c>
      <c r="S1137">
        <v>-0.40981655337344242</v>
      </c>
      <c r="T1137" s="18">
        <v>3</v>
      </c>
    </row>
    <row r="1138" spans="1:20" x14ac:dyDescent="0.25">
      <c r="A1138">
        <v>8.0600589999999102</v>
      </c>
      <c r="B1138">
        <v>4.969970000000103</v>
      </c>
      <c r="C1138">
        <v>7.4499510000000555</v>
      </c>
      <c r="D1138">
        <v>10.335017539543058</v>
      </c>
      <c r="E1138">
        <v>10.337554977132804</v>
      </c>
      <c r="F1138">
        <v>6.75</v>
      </c>
      <c r="G1138">
        <v>0.41003399999999601</v>
      </c>
      <c r="I1138">
        <f t="shared" si="58"/>
        <v>6.2505505718813996</v>
      </c>
      <c r="J1138">
        <f t="shared" si="59"/>
        <v>8.3842540088371678</v>
      </c>
      <c r="K1138">
        <f t="shared" si="60"/>
        <v>3.2742827370538676</v>
      </c>
      <c r="M1138">
        <v>-0.40955973127296869</v>
      </c>
      <c r="N1138">
        <v>-0.84356624355022436</v>
      </c>
      <c r="O1138">
        <v>0.82399763229384781</v>
      </c>
      <c r="P1138">
        <v>0.83150581217649766</v>
      </c>
      <c r="Q1138">
        <v>-0.8300945131378582</v>
      </c>
      <c r="R1138">
        <v>0.36408365639132051</v>
      </c>
      <c r="S1138">
        <v>-0.66758247803360771</v>
      </c>
      <c r="T1138" s="18">
        <v>4</v>
      </c>
    </row>
    <row r="1139" spans="1:20" x14ac:dyDescent="0.25">
      <c r="A1139">
        <v>7.1300049999999828</v>
      </c>
      <c r="B1139">
        <v>8.0600589999999102</v>
      </c>
      <c r="C1139">
        <v>4.969970000000103</v>
      </c>
      <c r="D1139">
        <v>10.330307225636522</v>
      </c>
      <c r="E1139">
        <v>10.335017539543058</v>
      </c>
      <c r="F1139">
        <v>2.75</v>
      </c>
      <c r="G1139">
        <v>6.75</v>
      </c>
      <c r="I1139">
        <f t="shared" si="58"/>
        <v>7.2043199308200574</v>
      </c>
      <c r="J1139">
        <f t="shared" si="59"/>
        <v>8.6668454791832481</v>
      </c>
      <c r="K1139">
        <f t="shared" si="60"/>
        <v>4.0949823508475047</v>
      </c>
      <c r="M1139">
        <v>-0.66730985973930224</v>
      </c>
      <c r="N1139">
        <v>-0.40956111307995879</v>
      </c>
      <c r="O1139">
        <v>0.81950726874667446</v>
      </c>
      <c r="P1139">
        <v>0.82317570134777962</v>
      </c>
      <c r="Q1139">
        <v>-0.12662430209984521</v>
      </c>
      <c r="R1139">
        <v>-0.8300974495237059</v>
      </c>
      <c r="S1139">
        <v>-0.70390260114973113</v>
      </c>
      <c r="T1139" s="18">
        <v>5</v>
      </c>
    </row>
    <row r="1140" spans="1:20" x14ac:dyDescent="0.25">
      <c r="A1140">
        <v>6.559936000000107</v>
      </c>
      <c r="B1140">
        <v>7.1300049999999828</v>
      </c>
      <c r="C1140">
        <v>8.0600589999999102</v>
      </c>
      <c r="D1140">
        <v>10.32831577982456</v>
      </c>
      <c r="E1140">
        <v>10.330307225636522</v>
      </c>
      <c r="F1140">
        <v>2.5799560000000383</v>
      </c>
      <c r="G1140">
        <v>2.75</v>
      </c>
      <c r="I1140">
        <f t="shared" si="58"/>
        <v>6.6693825236112749</v>
      </c>
      <c r="J1140">
        <f t="shared" si="59"/>
        <v>8.9439487198289243</v>
      </c>
      <c r="K1140">
        <f t="shared" si="60"/>
        <v>3.7149363218557077</v>
      </c>
      <c r="M1140">
        <v>-0.70362775711629633</v>
      </c>
      <c r="N1140">
        <v>-0.66730876612061718</v>
      </c>
      <c r="O1140">
        <v>0.81274575570488616</v>
      </c>
      <c r="P1140">
        <v>0.81869465367566985</v>
      </c>
      <c r="Q1140">
        <v>-0.34472303373429869</v>
      </c>
      <c r="R1140">
        <v>-0.12662619882432535</v>
      </c>
      <c r="S1140">
        <v>9.1572201597886742E-3</v>
      </c>
      <c r="T1140" s="18">
        <v>1</v>
      </c>
    </row>
    <row r="1141" spans="1:20" x14ac:dyDescent="0.25">
      <c r="A1141">
        <v>0.13000499999998283</v>
      </c>
      <c r="B1141">
        <v>6.559936000000107</v>
      </c>
      <c r="C1141">
        <v>7.1300049999999828</v>
      </c>
      <c r="D1141">
        <v>10.325512702892198</v>
      </c>
      <c r="E1141">
        <v>10.32831577982456</v>
      </c>
      <c r="F1141">
        <v>3.5500489999999445</v>
      </c>
      <c r="G1141">
        <v>2.5799560000000383</v>
      </c>
      <c r="I1141">
        <f t="shared" si="58"/>
        <v>6.5046732401669543</v>
      </c>
      <c r="J1141">
        <f t="shared" si="59"/>
        <v>8.6760290321051556</v>
      </c>
      <c r="K1141">
        <f t="shared" si="60"/>
        <v>3.5343526335082216</v>
      </c>
      <c r="M1141">
        <v>9.3883670631009462E-3</v>
      </c>
      <c r="N1141">
        <v>-0.70362631470144898</v>
      </c>
      <c r="O1141">
        <v>0.80567579004664669</v>
      </c>
      <c r="P1141">
        <v>0.81194716832007585</v>
      </c>
      <c r="Q1141">
        <v>-0.94769195633788306</v>
      </c>
      <c r="R1141">
        <v>-0.34472525278774463</v>
      </c>
      <c r="S1141">
        <v>-0.79336759075672714</v>
      </c>
      <c r="T1141" s="18">
        <v>2</v>
      </c>
    </row>
    <row r="1142" spans="1:20" x14ac:dyDescent="0.25">
      <c r="A1142">
        <v>5.0500489999999445</v>
      </c>
      <c r="B1142">
        <v>0.13000499999998283</v>
      </c>
      <c r="C1142">
        <v>6.559936000000107</v>
      </c>
      <c r="D1142">
        <v>10.322215350262695</v>
      </c>
      <c r="E1142">
        <v>10.325512702892198</v>
      </c>
      <c r="F1142">
        <v>6.1500240000000304</v>
      </c>
      <c r="G1142">
        <v>3.5500489999999445</v>
      </c>
      <c r="I1142">
        <f t="shared" si="58"/>
        <v>5.5068575739677597</v>
      </c>
      <c r="J1142">
        <f t="shared" si="59"/>
        <v>7.1973378043581882</v>
      </c>
      <c r="K1142">
        <f t="shared" si="60"/>
        <v>2.4704082874712787</v>
      </c>
      <c r="M1142">
        <v>-0.79308726420531073</v>
      </c>
      <c r="N1142">
        <v>9.3829616892349282E-3</v>
      </c>
      <c r="O1142">
        <v>0.80491278130562371</v>
      </c>
      <c r="P1142">
        <v>0.80489187027528997</v>
      </c>
      <c r="Q1142">
        <v>-8.280097946642509E-2</v>
      </c>
      <c r="R1142">
        <v>-0.94769506652145052</v>
      </c>
      <c r="S1142">
        <v>5.4333049457976332E-2</v>
      </c>
      <c r="T1142" s="18">
        <v>3</v>
      </c>
    </row>
    <row r="1143" spans="1:20" x14ac:dyDescent="0.25">
      <c r="A1143">
        <v>4</v>
      </c>
      <c r="B1143">
        <v>5.0500489999999445</v>
      </c>
      <c r="C1143">
        <v>0.13000499999998283</v>
      </c>
      <c r="D1143">
        <v>10.313298280839893</v>
      </c>
      <c r="E1143">
        <v>10.322215350262695</v>
      </c>
      <c r="F1143">
        <v>3.559936000000107</v>
      </c>
      <c r="G1143">
        <v>6.1500240000000304</v>
      </c>
      <c r="I1143">
        <f t="shared" si="58"/>
        <v>5.7483908434833797</v>
      </c>
      <c r="J1143">
        <f t="shared" si="59"/>
        <v>7.2626322843337237</v>
      </c>
      <c r="K1143">
        <f t="shared" si="60"/>
        <v>2.6767811809366373</v>
      </c>
      <c r="M1143">
        <v>5.4561427934247494E-2</v>
      </c>
      <c r="N1143">
        <v>-0.7930849626236337</v>
      </c>
      <c r="O1143">
        <v>0.79707401719445758</v>
      </c>
      <c r="P1143">
        <v>0.80413044450055227</v>
      </c>
      <c r="Q1143">
        <v>-0.66546348087639517</v>
      </c>
      <c r="R1143">
        <v>-8.2802811424245865E-2</v>
      </c>
      <c r="S1143">
        <v>-0.2441754481317904</v>
      </c>
      <c r="T1143" s="18">
        <v>4</v>
      </c>
    </row>
    <row r="1144" spans="1:20" x14ac:dyDescent="0.25">
      <c r="A1144">
        <v>0</v>
      </c>
      <c r="B1144">
        <v>4</v>
      </c>
      <c r="C1144">
        <v>5.0500489999999445</v>
      </c>
      <c r="D1144">
        <v>10.308697538461537</v>
      </c>
      <c r="E1144">
        <v>10.313298280839893</v>
      </c>
      <c r="F1144">
        <v>5.8800049999999828</v>
      </c>
      <c r="G1144">
        <v>3.559936000000107</v>
      </c>
      <c r="I1144">
        <f t="shared" si="58"/>
        <v>6.1264551569296604</v>
      </c>
      <c r="J1144">
        <f t="shared" si="59"/>
        <v>7.7966008987918407</v>
      </c>
      <c r="K1144">
        <f t="shared" si="60"/>
        <v>3.0747296352265892</v>
      </c>
      <c r="M1144">
        <v>-0.24392877670972132</v>
      </c>
      <c r="N1144">
        <v>5.4555588719454338E-2</v>
      </c>
      <c r="O1144">
        <v>0.79671831446512065</v>
      </c>
      <c r="P1144">
        <v>0.79630794298067631</v>
      </c>
      <c r="Q1144">
        <v>-0.64407374978154786</v>
      </c>
      <c r="R1144">
        <v>-0.66546617395339847</v>
      </c>
      <c r="S1144">
        <v>-0.84385245027946176</v>
      </c>
      <c r="T1144" s="18">
        <v>5</v>
      </c>
    </row>
    <row r="1145" spans="1:20" x14ac:dyDescent="0.25">
      <c r="A1145">
        <v>8.6599120000000767</v>
      </c>
      <c r="B1145">
        <v>0</v>
      </c>
      <c r="C1145">
        <v>4</v>
      </c>
      <c r="D1145">
        <v>10.303187758951964</v>
      </c>
      <c r="E1145">
        <v>10.308697538461537</v>
      </c>
      <c r="F1145">
        <v>12.510009999999966</v>
      </c>
      <c r="G1145">
        <v>5.8800049999999828</v>
      </c>
      <c r="I1145">
        <f t="shared" si="58"/>
        <v>6.491987222472412</v>
      </c>
      <c r="J1145">
        <f t="shared" si="59"/>
        <v>6.768182282715534</v>
      </c>
      <c r="K1145">
        <f t="shared" si="60"/>
        <v>3.1818989192664167</v>
      </c>
      <c r="M1145">
        <v>-0.84356902995749505</v>
      </c>
      <c r="N1145">
        <v>-0.24393174923218444</v>
      </c>
      <c r="O1145">
        <v>0.7937356537183653</v>
      </c>
      <c r="P1145">
        <v>0.79595297820543853</v>
      </c>
      <c r="Q1145">
        <v>0.61103800465118685</v>
      </c>
      <c r="R1145">
        <v>-0.6440764112465841</v>
      </c>
      <c r="S1145">
        <v>-0.52763262890387708</v>
      </c>
      <c r="T1145" s="18">
        <v>1</v>
      </c>
    </row>
    <row r="1146" spans="1:20" x14ac:dyDescent="0.25">
      <c r="A1146">
        <v>5.3199469999999565</v>
      </c>
      <c r="B1146">
        <v>8.6599120000000767</v>
      </c>
      <c r="C1146">
        <v>0</v>
      </c>
      <c r="D1146">
        <v>10.294197193717276</v>
      </c>
      <c r="E1146">
        <v>10.303187758951964</v>
      </c>
      <c r="F1146">
        <v>0.57006799999999203</v>
      </c>
      <c r="G1146">
        <v>12.510009999999966</v>
      </c>
      <c r="I1146">
        <f t="shared" si="58"/>
        <v>7.3484059759801479</v>
      </c>
      <c r="J1146">
        <f t="shared" si="59"/>
        <v>8.0180381963990612</v>
      </c>
      <c r="K1146">
        <f t="shared" si="60"/>
        <v>4.1018859724589287</v>
      </c>
      <c r="M1146">
        <v>-0.52736858689810351</v>
      </c>
      <c r="N1146">
        <v>-0.84356624355022436</v>
      </c>
      <c r="O1146">
        <v>0.78548464662967643</v>
      </c>
      <c r="P1146">
        <v>0.7929765053974952</v>
      </c>
      <c r="Q1146">
        <v>-0.56815941595990216</v>
      </c>
      <c r="R1146">
        <v>0.61103719812070578</v>
      </c>
      <c r="S1146">
        <v>-0.29998023301249049</v>
      </c>
      <c r="T1146" s="18">
        <v>2</v>
      </c>
    </row>
    <row r="1147" spans="1:20" x14ac:dyDescent="0.25">
      <c r="A1147">
        <v>1.219970000000103</v>
      </c>
      <c r="B1147">
        <v>5.3199469999999565</v>
      </c>
      <c r="C1147">
        <v>8.6599120000000767</v>
      </c>
      <c r="D1147">
        <v>10.292772359197906</v>
      </c>
      <c r="E1147">
        <v>10.294197193717276</v>
      </c>
      <c r="F1147">
        <v>3.3399650000001202</v>
      </c>
      <c r="G1147">
        <v>0.57006799999999203</v>
      </c>
      <c r="I1147">
        <f t="shared" si="58"/>
        <v>6.0305491474938231</v>
      </c>
      <c r="J1147">
        <f t="shared" si="59"/>
        <v>8.6371236687611628</v>
      </c>
      <c r="K1147">
        <f t="shared" si="60"/>
        <v>3.1509833532725979</v>
      </c>
      <c r="M1147">
        <v>-0.2997301418086955</v>
      </c>
      <c r="N1147">
        <v>-0.52736883727184192</v>
      </c>
      <c r="O1147">
        <v>0.78002714768950432</v>
      </c>
      <c r="P1147">
        <v>0.78474261615469554</v>
      </c>
      <c r="Q1147">
        <v>-2.2925683238394272E-2</v>
      </c>
      <c r="R1147">
        <v>-0.5681619652308485</v>
      </c>
      <c r="S1147">
        <v>-0.84385245027946176</v>
      </c>
      <c r="T1147" s="18">
        <v>3</v>
      </c>
    </row>
    <row r="1148" spans="1:20" x14ac:dyDescent="0.25">
      <c r="A1148">
        <v>6.0999750000000859</v>
      </c>
      <c r="B1148">
        <v>1.219970000000103</v>
      </c>
      <c r="C1148">
        <v>5.3199469999999565</v>
      </c>
      <c r="D1148">
        <v>10.288440629790939</v>
      </c>
      <c r="E1148">
        <v>10.292772359197906</v>
      </c>
      <c r="F1148">
        <v>3.9399419999999736</v>
      </c>
      <c r="G1148">
        <v>3.3399650000001202</v>
      </c>
      <c r="I1148">
        <f t="shared" si="58"/>
        <v>5.1840486539260322</v>
      </c>
      <c r="J1148">
        <f t="shared" si="59"/>
        <v>7.2327176881180328</v>
      </c>
      <c r="K1148">
        <f t="shared" si="60"/>
        <v>2.2227189515628218</v>
      </c>
      <c r="M1148">
        <v>-0.84356902995749505</v>
      </c>
      <c r="N1148">
        <v>-0.2997325784162681</v>
      </c>
      <c r="O1148">
        <v>0.7765780280400697</v>
      </c>
      <c r="P1148">
        <v>0.77929643954460914</v>
      </c>
      <c r="Q1148">
        <v>-0.10312055047920859</v>
      </c>
      <c r="R1148">
        <v>-2.2927426706281312E-2</v>
      </c>
      <c r="S1148">
        <v>-0.49042583679837426</v>
      </c>
      <c r="T1148" s="18">
        <v>4</v>
      </c>
    </row>
    <row r="1149" spans="1:20" x14ac:dyDescent="0.25">
      <c r="A1149">
        <v>9.8900140000000647</v>
      </c>
      <c r="B1149">
        <v>6.0999750000000859</v>
      </c>
      <c r="C1149">
        <v>1.219970000000103</v>
      </c>
      <c r="D1149">
        <v>10.280548140121844</v>
      </c>
      <c r="E1149">
        <v>10.288440629790939</v>
      </c>
      <c r="F1149">
        <v>8.3599850000000515</v>
      </c>
      <c r="G1149">
        <v>3.9399419999999736</v>
      </c>
      <c r="I1149">
        <f t="shared" si="58"/>
        <v>6.4585017421320572</v>
      </c>
      <c r="J1149">
        <f t="shared" si="59"/>
        <v>7.6504521130490986</v>
      </c>
      <c r="K1149">
        <f t="shared" si="60"/>
        <v>3.3149144856990307</v>
      </c>
      <c r="M1149">
        <v>-0.4901640748678307</v>
      </c>
      <c r="N1149">
        <v>-0.84356624355022436</v>
      </c>
      <c r="O1149">
        <v>0.76836526059275401</v>
      </c>
      <c r="P1149">
        <v>0.7758544755669583</v>
      </c>
      <c r="Q1149">
        <v>-0.79694649168673803</v>
      </c>
      <c r="R1149">
        <v>-0.1031224124674026</v>
      </c>
      <c r="S1149">
        <v>-0.84385245027946176</v>
      </c>
      <c r="T1149" s="18">
        <v>5</v>
      </c>
    </row>
    <row r="1150" spans="1:20" x14ac:dyDescent="0.25">
      <c r="A1150">
        <v>10.359985000000052</v>
      </c>
      <c r="B1150">
        <v>9.8900140000000647</v>
      </c>
      <c r="C1150">
        <v>6.0999750000000859</v>
      </c>
      <c r="D1150">
        <v>10.276912859130434</v>
      </c>
      <c r="E1150">
        <v>10.280548140121844</v>
      </c>
      <c r="F1150">
        <v>3.0799560000000383</v>
      </c>
      <c r="G1150">
        <v>8.3599850000000515</v>
      </c>
      <c r="I1150">
        <f t="shared" si="58"/>
        <v>8.164645564164914</v>
      </c>
      <c r="J1150">
        <f t="shared" si="59"/>
        <v>9.2244834778086418</v>
      </c>
      <c r="K1150">
        <f t="shared" si="60"/>
        <v>4.97173884973928</v>
      </c>
      <c r="M1150">
        <v>-0.84356902995749505</v>
      </c>
      <c r="N1150">
        <v>-0.49016468255275597</v>
      </c>
      <c r="O1150">
        <v>0.76326431067087197</v>
      </c>
      <c r="P1150">
        <v>0.76765874663215083</v>
      </c>
      <c r="Q1150">
        <v>0.44426665222559608</v>
      </c>
      <c r="R1150">
        <v>-0.79694937908299557</v>
      </c>
      <c r="S1150">
        <v>-0.40183662104733903</v>
      </c>
      <c r="T1150" s="18">
        <v>1</v>
      </c>
    </row>
    <row r="1151" spans="1:20" x14ac:dyDescent="0.25">
      <c r="A1151">
        <v>18.049927000000025</v>
      </c>
      <c r="B1151">
        <v>10.359985000000052</v>
      </c>
      <c r="C1151">
        <v>9.8900140000000647</v>
      </c>
      <c r="D1151">
        <v>10.276576717636836</v>
      </c>
      <c r="E1151">
        <v>10.276912859130434</v>
      </c>
      <c r="F1151">
        <v>0.11999500000001717</v>
      </c>
      <c r="G1151">
        <v>3.0799560000000383</v>
      </c>
      <c r="I1151">
        <f t="shared" si="58"/>
        <v>7.3915585914499768</v>
      </c>
      <c r="J1151">
        <f t="shared" si="59"/>
        <v>9.9129786502247477</v>
      </c>
      <c r="K1151">
        <f t="shared" si="60"/>
        <v>4.4752074631939038</v>
      </c>
      <c r="M1151">
        <v>-0.40158028796634276</v>
      </c>
      <c r="N1151">
        <v>-0.84356624355022436</v>
      </c>
      <c r="O1151">
        <v>0.75507862815275761</v>
      </c>
      <c r="P1151">
        <v>0.76256837933051302</v>
      </c>
      <c r="Q1151">
        <v>-0.74670231547002164</v>
      </c>
      <c r="R1151">
        <v>0.44426559922308312</v>
      </c>
      <c r="S1151">
        <v>-0.62063339933497175</v>
      </c>
      <c r="T1151" s="18">
        <v>2</v>
      </c>
    </row>
    <row r="1152" spans="1:20" x14ac:dyDescent="0.25">
      <c r="A1152">
        <v>18.020019999999931</v>
      </c>
      <c r="B1152">
        <v>18.049927000000025</v>
      </c>
      <c r="C1152">
        <v>10.359985000000052</v>
      </c>
      <c r="D1152">
        <v>10.276649120659719</v>
      </c>
      <c r="E1152">
        <v>10.276576717636836</v>
      </c>
      <c r="F1152">
        <v>0.86999500000001717</v>
      </c>
      <c r="G1152">
        <v>0.11999500000001717</v>
      </c>
      <c r="I1152">
        <f t="shared" si="58"/>
        <v>8.7868102248387157</v>
      </c>
      <c r="J1152">
        <f t="shared" si="59"/>
        <v>11.647700046688112</v>
      </c>
      <c r="K1152">
        <f t="shared" si="60"/>
        <v>5.9001498376986845</v>
      </c>
      <c r="M1152">
        <v>-0.62036365813448047</v>
      </c>
      <c r="N1152">
        <v>-0.40158174640770333</v>
      </c>
      <c r="O1152">
        <v>0.75077388711297133</v>
      </c>
      <c r="P1152">
        <v>0.75439967913350647</v>
      </c>
      <c r="Q1152">
        <v>-0.49013095470338047</v>
      </c>
      <c r="R1152">
        <v>-0.74670512861021521</v>
      </c>
      <c r="S1152">
        <v>-0.73667613688664779</v>
      </c>
      <c r="T1152" s="18">
        <v>3</v>
      </c>
    </row>
    <row r="1153" spans="1:20" x14ac:dyDescent="0.25">
      <c r="A1153">
        <v>0</v>
      </c>
      <c r="B1153">
        <v>18.020019999999931</v>
      </c>
      <c r="C1153">
        <v>18.049927000000025</v>
      </c>
      <c r="D1153">
        <v>10.283390905464005</v>
      </c>
      <c r="E1153">
        <v>10.276649120659719</v>
      </c>
      <c r="F1153">
        <v>2.0699460000000727</v>
      </c>
      <c r="G1153">
        <v>0.86999500000001717</v>
      </c>
      <c r="I1153">
        <f t="shared" si="58"/>
        <v>10.319524950388827</v>
      </c>
      <c r="J1153">
        <f t="shared" si="59"/>
        <v>12.833900570880219</v>
      </c>
      <c r="K1153">
        <f t="shared" si="60"/>
        <v>7.342526562331928</v>
      </c>
      <c r="M1153">
        <v>-0.73639928445305791</v>
      </c>
      <c r="N1153">
        <v>-0.62036301538592109</v>
      </c>
      <c r="O1153">
        <v>0.74456502961936244</v>
      </c>
      <c r="P1153">
        <v>0.7501038688694327</v>
      </c>
      <c r="Q1153">
        <v>-0.51898539982524949</v>
      </c>
      <c r="R1153">
        <v>-0.49013338865575973</v>
      </c>
      <c r="S1153">
        <v>-0.55242623231469024</v>
      </c>
      <c r="T1153" s="18">
        <v>4</v>
      </c>
    </row>
    <row r="1154" spans="1:20" x14ac:dyDescent="0.25">
      <c r="A1154">
        <v>17.209961000000021</v>
      </c>
      <c r="B1154">
        <v>0</v>
      </c>
      <c r="C1154">
        <v>18.020019999999931</v>
      </c>
      <c r="D1154">
        <v>10.290095090121316</v>
      </c>
      <c r="E1154">
        <v>10.283390905464005</v>
      </c>
      <c r="F1154">
        <v>13.84997599999997</v>
      </c>
      <c r="G1154">
        <v>2.0699460000000727</v>
      </c>
      <c r="I1154">
        <f t="shared" si="58"/>
        <v>8.1584488753339617</v>
      </c>
      <c r="J1154">
        <f t="shared" si="59"/>
        <v>8.9364821691642753</v>
      </c>
      <c r="K1154">
        <f t="shared" si="60"/>
        <v>4.9088861729932374</v>
      </c>
      <c r="M1154">
        <v>-0.55216067092823917</v>
      </c>
      <c r="N1154">
        <v>-0.73639752730129593</v>
      </c>
      <c r="O1154">
        <v>0.7373543388249828</v>
      </c>
      <c r="P1154">
        <v>0.74390789250228273</v>
      </c>
      <c r="Q1154">
        <v>-0.90706607104057191</v>
      </c>
      <c r="R1154">
        <v>-0.51898787642172572</v>
      </c>
      <c r="S1154">
        <v>-0.84385245027946176</v>
      </c>
      <c r="T1154" s="18">
        <v>5</v>
      </c>
    </row>
    <row r="1155" spans="1:20" x14ac:dyDescent="0.25">
      <c r="A1155">
        <v>1.8800049999999828</v>
      </c>
      <c r="B1155">
        <v>17.209961000000021</v>
      </c>
      <c r="C1155">
        <v>0</v>
      </c>
      <c r="D1155">
        <v>10.281185916883114</v>
      </c>
      <c r="E1155">
        <v>10.290095090121316</v>
      </c>
      <c r="F1155">
        <v>0</v>
      </c>
      <c r="G1155">
        <v>13.84997599999997</v>
      </c>
      <c r="I1155">
        <f t="shared" ref="I1155:I1218" si="61">$N$17+$N$18*B1155+$N$19*C1155+$N$20*D1155+$N$21*E1155+$N$22*F1155+$N$23*G1155</f>
        <v>9.5051156469079601</v>
      </c>
      <c r="J1155">
        <f t="shared" ref="J1155:J1218" si="62">$N$42+$N$43*B1155+$N$44*C1155+$N$45*D1155+$N$46*E1155</f>
        <v>9.8626619432930021</v>
      </c>
      <c r="K1155">
        <f t="shared" ref="K1155:K1218" si="63">$W$66*B1155+$W$67*C1155+$W$68*D1155+$W$69*E1155+$W$70*F1155+$W$71*G1155</f>
        <v>6.1616476235146491</v>
      </c>
      <c r="M1155">
        <v>-0.84356902995749505</v>
      </c>
      <c r="N1155">
        <v>-0.55216068319943334</v>
      </c>
      <c r="O1155">
        <v>0.73176386987588182</v>
      </c>
      <c r="P1155">
        <v>0.73671216127495298</v>
      </c>
      <c r="Q1155">
        <v>-0.47409191710976561</v>
      </c>
      <c r="R1155">
        <v>-0.90706912118298511</v>
      </c>
      <c r="S1155">
        <v>-0.84385245027946176</v>
      </c>
      <c r="T1155" s="18">
        <v>1</v>
      </c>
    </row>
    <row r="1156" spans="1:20" x14ac:dyDescent="0.25">
      <c r="A1156">
        <v>0</v>
      </c>
      <c r="B1156">
        <v>1.8800049999999828</v>
      </c>
      <c r="C1156">
        <v>17.209961000000021</v>
      </c>
      <c r="D1156">
        <v>10.287179666955016</v>
      </c>
      <c r="E1156">
        <v>10.281185916883114</v>
      </c>
      <c r="F1156">
        <v>9.2700199999999313</v>
      </c>
      <c r="G1156">
        <v>0</v>
      </c>
      <c r="I1156">
        <f t="shared" si="61"/>
        <v>7.3675558784627153</v>
      </c>
      <c r="J1156">
        <f t="shared" si="62"/>
        <v>9.2166210560643513</v>
      </c>
      <c r="K1156">
        <f t="shared" si="63"/>
        <v>4.3264772285349551</v>
      </c>
      <c r="M1156">
        <v>-0.84356902995749505</v>
      </c>
      <c r="N1156">
        <v>-0.84356624355022436</v>
      </c>
      <c r="O1156">
        <v>0.72364385268268616</v>
      </c>
      <c r="P1156">
        <v>0.73113329052045917</v>
      </c>
      <c r="Q1156">
        <v>0.50519895871652154</v>
      </c>
      <c r="R1156">
        <v>-0.47409432735798868</v>
      </c>
      <c r="S1156">
        <v>-0.57192178921268544</v>
      </c>
      <c r="T1156" s="18">
        <v>2</v>
      </c>
    </row>
    <row r="1157" spans="1:20" x14ac:dyDescent="0.25">
      <c r="A1157">
        <v>10.5</v>
      </c>
      <c r="B1157">
        <v>0</v>
      </c>
      <c r="C1157">
        <v>1.8800049999999828</v>
      </c>
      <c r="D1157">
        <v>10.279913310285218</v>
      </c>
      <c r="E1157">
        <v>10.287179666955016</v>
      </c>
      <c r="F1157">
        <v>15.06005899999991</v>
      </c>
      <c r="G1157">
        <v>9.2700199999999313</v>
      </c>
      <c r="I1157">
        <f t="shared" si="61"/>
        <v>7.2037367056488177</v>
      </c>
      <c r="J1157">
        <f t="shared" si="62"/>
        <v>6.4341961492075015</v>
      </c>
      <c r="K1157">
        <f t="shared" si="63"/>
        <v>3.6951381840150939</v>
      </c>
      <c r="M1157">
        <v>-0.57165503311597132</v>
      </c>
      <c r="N1157">
        <v>-0.84356624355022436</v>
      </c>
      <c r="O1157">
        <v>0.71553854566556541</v>
      </c>
      <c r="P1157">
        <v>0.72303011941664819</v>
      </c>
      <c r="Q1157">
        <v>-0.91882436139684476</v>
      </c>
      <c r="R1157">
        <v>0.50519799576610191</v>
      </c>
      <c r="S1157">
        <v>-0.54002402733172961</v>
      </c>
      <c r="T1157" s="18">
        <v>3</v>
      </c>
    </row>
    <row r="1158" spans="1:20" x14ac:dyDescent="0.25">
      <c r="A1158">
        <v>12.630004999999983</v>
      </c>
      <c r="B1158">
        <v>10.5</v>
      </c>
      <c r="C1158">
        <v>0</v>
      </c>
      <c r="D1158">
        <v>10.271036010362693</v>
      </c>
      <c r="E1158">
        <v>10.279913310285218</v>
      </c>
      <c r="F1158">
        <v>1.75</v>
      </c>
      <c r="G1158">
        <v>15.06005899999991</v>
      </c>
      <c r="I1158">
        <f t="shared" si="61"/>
        <v>8.4489139047233586</v>
      </c>
      <c r="J1158">
        <f t="shared" si="62"/>
        <v>8.4100829531471426</v>
      </c>
      <c r="K1158">
        <f t="shared" si="63"/>
        <v>5.0573812238665035</v>
      </c>
      <c r="M1158">
        <v>-0.53975922596673631</v>
      </c>
      <c r="N1158">
        <v>-0.57165485816380723</v>
      </c>
      <c r="O1158">
        <v>0.7098134073030542</v>
      </c>
      <c r="P1158">
        <v>0.71494162797063443</v>
      </c>
      <c r="Q1158">
        <v>-0.63551268294321051</v>
      </c>
      <c r="R1158">
        <v>-0.91882742891688118</v>
      </c>
      <c r="S1158">
        <v>-0.23796894236275595</v>
      </c>
      <c r="T1158" s="18">
        <v>4</v>
      </c>
    </row>
    <row r="1159" spans="1:20" x14ac:dyDescent="0.25">
      <c r="A1159">
        <v>20.239990000000034</v>
      </c>
      <c r="B1159">
        <v>12.630004999999983</v>
      </c>
      <c r="C1159">
        <v>10.5</v>
      </c>
      <c r="D1159">
        <v>10.271233563416736</v>
      </c>
      <c r="E1159">
        <v>10.271036010362693</v>
      </c>
      <c r="F1159">
        <v>0.40002499999991414</v>
      </c>
      <c r="G1159">
        <v>1.75</v>
      </c>
      <c r="I1159">
        <f t="shared" si="61"/>
        <v>7.797015682704723</v>
      </c>
      <c r="J1159">
        <f t="shared" si="62"/>
        <v>10.496757537728151</v>
      </c>
      <c r="K1159">
        <f t="shared" si="63"/>
        <v>4.9040176286729427</v>
      </c>
      <c r="M1159">
        <v>-0.23772265128253492</v>
      </c>
      <c r="N1159">
        <v>-0.53975935734109237</v>
      </c>
      <c r="O1159">
        <v>0.70437584646404472</v>
      </c>
      <c r="P1159">
        <v>0.70922836719289917</v>
      </c>
      <c r="Q1159">
        <v>-0.20681916934065953</v>
      </c>
      <c r="R1159">
        <v>-0.63551533175581276</v>
      </c>
      <c r="S1159">
        <v>-0.84385245027946176</v>
      </c>
      <c r="T1159" s="18">
        <v>5</v>
      </c>
    </row>
    <row r="1160" spans="1:20" x14ac:dyDescent="0.25">
      <c r="A1160">
        <v>3.8300779999999577</v>
      </c>
      <c r="B1160">
        <v>20.239990000000034</v>
      </c>
      <c r="C1160">
        <v>12.630004999999983</v>
      </c>
      <c r="D1160">
        <v>10.273266987068963</v>
      </c>
      <c r="E1160">
        <v>10.271233563416736</v>
      </c>
      <c r="F1160">
        <v>0</v>
      </c>
      <c r="G1160">
        <v>0.40002499999991414</v>
      </c>
      <c r="I1160">
        <f t="shared" si="61"/>
        <v>9.574242802973556</v>
      </c>
      <c r="J1160">
        <f t="shared" si="62"/>
        <v>12.471789608327999</v>
      </c>
      <c r="K1160">
        <f t="shared" si="63"/>
        <v>6.6802623454575372</v>
      </c>
      <c r="M1160">
        <v>-0.84356902995749505</v>
      </c>
      <c r="N1160">
        <v>-0.2377256834084687</v>
      </c>
      <c r="O1160">
        <v>0.70157091028664875</v>
      </c>
      <c r="P1160">
        <v>0.70380208731964999</v>
      </c>
      <c r="Q1160">
        <v>0.52123810321922315</v>
      </c>
      <c r="R1160">
        <v>-0.20682118458544665</v>
      </c>
      <c r="S1160">
        <v>-0.50902374099526126</v>
      </c>
      <c r="T1160" s="18">
        <v>1</v>
      </c>
    </row>
    <row r="1161" spans="1:20" x14ac:dyDescent="0.25">
      <c r="A1161">
        <v>6.7899170000000595</v>
      </c>
      <c r="B1161">
        <v>3.8300779999999577</v>
      </c>
      <c r="C1161">
        <v>20.239990000000034</v>
      </c>
      <c r="D1161">
        <v>10.281851589147283</v>
      </c>
      <c r="E1161">
        <v>10.273266987068963</v>
      </c>
      <c r="F1161">
        <v>6.119995999999901</v>
      </c>
      <c r="G1161">
        <v>0</v>
      </c>
      <c r="I1161">
        <f t="shared" si="61"/>
        <v>7.817737395746402</v>
      </c>
      <c r="J1161">
        <f t="shared" si="62"/>
        <v>10.106110727794377</v>
      </c>
      <c r="K1161">
        <f t="shared" si="63"/>
        <v>4.8498469374854416</v>
      </c>
      <c r="M1161">
        <v>-0.50876083936364991</v>
      </c>
      <c r="N1161">
        <v>-0.84356624355022436</v>
      </c>
      <c r="O1161">
        <v>0.6935147857338454</v>
      </c>
      <c r="P1161">
        <v>0.70100297036707071</v>
      </c>
      <c r="Q1161">
        <v>-0.70821664342775148</v>
      </c>
      <c r="R1161">
        <v>0.5212371639731177</v>
      </c>
      <c r="S1161">
        <v>-0.20430873763646004</v>
      </c>
      <c r="T1161" s="18">
        <v>2</v>
      </c>
    </row>
    <row r="1162" spans="1:20" x14ac:dyDescent="0.25">
      <c r="A1162">
        <v>0</v>
      </c>
      <c r="B1162">
        <v>6.7899170000000595</v>
      </c>
      <c r="C1162">
        <v>3.8300779999999577</v>
      </c>
      <c r="D1162">
        <v>10.276299288296039</v>
      </c>
      <c r="E1162">
        <v>10.281851589147283</v>
      </c>
      <c r="F1162">
        <v>4.3699950000000172</v>
      </c>
      <c r="G1162">
        <v>6.119995999999901</v>
      </c>
      <c r="I1162">
        <f t="shared" si="61"/>
        <v>6.8475219312961784</v>
      </c>
      <c r="J1162">
        <f t="shared" si="62"/>
        <v>8.2027542825912363</v>
      </c>
      <c r="K1162">
        <f t="shared" si="63"/>
        <v>3.7308714956762103</v>
      </c>
      <c r="M1162">
        <v>-0.20406450929249467</v>
      </c>
      <c r="N1162">
        <v>-0.50876126844572223</v>
      </c>
      <c r="O1162">
        <v>0.68837532676608271</v>
      </c>
      <c r="P1162">
        <v>0.6929635593496063</v>
      </c>
      <c r="Q1162">
        <v>-0.66332316071226749</v>
      </c>
      <c r="R1162">
        <v>-0.70821939968982028</v>
      </c>
      <c r="S1162">
        <v>-0.71807814411145043</v>
      </c>
      <c r="T1162" s="18">
        <v>3</v>
      </c>
    </row>
    <row r="1163" spans="1:20" x14ac:dyDescent="0.25">
      <c r="A1163">
        <v>3.059936000000107</v>
      </c>
      <c r="B1163">
        <v>0</v>
      </c>
      <c r="C1163">
        <v>6.7899170000000595</v>
      </c>
      <c r="D1163">
        <v>10.273301539122956</v>
      </c>
      <c r="E1163">
        <v>10.276299288296039</v>
      </c>
      <c r="F1163">
        <v>19.050048999999944</v>
      </c>
      <c r="G1163">
        <v>4.3699950000000172</v>
      </c>
      <c r="I1163">
        <f t="shared" si="61"/>
        <v>7.6271962215839082</v>
      </c>
      <c r="J1163">
        <f t="shared" si="62"/>
        <v>7.1930702416848495</v>
      </c>
      <c r="K1163">
        <f t="shared" si="63"/>
        <v>4.1671685748134184</v>
      </c>
      <c r="M1163">
        <v>-0.71780243138435651</v>
      </c>
      <c r="N1163">
        <v>-0.20406786467036767</v>
      </c>
      <c r="O1163">
        <v>0.68588387428254749</v>
      </c>
      <c r="P1163">
        <v>0.68783476289438517</v>
      </c>
      <c r="Q1163">
        <v>-0.35006068432544862</v>
      </c>
      <c r="R1163">
        <v>-0.66332585062608329</v>
      </c>
      <c r="S1163">
        <v>0.13228241449308059</v>
      </c>
      <c r="T1163" s="18">
        <v>4</v>
      </c>
    </row>
    <row r="1164" spans="1:20" x14ac:dyDescent="0.25">
      <c r="A1164">
        <v>0</v>
      </c>
      <c r="B1164">
        <v>3.059936000000107</v>
      </c>
      <c r="C1164">
        <v>0</v>
      </c>
      <c r="D1164">
        <v>10.264475678694156</v>
      </c>
      <c r="E1164">
        <v>10.273301539122956</v>
      </c>
      <c r="F1164">
        <v>6.0800789999998415</v>
      </c>
      <c r="G1164">
        <v>19.050048999999944</v>
      </c>
      <c r="I1164">
        <f t="shared" si="61"/>
        <v>8.1574507293566896</v>
      </c>
      <c r="J1164">
        <f t="shared" si="62"/>
        <v>6.8005654385413594</v>
      </c>
      <c r="K1164">
        <f t="shared" si="63"/>
        <v>4.5377671025795987</v>
      </c>
      <c r="M1164">
        <v>0.13250601614215562</v>
      </c>
      <c r="N1164">
        <v>-0.71780085283629824</v>
      </c>
      <c r="O1164">
        <v>0.67895181293958629</v>
      </c>
      <c r="P1164">
        <v>0.68534847927074727</v>
      </c>
      <c r="Q1164">
        <v>-0.94769195633788306</v>
      </c>
      <c r="R1164">
        <v>-0.35006291126742922</v>
      </c>
      <c r="S1164">
        <v>-0.75882071704105192</v>
      </c>
      <c r="T1164" s="18">
        <v>5</v>
      </c>
    </row>
    <row r="1165" spans="1:20" x14ac:dyDescent="0.25">
      <c r="A1165">
        <v>2.8099369999999908</v>
      </c>
      <c r="B1165">
        <v>0</v>
      </c>
      <c r="C1165">
        <v>3.059936000000107</v>
      </c>
      <c r="D1165">
        <v>10.258291524463516</v>
      </c>
      <c r="E1165">
        <v>10.264475678694156</v>
      </c>
      <c r="F1165">
        <v>16.309936000000107</v>
      </c>
      <c r="G1165">
        <v>6.0800789999998415</v>
      </c>
      <c r="I1165">
        <f t="shared" si="61"/>
        <v>6.9553139077902033</v>
      </c>
      <c r="J1165">
        <f t="shared" si="62"/>
        <v>6.611726442014942</v>
      </c>
      <c r="K1165">
        <f t="shared" si="63"/>
        <v>3.5279857622471869</v>
      </c>
      <c r="M1165">
        <v>-0.75854250756199182</v>
      </c>
      <c r="N1165">
        <v>0.13249942834952069</v>
      </c>
      <c r="O1165">
        <v>0.67938285812797961</v>
      </c>
      <c r="P1165">
        <v>0.67843079943982298</v>
      </c>
      <c r="Q1165">
        <v>-0.30730741486500568</v>
      </c>
      <c r="R1165">
        <v>-0.94769506652145052</v>
      </c>
      <c r="S1165">
        <v>0.22263398451114558</v>
      </c>
      <c r="T1165" s="18">
        <v>1</v>
      </c>
    </row>
    <row r="1166" spans="1:20" x14ac:dyDescent="0.25">
      <c r="A1166">
        <v>5.5400389999999788</v>
      </c>
      <c r="B1166">
        <v>2.8099369999999908</v>
      </c>
      <c r="C1166">
        <v>0</v>
      </c>
      <c r="D1166">
        <v>10.249493675814749</v>
      </c>
      <c r="E1166">
        <v>10.258291524463516</v>
      </c>
      <c r="F1166">
        <v>5.1300049999999828</v>
      </c>
      <c r="G1166">
        <v>16.309936000000107</v>
      </c>
      <c r="I1166">
        <f t="shared" si="61"/>
        <v>7.4194517335419459</v>
      </c>
      <c r="J1166">
        <f t="shared" si="62"/>
        <v>6.7429268034474177</v>
      </c>
      <c r="K1166">
        <f t="shared" si="63"/>
        <v>3.936686306578514</v>
      </c>
      <c r="M1166">
        <v>0.22285204931156657</v>
      </c>
      <c r="N1166">
        <v>-0.75854053774727859</v>
      </c>
      <c r="O1166">
        <v>0.67211722608070568</v>
      </c>
      <c r="P1166">
        <v>0.67886095036585226</v>
      </c>
      <c r="Q1166">
        <v>-0.7509828488891902</v>
      </c>
      <c r="R1166">
        <v>-0.30730957862176261</v>
      </c>
      <c r="S1166">
        <v>-0.84385245027946176</v>
      </c>
      <c r="T1166" s="18">
        <v>2</v>
      </c>
    </row>
    <row r="1167" spans="1:20" x14ac:dyDescent="0.25">
      <c r="A1167">
        <v>1.0009999999965657E-2</v>
      </c>
      <c r="B1167">
        <v>5.5400389999999788</v>
      </c>
      <c r="C1167">
        <v>2.8099369999999908</v>
      </c>
      <c r="D1167">
        <v>10.243118734361609</v>
      </c>
      <c r="E1167">
        <v>10.249493675814749</v>
      </c>
      <c r="F1167">
        <v>3.8299560000000383</v>
      </c>
      <c r="G1167">
        <v>5.1300049999999828</v>
      </c>
      <c r="I1167">
        <f t="shared" si="61"/>
        <v>6.118278159565067</v>
      </c>
      <c r="J1167">
        <f t="shared" si="62"/>
        <v>7.7666380704716511</v>
      </c>
      <c r="K1167">
        <f t="shared" si="63"/>
        <v>3.0719532813489576</v>
      </c>
      <c r="M1167">
        <v>-0.84356902995749505</v>
      </c>
      <c r="N1167">
        <v>0.22284459383792801</v>
      </c>
      <c r="O1167">
        <v>0.67333324234797731</v>
      </c>
      <c r="P1167">
        <v>0.67161039186879279</v>
      </c>
      <c r="Q1167">
        <v>7.1154858521824765E-2</v>
      </c>
      <c r="R1167">
        <v>-0.75098566835560088</v>
      </c>
      <c r="S1167">
        <v>-0.31415577597420979</v>
      </c>
      <c r="T1167" s="18">
        <v>3</v>
      </c>
    </row>
    <row r="1168" spans="1:20" x14ac:dyDescent="0.25">
      <c r="A1168">
        <v>0</v>
      </c>
      <c r="B1168">
        <v>1.0009999999965657E-2</v>
      </c>
      <c r="C1168">
        <v>5.5400389999999788</v>
      </c>
      <c r="D1168">
        <v>10.239092124999997</v>
      </c>
      <c r="E1168">
        <v>10.243118734361609</v>
      </c>
      <c r="F1168">
        <v>9.4600829999999405</v>
      </c>
      <c r="G1168">
        <v>3.8299560000000383</v>
      </c>
      <c r="I1168">
        <f t="shared" si="61"/>
        <v>5.8666414989090043</v>
      </c>
      <c r="J1168">
        <f t="shared" si="62"/>
        <v>6.9934103634212592</v>
      </c>
      <c r="K1168">
        <f t="shared" si="63"/>
        <v>2.7299650028007001</v>
      </c>
      <c r="M1168">
        <v>-0.31390481607675569</v>
      </c>
      <c r="N1168">
        <v>-0.84356624355022436</v>
      </c>
      <c r="O1168">
        <v>0.6653530196245997</v>
      </c>
      <c r="P1168">
        <v>0.67282388534353288</v>
      </c>
      <c r="Q1168">
        <v>-0.24316473503697542</v>
      </c>
      <c r="R1168">
        <v>7.1153254095937188E-2</v>
      </c>
      <c r="S1168">
        <v>-0.84385245027946176</v>
      </c>
      <c r="T1168" s="18">
        <v>4</v>
      </c>
    </row>
    <row r="1169" spans="1:20" x14ac:dyDescent="0.25">
      <c r="A1169">
        <v>0.17004399999996167</v>
      </c>
      <c r="B1169">
        <v>0</v>
      </c>
      <c r="C1169">
        <v>1.0009999999965657E-2</v>
      </c>
      <c r="D1169">
        <v>10.230341840889647</v>
      </c>
      <c r="E1169">
        <v>10.239092124999997</v>
      </c>
      <c r="F1169">
        <v>12.640014999999948</v>
      </c>
      <c r="G1169">
        <v>9.4600829999999405</v>
      </c>
      <c r="I1169">
        <f t="shared" si="61"/>
        <v>6.573170680156962</v>
      </c>
      <c r="J1169">
        <f t="shared" si="62"/>
        <v>6.1325901576759891</v>
      </c>
      <c r="K1169">
        <f t="shared" si="63"/>
        <v>3.1427913994748127</v>
      </c>
      <c r="M1169">
        <v>-0.84356902995749505</v>
      </c>
      <c r="N1169">
        <v>-0.3139071165511173</v>
      </c>
      <c r="O1169">
        <v>0.66194946112517916</v>
      </c>
      <c r="P1169">
        <v>0.6648602186867385</v>
      </c>
      <c r="Q1169">
        <v>-0.11594910782663199</v>
      </c>
      <c r="R1169">
        <v>-0.24316680399701576</v>
      </c>
      <c r="S1169">
        <v>-0.45145651326922104</v>
      </c>
      <c r="T1169" s="18">
        <v>5</v>
      </c>
    </row>
    <row r="1170" spans="1:20" x14ac:dyDescent="0.25">
      <c r="A1170">
        <v>7.2698970000001282</v>
      </c>
      <c r="B1170">
        <v>0.17004399999996167</v>
      </c>
      <c r="C1170">
        <v>0</v>
      </c>
      <c r="D1170">
        <v>10.221597958974355</v>
      </c>
      <c r="E1170">
        <v>10.230341840889647</v>
      </c>
      <c r="F1170">
        <v>8.7598870000001625</v>
      </c>
      <c r="G1170">
        <v>12.640014999999948</v>
      </c>
      <c r="I1170">
        <f t="shared" si="61"/>
        <v>6.6402069810540532</v>
      </c>
      <c r="J1170">
        <f t="shared" si="62"/>
        <v>6.1656827827968268</v>
      </c>
      <c r="K1170">
        <f t="shared" si="63"/>
        <v>3.2080173425215648</v>
      </c>
      <c r="M1170">
        <v>-0.45119713942387057</v>
      </c>
      <c r="N1170">
        <v>-0.84356624355022436</v>
      </c>
      <c r="O1170">
        <v>0.65399371846148691</v>
      </c>
      <c r="P1170">
        <v>0.66146372133624709</v>
      </c>
      <c r="Q1170">
        <v>-0.61626327201249087</v>
      </c>
      <c r="R1170">
        <v>-0.1159509887742009</v>
      </c>
      <c r="S1170">
        <v>-0.47625020525834461</v>
      </c>
      <c r="T1170" s="18">
        <v>1</v>
      </c>
    </row>
    <row r="1171" spans="1:20" x14ac:dyDescent="0.25">
      <c r="A1171">
        <v>9.75</v>
      </c>
      <c r="B1171">
        <v>7.2698970000001282</v>
      </c>
      <c r="C1171">
        <v>0.17004399999996167</v>
      </c>
      <c r="D1171">
        <v>10.213014223740391</v>
      </c>
      <c r="E1171">
        <v>10.221597958974355</v>
      </c>
      <c r="F1171">
        <v>0</v>
      </c>
      <c r="G1171">
        <v>8.7598870000001625</v>
      </c>
      <c r="I1171">
        <f t="shared" si="61"/>
        <v>6.2261541500305411</v>
      </c>
      <c r="J1171">
        <f t="shared" si="62"/>
        <v>7.7243402357760651</v>
      </c>
      <c r="K1171">
        <f t="shared" si="63"/>
        <v>3.1579970633672252</v>
      </c>
      <c r="M1171">
        <v>-0.47598931202688838</v>
      </c>
      <c r="N1171">
        <v>-0.45119812134625226</v>
      </c>
      <c r="O1171">
        <v>0.64942593118703296</v>
      </c>
      <c r="P1171">
        <v>0.65352448395189666</v>
      </c>
      <c r="Q1171">
        <v>0.16843273070906609</v>
      </c>
      <c r="R1171">
        <v>-0.61626589237631368</v>
      </c>
      <c r="S1171">
        <v>-0.43550772090705347</v>
      </c>
      <c r="T1171" s="18">
        <v>2</v>
      </c>
    </row>
    <row r="1172" spans="1:20" x14ac:dyDescent="0.25">
      <c r="A1172">
        <v>6.0100090000000819</v>
      </c>
      <c r="B1172">
        <v>9.75</v>
      </c>
      <c r="C1172">
        <v>7.2698970000001282</v>
      </c>
      <c r="D1172">
        <v>10.210503031569964</v>
      </c>
      <c r="E1172">
        <v>10.213014223740391</v>
      </c>
      <c r="F1172">
        <v>0</v>
      </c>
      <c r="G1172">
        <v>0</v>
      </c>
      <c r="I1172">
        <f t="shared" si="61"/>
        <v>6.2118027525651449</v>
      </c>
      <c r="J1172">
        <f t="shared" si="62"/>
        <v>9.3594338740071592</v>
      </c>
      <c r="K1172">
        <f t="shared" si="63"/>
        <v>3.435840572367181</v>
      </c>
      <c r="M1172">
        <v>-0.43524932442213515</v>
      </c>
      <c r="N1172">
        <v>-0.47599005584587528</v>
      </c>
      <c r="O1172">
        <v>0.6446533284290602</v>
      </c>
      <c r="P1172">
        <v>0.6489661731786478</v>
      </c>
      <c r="Q1172">
        <v>-0.63872305628031534</v>
      </c>
      <c r="R1172">
        <v>0.16843127005052508</v>
      </c>
      <c r="S1172">
        <v>-0.21583525734177031</v>
      </c>
      <c r="T1172" s="18">
        <v>3</v>
      </c>
    </row>
    <row r="1173" spans="1:20" x14ac:dyDescent="0.25">
      <c r="A1173">
        <v>0</v>
      </c>
      <c r="B1173">
        <v>6.0100090000000819</v>
      </c>
      <c r="C1173">
        <v>9.75</v>
      </c>
      <c r="D1173">
        <v>10.2101104458653</v>
      </c>
      <c r="E1173">
        <v>10.210503031569964</v>
      </c>
      <c r="F1173">
        <v>8.4399419999999736</v>
      </c>
      <c r="G1173">
        <v>0</v>
      </c>
      <c r="I1173">
        <f t="shared" si="61"/>
        <v>7.0167837626696548</v>
      </c>
      <c r="J1173">
        <f t="shared" si="62"/>
        <v>8.9352194970398813</v>
      </c>
      <c r="K1173">
        <f t="shared" si="63"/>
        <v>4.0012766193954379</v>
      </c>
      <c r="M1173">
        <v>-0.21559032263935313</v>
      </c>
      <c r="N1173">
        <v>-0.43525045950692637</v>
      </c>
      <c r="O1173">
        <v>0.640238916462886</v>
      </c>
      <c r="P1173">
        <v>0.64420347183969251</v>
      </c>
      <c r="Q1173">
        <v>-0.26666837974852531</v>
      </c>
      <c r="R1173">
        <v>-0.63872570983754084</v>
      </c>
      <c r="S1173">
        <v>-0.79513003360206724</v>
      </c>
      <c r="T1173" s="18">
        <v>4</v>
      </c>
    </row>
    <row r="1174" spans="1:20" x14ac:dyDescent="0.25">
      <c r="A1174">
        <v>17.5</v>
      </c>
      <c r="B1174">
        <v>0</v>
      </c>
      <c r="C1174">
        <v>6.0100090000000819</v>
      </c>
      <c r="D1174">
        <v>10.206532846678021</v>
      </c>
      <c r="E1174">
        <v>10.2101104458653</v>
      </c>
      <c r="F1174">
        <v>7.9700929999999062</v>
      </c>
      <c r="G1174">
        <v>8.4399419999999736</v>
      </c>
      <c r="I1174">
        <f t="shared" si="61"/>
        <v>6.6066203066730118</v>
      </c>
      <c r="J1174">
        <f t="shared" si="62"/>
        <v>7.0562050120725983</v>
      </c>
      <c r="K1174">
        <f t="shared" si="63"/>
        <v>3.342282366199981</v>
      </c>
      <c r="M1174">
        <v>-0.79484959904611596</v>
      </c>
      <c r="N1174">
        <v>-0.21559356732360802</v>
      </c>
      <c r="O1174">
        <v>0.63771601541914202</v>
      </c>
      <c r="P1174">
        <v>0.63979821817660987</v>
      </c>
      <c r="Q1174">
        <v>0.53085618032045501</v>
      </c>
      <c r="R1174">
        <v>-0.26667048344469385</v>
      </c>
      <c r="S1174">
        <v>0.15884935588265242</v>
      </c>
      <c r="T1174" s="18">
        <v>5</v>
      </c>
    </row>
    <row r="1175" spans="1:20" x14ac:dyDescent="0.25">
      <c r="A1175">
        <v>7.2899170000000595</v>
      </c>
      <c r="B1175">
        <v>17.5</v>
      </c>
      <c r="C1175">
        <v>0</v>
      </c>
      <c r="D1175">
        <v>10.197846435744678</v>
      </c>
      <c r="E1175">
        <v>10.206532846678021</v>
      </c>
      <c r="F1175">
        <v>2.5800779999999577</v>
      </c>
      <c r="G1175">
        <v>7.9700929999999062</v>
      </c>
      <c r="I1175">
        <f t="shared" si="61"/>
        <v>8.8092500755684107</v>
      </c>
      <c r="J1175">
        <f t="shared" si="62"/>
        <v>9.905218969131834</v>
      </c>
      <c r="K1175">
        <f t="shared" si="63"/>
        <v>5.6161078861859224</v>
      </c>
      <c r="M1175">
        <v>0.15907132947884861</v>
      </c>
      <c r="N1175">
        <v>-0.79484728053901998</v>
      </c>
      <c r="O1175">
        <v>0.63023473447175093</v>
      </c>
      <c r="P1175">
        <v>0.63728055123711469</v>
      </c>
      <c r="Q1175">
        <v>-0.94769195633788306</v>
      </c>
      <c r="R1175">
        <v>0.53085525528894317</v>
      </c>
      <c r="S1175">
        <v>0.71070141689741673</v>
      </c>
      <c r="T1175" s="18">
        <v>1</v>
      </c>
    </row>
    <row r="1176" spans="1:20" x14ac:dyDescent="0.25">
      <c r="A1176">
        <v>7.4200439999999617</v>
      </c>
      <c r="B1176">
        <v>7.2899170000000595</v>
      </c>
      <c r="C1176">
        <v>17.5</v>
      </c>
      <c r="D1176">
        <v>10.204055749999997</v>
      </c>
      <c r="E1176">
        <v>10.197846435744678</v>
      </c>
      <c r="F1176">
        <v>3.0800789999998415</v>
      </c>
      <c r="G1176">
        <v>2.5800779999999577</v>
      </c>
      <c r="I1176">
        <f t="shared" si="61"/>
        <v>8.2213923849219732</v>
      </c>
      <c r="J1176">
        <f t="shared" si="62"/>
        <v>10.410802822176283</v>
      </c>
      <c r="K1176">
        <f t="shared" si="63"/>
        <v>5.239169928150309</v>
      </c>
      <c r="M1176">
        <v>0.71088957236139194</v>
      </c>
      <c r="N1176">
        <v>0.15906448655362038</v>
      </c>
      <c r="O1176">
        <v>0.63093233768811252</v>
      </c>
      <c r="P1176">
        <v>0.62981479123315931</v>
      </c>
      <c r="Q1176">
        <v>-0.40352827678935238</v>
      </c>
      <c r="R1176">
        <v>-0.94769506652145052</v>
      </c>
      <c r="S1176">
        <v>-0.30352690897000772</v>
      </c>
      <c r="T1176" s="18">
        <v>2</v>
      </c>
    </row>
    <row r="1177" spans="1:20" x14ac:dyDescent="0.25">
      <c r="A1177">
        <v>1.9399419999999736</v>
      </c>
      <c r="B1177">
        <v>7.4200439999999617</v>
      </c>
      <c r="C1177">
        <v>7.2899170000000595</v>
      </c>
      <c r="D1177">
        <v>10.201579846219198</v>
      </c>
      <c r="E1177">
        <v>10.204055749999997</v>
      </c>
      <c r="F1177">
        <v>5.9099120000000767</v>
      </c>
      <c r="G1177">
        <v>3.0800789999998415</v>
      </c>
      <c r="I1177">
        <f t="shared" si="61"/>
        <v>7.1715411769826423</v>
      </c>
      <c r="J1177">
        <f t="shared" si="62"/>
        <v>8.8568446988556744</v>
      </c>
      <c r="K1177">
        <f t="shared" si="63"/>
        <v>4.1147731094326199</v>
      </c>
      <c r="M1177">
        <v>-0.30327660042181021</v>
      </c>
      <c r="N1177">
        <v>0.71087742978780055</v>
      </c>
      <c r="O1177">
        <v>0.6363480597419009</v>
      </c>
      <c r="P1177">
        <v>0.63051094717596734</v>
      </c>
      <c r="Q1177">
        <v>-0.31585543879326045</v>
      </c>
      <c r="R1177">
        <v>-0.40353058275129627</v>
      </c>
      <c r="S1177">
        <v>-0.27872232184746565</v>
      </c>
      <c r="T1177" s="18">
        <v>3</v>
      </c>
    </row>
    <row r="1178" spans="1:20" x14ac:dyDescent="0.25">
      <c r="A1178">
        <v>4.7200929999999062</v>
      </c>
      <c r="B1178">
        <v>1.9399419999999736</v>
      </c>
      <c r="C1178">
        <v>7.4200439999999617</v>
      </c>
      <c r="D1178">
        <v>10.199218610356533</v>
      </c>
      <c r="E1178">
        <v>10.201579846219198</v>
      </c>
      <c r="F1178">
        <v>7.9600829999999405</v>
      </c>
      <c r="G1178">
        <v>5.9099120000000767</v>
      </c>
      <c r="I1178">
        <f t="shared" si="61"/>
        <v>6.7832841263844248</v>
      </c>
      <c r="J1178">
        <f t="shared" si="62"/>
        <v>7.6920983759206756</v>
      </c>
      <c r="K1178">
        <f t="shared" si="63"/>
        <v>3.5970551635364489</v>
      </c>
      <c r="M1178">
        <v>-0.27847353335304026</v>
      </c>
      <c r="N1178">
        <v>-0.30327900296928456</v>
      </c>
      <c r="O1178">
        <v>0.63308832765490108</v>
      </c>
      <c r="P1178">
        <v>0.63591543357155067</v>
      </c>
      <c r="Q1178">
        <v>-0.94127110275458681</v>
      </c>
      <c r="R1178">
        <v>-0.31585761518317529</v>
      </c>
      <c r="S1178">
        <v>-0.55508623928282819</v>
      </c>
      <c r="T1178" s="18">
        <v>4</v>
      </c>
    </row>
    <row r="1179" spans="1:20" x14ac:dyDescent="0.25">
      <c r="A1179">
        <v>17.729980000000069</v>
      </c>
      <c r="B1179">
        <v>4.7200929999999062</v>
      </c>
      <c r="C1179">
        <v>1.9399419999999736</v>
      </c>
      <c r="D1179">
        <v>10.192213286683627</v>
      </c>
      <c r="E1179">
        <v>10.199218610356533</v>
      </c>
      <c r="F1179">
        <v>1.6199950000000172</v>
      </c>
      <c r="G1179">
        <v>7.9600829999999405</v>
      </c>
      <c r="I1179">
        <f t="shared" si="61"/>
        <v>6.0011191698252091</v>
      </c>
      <c r="J1179">
        <f t="shared" si="62"/>
        <v>7.442402174213961</v>
      </c>
      <c r="K1179">
        <f t="shared" si="63"/>
        <v>2.9292702506428006</v>
      </c>
      <c r="M1179">
        <v>-0.55482051488807516</v>
      </c>
      <c r="N1179">
        <v>-0.27847617410853959</v>
      </c>
      <c r="O1179">
        <v>0.63004613401544851</v>
      </c>
      <c r="P1179">
        <v>0.63266246424586059</v>
      </c>
      <c r="Q1179">
        <v>0.26251327246928513</v>
      </c>
      <c r="R1179">
        <v>-0.94127420344874968</v>
      </c>
      <c r="S1179">
        <v>-0.49573486702292119</v>
      </c>
      <c r="T1179" s="18">
        <v>5</v>
      </c>
    </row>
    <row r="1180" spans="1:20" x14ac:dyDescent="0.25">
      <c r="A1180">
        <v>2.1199950000000172</v>
      </c>
      <c r="B1180">
        <v>17.729980000000069</v>
      </c>
      <c r="C1180">
        <v>4.7200929999999062</v>
      </c>
      <c r="D1180">
        <v>10.187575896610166</v>
      </c>
      <c r="E1180">
        <v>10.192213286683627</v>
      </c>
      <c r="F1180">
        <v>3.440063999999893</v>
      </c>
      <c r="G1180">
        <v>1.6199950000000172</v>
      </c>
      <c r="I1180">
        <f t="shared" si="61"/>
        <v>8.4976537812215387</v>
      </c>
      <c r="J1180">
        <f t="shared" si="62"/>
        <v>10.683553888007603</v>
      </c>
      <c r="K1180">
        <f t="shared" si="63"/>
        <v>5.5039104061765034</v>
      </c>
      <c r="M1180">
        <v>-0.49547277974886844</v>
      </c>
      <c r="N1180">
        <v>-0.55482050161419572</v>
      </c>
      <c r="O1180">
        <v>0.62465220559542256</v>
      </c>
      <c r="P1180">
        <v>0.62962658205437128</v>
      </c>
      <c r="Q1180">
        <v>-0.71463749701104773</v>
      </c>
      <c r="R1180">
        <v>0.26251195085274359</v>
      </c>
      <c r="S1180">
        <v>0.15620024404793306</v>
      </c>
      <c r="T1180" s="18">
        <v>1</v>
      </c>
    </row>
    <row r="1181" spans="1:20" x14ac:dyDescent="0.25">
      <c r="A1181">
        <v>2.1400149999999485</v>
      </c>
      <c r="B1181">
        <v>2.1199950000000172</v>
      </c>
      <c r="C1181">
        <v>17.729980000000069</v>
      </c>
      <c r="D1181">
        <v>10.193962352243858</v>
      </c>
      <c r="E1181">
        <v>10.187575896610166</v>
      </c>
      <c r="F1181">
        <v>7.5699469999999565</v>
      </c>
      <c r="G1181">
        <v>3.440063999999893</v>
      </c>
      <c r="I1181">
        <f t="shared" si="61"/>
        <v>7.9067770908592534</v>
      </c>
      <c r="J1181">
        <f t="shared" si="62"/>
        <v>9.3267186761609544</v>
      </c>
      <c r="K1181">
        <f t="shared" si="63"/>
        <v>4.792953551205188</v>
      </c>
      <c r="M1181">
        <v>0.15642237998476477</v>
      </c>
      <c r="N1181">
        <v>-0.49547333644912711</v>
      </c>
      <c r="O1181">
        <v>0.61977360547552263</v>
      </c>
      <c r="P1181">
        <v>0.62424384407866795</v>
      </c>
      <c r="Q1181">
        <v>-0.94769195633788306</v>
      </c>
      <c r="R1181">
        <v>-0.71464026276252113</v>
      </c>
      <c r="S1181">
        <v>-0.65960254570750432</v>
      </c>
      <c r="T1181" s="18">
        <v>2</v>
      </c>
    </row>
    <row r="1182" spans="1:20" x14ac:dyDescent="0.25">
      <c r="A1182">
        <v>5.1199950000000172</v>
      </c>
      <c r="B1182">
        <v>2.1400149999999485</v>
      </c>
      <c r="C1182">
        <v>2.1199950000000172</v>
      </c>
      <c r="D1182">
        <v>10.187131584602366</v>
      </c>
      <c r="E1182">
        <v>10.193962352243858</v>
      </c>
      <c r="F1182">
        <v>18.680053999999927</v>
      </c>
      <c r="G1182">
        <v>7.5699469999999565</v>
      </c>
      <c r="I1182">
        <f t="shared" si="61"/>
        <v>7.9463265255704982</v>
      </c>
      <c r="J1182">
        <f t="shared" si="62"/>
        <v>6.9114650068502312</v>
      </c>
      <c r="K1182">
        <f t="shared" si="63"/>
        <v>4.3831241121248024</v>
      </c>
      <c r="M1182">
        <v>-0.65933041643267631</v>
      </c>
      <c r="N1182">
        <v>0.15641556249998004</v>
      </c>
      <c r="O1182">
        <v>0.62045421266406098</v>
      </c>
      <c r="P1182">
        <v>0.61937536528385106</v>
      </c>
      <c r="Q1182">
        <v>-0.45056207966896394</v>
      </c>
      <c r="R1182">
        <v>-0.94769506652145052</v>
      </c>
      <c r="S1182">
        <v>-0.8261411264936438</v>
      </c>
      <c r="T1182" s="18">
        <v>3</v>
      </c>
    </row>
    <row r="1183" spans="1:20" x14ac:dyDescent="0.25">
      <c r="A1183">
        <v>7.6899419999999736</v>
      </c>
      <c r="B1183">
        <v>5.1199950000000172</v>
      </c>
      <c r="C1183">
        <v>2.1400149999999485</v>
      </c>
      <c r="D1183">
        <v>10.18032928825021</v>
      </c>
      <c r="E1183">
        <v>10.187131584602366</v>
      </c>
      <c r="F1183">
        <v>1.9899900000000343</v>
      </c>
      <c r="G1183">
        <v>18.680053999999927</v>
      </c>
      <c r="I1183">
        <f t="shared" si="61"/>
        <v>8.269284369592846</v>
      </c>
      <c r="J1183">
        <f t="shared" si="62"/>
        <v>7.5569468838097569</v>
      </c>
      <c r="K1183">
        <f t="shared" si="63"/>
        <v>4.7756854273651514</v>
      </c>
      <c r="M1183">
        <v>-0.82585879154207231</v>
      </c>
      <c r="N1183">
        <v>-0.65932939944836177</v>
      </c>
      <c r="O1183">
        <v>0.61419403017293184</v>
      </c>
      <c r="P1183">
        <v>0.62005456045942675</v>
      </c>
      <c r="Q1183">
        <v>0.57042505535487154</v>
      </c>
      <c r="R1183">
        <v>-0.45056445514234855</v>
      </c>
      <c r="S1183">
        <v>-0.52939507174921707</v>
      </c>
      <c r="T1183" s="18">
        <v>4</v>
      </c>
    </row>
    <row r="1184" spans="1:20" x14ac:dyDescent="0.25">
      <c r="A1184">
        <v>0</v>
      </c>
      <c r="B1184">
        <v>7.6899419999999736</v>
      </c>
      <c r="C1184">
        <v>5.1199950000000172</v>
      </c>
      <c r="D1184">
        <v>10.176055357263513</v>
      </c>
      <c r="E1184">
        <v>10.18032928825021</v>
      </c>
      <c r="F1184">
        <v>4.4799800000000687</v>
      </c>
      <c r="G1184">
        <v>1.9899900000000343</v>
      </c>
      <c r="I1184">
        <f t="shared" si="61"/>
        <v>6.4600495929592343</v>
      </c>
      <c r="J1184">
        <f t="shared" si="62"/>
        <v>8.5729141194603997</v>
      </c>
      <c r="K1184">
        <f t="shared" si="63"/>
        <v>3.4962045041836136</v>
      </c>
      <c r="M1184">
        <v>-0.52913092173890863</v>
      </c>
      <c r="N1184">
        <v>-0.82585617522348065</v>
      </c>
      <c r="O1184">
        <v>0.60652951842707026</v>
      </c>
      <c r="P1184">
        <v>0.61380736557550353</v>
      </c>
      <c r="Q1184">
        <v>-0.76595172640074127</v>
      </c>
      <c r="R1184">
        <v>0.57042418880235435</v>
      </c>
      <c r="S1184">
        <v>-0.74552094793529344</v>
      </c>
      <c r="T1184" s="18">
        <v>5</v>
      </c>
    </row>
    <row r="1185" spans="1:20" x14ac:dyDescent="0.25">
      <c r="A1185">
        <v>16.410033999999996</v>
      </c>
      <c r="B1185">
        <v>0</v>
      </c>
      <c r="C1185">
        <v>7.6899419999999736</v>
      </c>
      <c r="D1185">
        <v>10.173957371308017</v>
      </c>
      <c r="E1185">
        <v>10.176055357263513</v>
      </c>
      <c r="F1185">
        <v>11.030029999999897</v>
      </c>
      <c r="G1185">
        <v>4.4799800000000687</v>
      </c>
      <c r="I1185">
        <f t="shared" si="61"/>
        <v>6.5606501721311039</v>
      </c>
      <c r="J1185">
        <f t="shared" si="62"/>
        <v>7.30857498071338</v>
      </c>
      <c r="K1185">
        <f t="shared" si="63"/>
        <v>3.350593906698947</v>
      </c>
      <c r="M1185">
        <v>-0.7452435534814581</v>
      </c>
      <c r="N1185">
        <v>-0.52913115518722809</v>
      </c>
      <c r="O1185">
        <v>0.60139834367439016</v>
      </c>
      <c r="P1185">
        <v>0.60615875491050042</v>
      </c>
      <c r="Q1185">
        <v>-0.17688152122664413</v>
      </c>
      <c r="R1185">
        <v>-0.7659545679897144</v>
      </c>
      <c r="S1185">
        <v>-0.55950868909630613</v>
      </c>
      <c r="T1185" s="18">
        <v>1</v>
      </c>
    </row>
    <row r="1186" spans="1:20" x14ac:dyDescent="0.25">
      <c r="A1186">
        <v>14.369995000000017</v>
      </c>
      <c r="B1186">
        <v>16.410033999999996</v>
      </c>
      <c r="C1186">
        <v>0</v>
      </c>
      <c r="D1186">
        <v>10.165378992411467</v>
      </c>
      <c r="E1186">
        <v>10.173957371308017</v>
      </c>
      <c r="F1186">
        <v>0</v>
      </c>
      <c r="G1186">
        <v>11.030029999999897</v>
      </c>
      <c r="I1186">
        <f t="shared" si="61"/>
        <v>8.7570032662471036</v>
      </c>
      <c r="J1186">
        <f t="shared" si="62"/>
        <v>9.6618066497077812</v>
      </c>
      <c r="K1186">
        <f t="shared" si="63"/>
        <v>5.5384543486452493</v>
      </c>
      <c r="M1186">
        <v>-0.55924269368871637</v>
      </c>
      <c r="N1186">
        <v>-0.74524171138956152</v>
      </c>
      <c r="O1186">
        <v>0.5944426307466405</v>
      </c>
      <c r="P1186">
        <v>0.6010382254836214</v>
      </c>
      <c r="Q1186">
        <v>0.47954195093076146</v>
      </c>
      <c r="R1186">
        <v>-0.17688349222646438</v>
      </c>
      <c r="S1186">
        <v>-0.28403135207201258</v>
      </c>
      <c r="T1186" s="18">
        <v>2</v>
      </c>
    </row>
    <row r="1187" spans="1:20" x14ac:dyDescent="0.25">
      <c r="A1187">
        <v>6.6600349999998798</v>
      </c>
      <c r="B1187">
        <v>14.369995000000017</v>
      </c>
      <c r="C1187">
        <v>16.410033999999996</v>
      </c>
      <c r="D1187">
        <v>10.170639864363944</v>
      </c>
      <c r="E1187">
        <v>10.165378992411467</v>
      </c>
      <c r="F1187">
        <v>6.3900149999999485</v>
      </c>
      <c r="G1187">
        <v>0</v>
      </c>
      <c r="I1187">
        <f t="shared" si="61"/>
        <v>9.6888563100450096</v>
      </c>
      <c r="J1187">
        <f t="shared" si="62"/>
        <v>11.764088343489547</v>
      </c>
      <c r="K1187">
        <f t="shared" si="63"/>
        <v>6.6558764206171475</v>
      </c>
      <c r="M1187">
        <v>-0.283782238234078</v>
      </c>
      <c r="N1187">
        <v>-0.55924263794434426</v>
      </c>
      <c r="O1187">
        <v>0.58907590791942877</v>
      </c>
      <c r="P1187">
        <v>0.5940969431363653</v>
      </c>
      <c r="Q1187">
        <v>-0.94769195633788306</v>
      </c>
      <c r="R1187">
        <v>0.47954095006174996</v>
      </c>
      <c r="S1187">
        <v>-5.8163189292803154E-2</v>
      </c>
      <c r="T1187" s="18">
        <v>3</v>
      </c>
    </row>
    <row r="1188" spans="1:20" x14ac:dyDescent="0.25">
      <c r="A1188">
        <v>0</v>
      </c>
      <c r="B1188">
        <v>6.6600349999998798</v>
      </c>
      <c r="C1188">
        <v>14.369995000000017</v>
      </c>
      <c r="D1188">
        <v>10.174174675084176</v>
      </c>
      <c r="E1188">
        <v>10.170639864363944</v>
      </c>
      <c r="F1188">
        <v>5.3699950000000172</v>
      </c>
      <c r="G1188">
        <v>6.3900149999999485</v>
      </c>
      <c r="I1188">
        <f t="shared" si="61"/>
        <v>8.6696058728489636</v>
      </c>
      <c r="J1188">
        <f t="shared" si="62"/>
        <v>9.7826987330007302</v>
      </c>
      <c r="K1188">
        <f t="shared" si="63"/>
        <v>5.4895357906154629</v>
      </c>
      <c r="M1188">
        <v>-5.7927916916979544E-2</v>
      </c>
      <c r="N1188">
        <v>-0.28378482800491073</v>
      </c>
      <c r="O1188">
        <v>0.58605165281438165</v>
      </c>
      <c r="P1188">
        <v>0.58874135431174246</v>
      </c>
      <c r="Q1188">
        <v>-0.43773341541245392</v>
      </c>
      <c r="R1188">
        <v>-0.94769506652145052</v>
      </c>
      <c r="S1188">
        <v>-0.84385245027946176</v>
      </c>
      <c r="T1188" s="18">
        <v>4</v>
      </c>
    </row>
    <row r="1189" spans="1:20" x14ac:dyDescent="0.25">
      <c r="A1189">
        <v>4.5999750000000859</v>
      </c>
      <c r="B1189">
        <v>0</v>
      </c>
      <c r="C1189">
        <v>6.6600349999998798</v>
      </c>
      <c r="D1189">
        <v>10.171219132884779</v>
      </c>
      <c r="E1189">
        <v>10.174174675084176</v>
      </c>
      <c r="F1189">
        <v>11.419922000000042</v>
      </c>
      <c r="G1189">
        <v>5.3699950000000172</v>
      </c>
      <c r="I1189">
        <f t="shared" si="61"/>
        <v>6.6309004173637298</v>
      </c>
      <c r="J1189">
        <f t="shared" si="62"/>
        <v>7.1483794073025226</v>
      </c>
      <c r="K1189">
        <f t="shared" si="63"/>
        <v>3.3785133968496934</v>
      </c>
      <c r="M1189">
        <v>-0.84356902995749505</v>
      </c>
      <c r="N1189">
        <v>-5.793267578696714E-2</v>
      </c>
      <c r="O1189">
        <v>0.58494391027419701</v>
      </c>
      <c r="P1189">
        <v>0.58572337343870873</v>
      </c>
      <c r="Q1189">
        <v>0.46029243309095508</v>
      </c>
      <c r="R1189">
        <v>-0.43773577192630553</v>
      </c>
      <c r="S1189">
        <v>-0.18394830201592266</v>
      </c>
      <c r="T1189" s="18">
        <v>5</v>
      </c>
    </row>
    <row r="1190" spans="1:20" x14ac:dyDescent="0.25">
      <c r="A1190">
        <v>1.6500249999999141</v>
      </c>
      <c r="B1190">
        <v>4.5999750000000859</v>
      </c>
      <c r="C1190">
        <v>0</v>
      </c>
      <c r="D1190">
        <v>10.162671889915968</v>
      </c>
      <c r="E1190">
        <v>10.171219132884779</v>
      </c>
      <c r="F1190">
        <v>10.25</v>
      </c>
      <c r="G1190">
        <v>11.419922000000042</v>
      </c>
      <c r="I1190">
        <f t="shared" si="61"/>
        <v>7.6500066502687556</v>
      </c>
      <c r="J1190">
        <f t="shared" si="62"/>
        <v>7.1088035432023453</v>
      </c>
      <c r="K1190">
        <f t="shared" si="63"/>
        <v>4.1906146454132855</v>
      </c>
      <c r="M1190">
        <v>-0.18370532138298809</v>
      </c>
      <c r="N1190">
        <v>-0.84356624355022436</v>
      </c>
      <c r="O1190">
        <v>0.57719583727112478</v>
      </c>
      <c r="P1190">
        <v>0.58461792906235832</v>
      </c>
      <c r="Q1190">
        <v>-0.90385559079438049</v>
      </c>
      <c r="R1190">
        <v>0.46029140377300615</v>
      </c>
      <c r="S1190">
        <v>-0.40362085415951615</v>
      </c>
      <c r="T1190" s="18">
        <v>1</v>
      </c>
    </row>
    <row r="1191" spans="1:20" x14ac:dyDescent="0.25">
      <c r="A1191">
        <v>15.229980000000069</v>
      </c>
      <c r="B1191">
        <v>1.6500249999999141</v>
      </c>
      <c r="C1191">
        <v>4.5999750000000859</v>
      </c>
      <c r="D1191">
        <v>10.158001279596979</v>
      </c>
      <c r="E1191">
        <v>10.162671889915968</v>
      </c>
      <c r="F1191">
        <v>5.5198970000001282</v>
      </c>
      <c r="G1191">
        <v>10.25</v>
      </c>
      <c r="I1191">
        <f t="shared" si="61"/>
        <v>6.7424991163423931</v>
      </c>
      <c r="J1191">
        <f t="shared" si="62"/>
        <v>7.1826896121347064</v>
      </c>
      <c r="K1191">
        <f t="shared" si="63"/>
        <v>3.4815957203906107</v>
      </c>
      <c r="M1191">
        <v>-0.40336441173865228</v>
      </c>
      <c r="N1191">
        <v>-0.1837088722899837</v>
      </c>
      <c r="O1191">
        <v>0.57503536064344984</v>
      </c>
      <c r="P1191">
        <v>0.57688593049943371</v>
      </c>
      <c r="Q1191">
        <v>-0.22605553736129672</v>
      </c>
      <c r="R1191">
        <v>-0.90385863619201234</v>
      </c>
      <c r="S1191">
        <v>-0.12990595998056265</v>
      </c>
      <c r="T1191" s="18">
        <v>2</v>
      </c>
    </row>
    <row r="1192" spans="1:20" x14ac:dyDescent="0.25">
      <c r="A1192">
        <v>15.359985000000052</v>
      </c>
      <c r="B1192">
        <v>15.229980000000069</v>
      </c>
      <c r="C1192">
        <v>1.6500249999999141</v>
      </c>
      <c r="D1192">
        <v>10.150863715604029</v>
      </c>
      <c r="E1192">
        <v>10.158001279596979</v>
      </c>
      <c r="F1192">
        <v>0</v>
      </c>
      <c r="G1192">
        <v>5.5198970000001282</v>
      </c>
      <c r="I1192">
        <f t="shared" si="61"/>
        <v>7.6675585730874785</v>
      </c>
      <c r="J1192">
        <f t="shared" si="62"/>
        <v>9.6588548605949498</v>
      </c>
      <c r="K1192">
        <f t="shared" si="63"/>
        <v>4.6638137444010468</v>
      </c>
      <c r="M1192">
        <v>-0.12966629112481909</v>
      </c>
      <c r="N1192">
        <v>-0.40336585304533351</v>
      </c>
      <c r="O1192">
        <v>0.57102480954843715</v>
      </c>
      <c r="P1192">
        <v>0.57472993607684741</v>
      </c>
      <c r="Q1192">
        <v>-0.65369193379186641</v>
      </c>
      <c r="R1192">
        <v>-0.2260575810355871</v>
      </c>
      <c r="S1192">
        <v>-0.21228858138425311</v>
      </c>
      <c r="T1192" s="18">
        <v>3</v>
      </c>
    </row>
    <row r="1193" spans="1:20" x14ac:dyDescent="0.25">
      <c r="A1193">
        <v>19.069946000000073</v>
      </c>
      <c r="B1193">
        <v>15.359985000000052</v>
      </c>
      <c r="C1193">
        <v>15.229980000000069</v>
      </c>
      <c r="D1193">
        <v>10.155121147527243</v>
      </c>
      <c r="E1193">
        <v>10.150863715604029</v>
      </c>
      <c r="F1193">
        <v>3.3100589999999102</v>
      </c>
      <c r="G1193">
        <v>0</v>
      </c>
      <c r="I1193">
        <f t="shared" si="61"/>
        <v>9.263099913336557</v>
      </c>
      <c r="J1193">
        <f t="shared" si="62"/>
        <v>11.791535500529765</v>
      </c>
      <c r="K1193">
        <f t="shared" si="63"/>
        <v>6.3228050824557034</v>
      </c>
      <c r="M1193">
        <v>-0.21204386402623843</v>
      </c>
      <c r="N1193">
        <v>-0.12967036102128623</v>
      </c>
      <c r="O1193">
        <v>0.56932921232491873</v>
      </c>
      <c r="P1193">
        <v>0.57072770542015672</v>
      </c>
      <c r="Q1193">
        <v>-0.6718711846405222</v>
      </c>
      <c r="R1193">
        <v>-0.65369460947165436</v>
      </c>
      <c r="S1193">
        <v>-0.26278433604040624</v>
      </c>
      <c r="T1193" s="18">
        <v>4</v>
      </c>
    </row>
    <row r="1194" spans="1:20" x14ac:dyDescent="0.25">
      <c r="A1194">
        <v>0</v>
      </c>
      <c r="B1194">
        <v>19.069946000000073</v>
      </c>
      <c r="C1194">
        <v>15.359985000000052</v>
      </c>
      <c r="D1194">
        <v>10.15948032998325</v>
      </c>
      <c r="E1194">
        <v>10.155121147527243</v>
      </c>
      <c r="F1194">
        <v>0</v>
      </c>
      <c r="G1194">
        <v>3.3100589999999102</v>
      </c>
      <c r="I1194">
        <f t="shared" si="61"/>
        <v>10.286903286925124</v>
      </c>
      <c r="J1194">
        <f t="shared" si="62"/>
        <v>12.614502558813314</v>
      </c>
      <c r="K1194">
        <f t="shared" si="63"/>
        <v>7.2936850704882747</v>
      </c>
      <c r="M1194">
        <v>-0.2625365242441749</v>
      </c>
      <c r="N1194">
        <v>-0.21204714277059161</v>
      </c>
      <c r="O1194">
        <v>0.56694255965514784</v>
      </c>
      <c r="P1194">
        <v>0.5690356259456415</v>
      </c>
      <c r="Q1194">
        <v>-0.56815941595990216</v>
      </c>
      <c r="R1194">
        <v>-0.67187388718749586</v>
      </c>
      <c r="S1194">
        <v>-0.83233682570757006</v>
      </c>
      <c r="T1194" s="18">
        <v>5</v>
      </c>
    </row>
    <row r="1195" spans="1:20" x14ac:dyDescent="0.25">
      <c r="A1195">
        <v>19.130004999999983</v>
      </c>
      <c r="B1195">
        <v>0</v>
      </c>
      <c r="C1195">
        <v>19.069946000000073</v>
      </c>
      <c r="D1195">
        <v>10.166936786610879</v>
      </c>
      <c r="E1195">
        <v>10.15948032998325</v>
      </c>
      <c r="F1195">
        <v>8.5699460000000727</v>
      </c>
      <c r="G1195">
        <v>0</v>
      </c>
      <c r="I1195">
        <f t="shared" si="61"/>
        <v>7.1044205855887768</v>
      </c>
      <c r="J1195">
        <f t="shared" si="62"/>
        <v>9.0696751080072495</v>
      </c>
      <c r="K1195">
        <f t="shared" si="63"/>
        <v>4.1051507678589205</v>
      </c>
      <c r="M1195">
        <v>-0.83205411107638871</v>
      </c>
      <c r="N1195">
        <v>-0.26253931805830416</v>
      </c>
      <c r="O1195">
        <v>0.56413506073654185</v>
      </c>
      <c r="P1195">
        <v>0.56665392471418019</v>
      </c>
      <c r="Q1195">
        <v>-0.29019843100750031</v>
      </c>
      <c r="R1195">
        <v>-0.5681619652308485</v>
      </c>
      <c r="S1195">
        <v>-0.39652759082279204</v>
      </c>
      <c r="T1195" s="18">
        <v>1</v>
      </c>
    </row>
    <row r="1196" spans="1:20" x14ac:dyDescent="0.25">
      <c r="A1196">
        <v>5.5200190000000475</v>
      </c>
      <c r="B1196">
        <v>19.130004999999983</v>
      </c>
      <c r="C1196">
        <v>0</v>
      </c>
      <c r="D1196">
        <v>10.158436003344482</v>
      </c>
      <c r="E1196">
        <v>10.166936786610879</v>
      </c>
      <c r="F1196">
        <v>2.100097999999889</v>
      </c>
      <c r="G1196">
        <v>8.5699460000000727</v>
      </c>
      <c r="I1196">
        <f t="shared" si="61"/>
        <v>9.2269473424635677</v>
      </c>
      <c r="J1196">
        <f t="shared" si="62"/>
        <v>10.247918924174041</v>
      </c>
      <c r="K1196">
        <f t="shared" si="63"/>
        <v>6.0173641861621618</v>
      </c>
      <c r="M1196">
        <v>-0.39627158308530502</v>
      </c>
      <c r="N1196">
        <v>-0.83205143525810588</v>
      </c>
      <c r="O1196">
        <v>0.55654270845439313</v>
      </c>
      <c r="P1196">
        <v>0.56385225033714914</v>
      </c>
      <c r="Q1196">
        <v>-0.56710240569700754</v>
      </c>
      <c r="R1196">
        <v>-0.29020056947882333</v>
      </c>
      <c r="S1196">
        <v>-0.48953916780899498</v>
      </c>
      <c r="T1196" s="18">
        <v>2</v>
      </c>
    </row>
    <row r="1197" spans="1:20" x14ac:dyDescent="0.25">
      <c r="A1197">
        <v>8.1999510000000555</v>
      </c>
      <c r="B1197">
        <v>5.5200190000000475</v>
      </c>
      <c r="C1197">
        <v>19.130004999999983</v>
      </c>
      <c r="D1197">
        <v>10.165931048454469</v>
      </c>
      <c r="E1197">
        <v>10.158436003344482</v>
      </c>
      <c r="F1197">
        <v>5.4899909999999181</v>
      </c>
      <c r="G1197">
        <v>2.100097999999889</v>
      </c>
      <c r="I1197">
        <f t="shared" si="61"/>
        <v>8.3357394220373298</v>
      </c>
      <c r="J1197">
        <f t="shared" si="62"/>
        <v>10.271705219034891</v>
      </c>
      <c r="K1197">
        <f t="shared" si="63"/>
        <v>5.3095169533147919</v>
      </c>
      <c r="M1197">
        <v>-0.48927746021455198</v>
      </c>
      <c r="N1197">
        <v>-0.39627309251133219</v>
      </c>
      <c r="O1197">
        <v>0.55262545097442228</v>
      </c>
      <c r="P1197">
        <v>0.55627564943115426</v>
      </c>
      <c r="Q1197">
        <v>-0.31906591903945192</v>
      </c>
      <c r="R1197">
        <v>-0.56710495340579425</v>
      </c>
      <c r="S1197">
        <v>-0.84385245027946176</v>
      </c>
      <c r="T1197" s="18">
        <v>3</v>
      </c>
    </row>
    <row r="1198" spans="1:20" x14ac:dyDescent="0.25">
      <c r="A1198">
        <v>16.339966000000004</v>
      </c>
      <c r="B1198">
        <v>8.1999510000000555</v>
      </c>
      <c r="C1198">
        <v>5.5200190000000475</v>
      </c>
      <c r="D1198">
        <v>10.162052991652754</v>
      </c>
      <c r="E1198">
        <v>10.165931048454469</v>
      </c>
      <c r="F1198">
        <v>5.6600349999998798</v>
      </c>
      <c r="G1198">
        <v>5.4899909999999181</v>
      </c>
      <c r="I1198">
        <f t="shared" si="61"/>
        <v>7.5011095240289238</v>
      </c>
      <c r="J1198">
        <f t="shared" si="62"/>
        <v>8.7417033175945278</v>
      </c>
      <c r="K1198">
        <f t="shared" si="63"/>
        <v>4.3639993182578429</v>
      </c>
      <c r="M1198">
        <v>-0.84356902995749505</v>
      </c>
      <c r="N1198">
        <v>-0.48927807641450183</v>
      </c>
      <c r="O1198">
        <v>0.54793420264493475</v>
      </c>
      <c r="P1198">
        <v>0.55236651883910504</v>
      </c>
      <c r="Q1198">
        <v>0.38974194258971107</v>
      </c>
      <c r="R1198">
        <v>-0.31906810017414805</v>
      </c>
      <c r="S1198">
        <v>-7.6771988623108661E-2</v>
      </c>
      <c r="T1198" s="18">
        <v>4</v>
      </c>
    </row>
    <row r="1199" spans="1:20" x14ac:dyDescent="0.25">
      <c r="A1199">
        <v>0</v>
      </c>
      <c r="B1199">
        <v>16.339966000000004</v>
      </c>
      <c r="C1199">
        <v>8.1999510000000555</v>
      </c>
      <c r="D1199">
        <v>10.16041654295246</v>
      </c>
      <c r="E1199">
        <v>10.162052991652754</v>
      </c>
      <c r="F1199">
        <v>0</v>
      </c>
      <c r="G1199">
        <v>5.6600349999998798</v>
      </c>
      <c r="I1199">
        <f t="shared" si="61"/>
        <v>8.9844937179519953</v>
      </c>
      <c r="J1199">
        <f t="shared" si="62"/>
        <v>10.915624172618983</v>
      </c>
      <c r="K1199">
        <f t="shared" si="63"/>
        <v>5.9452360808295062</v>
      </c>
      <c r="M1199">
        <v>-7.6535575878550949E-2</v>
      </c>
      <c r="N1199">
        <v>-0.84356624355022436</v>
      </c>
      <c r="O1199">
        <v>0.54027927306651913</v>
      </c>
      <c r="P1199">
        <v>0.54768500314771462</v>
      </c>
      <c r="Q1199">
        <v>-0.88674650002778843</v>
      </c>
      <c r="R1199">
        <v>0.38974080900491714</v>
      </c>
      <c r="S1199">
        <v>-0.37262047924473751</v>
      </c>
      <c r="T1199" s="18">
        <v>5</v>
      </c>
    </row>
    <row r="1200" spans="1:20" x14ac:dyDescent="0.25">
      <c r="A1200">
        <v>3</v>
      </c>
      <c r="B1200">
        <v>0</v>
      </c>
      <c r="C1200">
        <v>16.339966000000004</v>
      </c>
      <c r="D1200">
        <v>10.1655661675</v>
      </c>
      <c r="E1200">
        <v>10.16041654295246</v>
      </c>
      <c r="F1200">
        <v>10</v>
      </c>
      <c r="G1200">
        <v>0</v>
      </c>
      <c r="I1200">
        <f t="shared" si="61"/>
        <v>6.8918189732005501</v>
      </c>
      <c r="J1200">
        <f t="shared" si="62"/>
        <v>8.6464772624913717</v>
      </c>
      <c r="K1200">
        <f t="shared" si="63"/>
        <v>3.8572907398491889</v>
      </c>
      <c r="M1200">
        <v>-0.37236593656268374</v>
      </c>
      <c r="N1200">
        <v>-7.6540156041055366E-2</v>
      </c>
      <c r="O1200">
        <v>0.53906611153307238</v>
      </c>
      <c r="P1200">
        <v>0.54004595477063699</v>
      </c>
      <c r="Q1200">
        <v>-0.59061930713681332</v>
      </c>
      <c r="R1200">
        <v>-0.88674952013982844</v>
      </c>
      <c r="S1200">
        <v>-0.73578955647557875</v>
      </c>
      <c r="T1200" s="18">
        <v>1</v>
      </c>
    </row>
    <row r="1201" spans="1:20" x14ac:dyDescent="0.25">
      <c r="A1201">
        <v>3.25</v>
      </c>
      <c r="B1201">
        <v>3</v>
      </c>
      <c r="C1201">
        <v>0</v>
      </c>
      <c r="D1201">
        <v>10.157101915903413</v>
      </c>
      <c r="E1201">
        <v>10.1655661675</v>
      </c>
      <c r="F1201">
        <v>14.440063999999893</v>
      </c>
      <c r="G1201">
        <v>10</v>
      </c>
      <c r="I1201">
        <f t="shared" si="61"/>
        <v>7.6380831761290757</v>
      </c>
      <c r="J1201">
        <f t="shared" si="62"/>
        <v>6.7616352685922569</v>
      </c>
      <c r="K1201">
        <f t="shared" si="63"/>
        <v>4.1163070590079274</v>
      </c>
      <c r="M1201">
        <v>-0.73551275837266139</v>
      </c>
      <c r="N1201">
        <v>-0.37236767557793182</v>
      </c>
      <c r="O1201">
        <v>0.53537790253869799</v>
      </c>
      <c r="P1201">
        <v>0.53883531010718499</v>
      </c>
      <c r="Q1201">
        <v>-0.526476306581523</v>
      </c>
      <c r="R1201">
        <v>-0.59062188960132034</v>
      </c>
      <c r="S1201">
        <v>-0.30352690897000772</v>
      </c>
      <c r="T1201" s="18">
        <v>2</v>
      </c>
    </row>
    <row r="1202" spans="1:20" x14ac:dyDescent="0.25">
      <c r="A1202">
        <v>0</v>
      </c>
      <c r="B1202">
        <v>3.25</v>
      </c>
      <c r="C1202">
        <v>3</v>
      </c>
      <c r="D1202">
        <v>10.151147588186356</v>
      </c>
      <c r="E1202">
        <v>10.157101915903413</v>
      </c>
      <c r="F1202">
        <v>3.9399410000000898</v>
      </c>
      <c r="G1202">
        <v>14.440063999999893</v>
      </c>
      <c r="I1202">
        <f t="shared" si="61"/>
        <v>7.4375367488365836</v>
      </c>
      <c r="J1202">
        <f t="shared" si="62"/>
        <v>7.2789477415825887</v>
      </c>
      <c r="K1202">
        <f t="shared" si="63"/>
        <v>4.05954386768612</v>
      </c>
      <c r="M1202">
        <v>-0.30327660042181021</v>
      </c>
      <c r="N1202">
        <v>-0.73551100973507333</v>
      </c>
      <c r="O1202">
        <v>0.52865791875145096</v>
      </c>
      <c r="P1202">
        <v>0.53515475280823332</v>
      </c>
      <c r="Q1202">
        <v>-5.3933491434473513E-2</v>
      </c>
      <c r="R1202">
        <v>-0.52647879424883948</v>
      </c>
      <c r="S1202">
        <v>3.2188380725261825E-2</v>
      </c>
      <c r="T1202" s="18">
        <v>3</v>
      </c>
    </row>
    <row r="1203" spans="1:20" x14ac:dyDescent="0.25">
      <c r="A1203">
        <v>1.7900389999999788</v>
      </c>
      <c r="B1203">
        <v>0</v>
      </c>
      <c r="C1203">
        <v>3.25</v>
      </c>
      <c r="D1203">
        <v>10.145410973399834</v>
      </c>
      <c r="E1203">
        <v>10.151147588186356</v>
      </c>
      <c r="F1203">
        <v>10.450073999999859</v>
      </c>
      <c r="G1203">
        <v>3.9399410000000898</v>
      </c>
      <c r="I1203">
        <f t="shared" si="61"/>
        <v>5.665189176167658</v>
      </c>
      <c r="J1203">
        <f t="shared" si="62"/>
        <v>6.6139182319289356</v>
      </c>
      <c r="K1203">
        <f t="shared" si="63"/>
        <v>2.5105137969760047</v>
      </c>
      <c r="M1203">
        <v>3.2418116252431413E-2</v>
      </c>
      <c r="N1203">
        <v>-0.30327900296928456</v>
      </c>
      <c r="O1203">
        <v>0.52556269400633338</v>
      </c>
      <c r="P1203">
        <v>0.52844871054904596</v>
      </c>
      <c r="Q1203">
        <v>-0.61841663508670108</v>
      </c>
      <c r="R1203">
        <v>-5.3935280728921176E-2</v>
      </c>
      <c r="S1203">
        <v>7.3817622644242603E-2</v>
      </c>
      <c r="T1203" s="18">
        <v>4</v>
      </c>
    </row>
    <row r="1204" spans="1:20" x14ac:dyDescent="0.25">
      <c r="A1204">
        <v>4.6700439999999617</v>
      </c>
      <c r="B1204">
        <v>1.7900389999999788</v>
      </c>
      <c r="C1204">
        <v>0</v>
      </c>
      <c r="D1204">
        <v>10.136984552325581</v>
      </c>
      <c r="E1204">
        <v>10.145410973399834</v>
      </c>
      <c r="F1204">
        <v>7.719970000000103</v>
      </c>
      <c r="G1204">
        <v>10.450073999999859</v>
      </c>
      <c r="I1204">
        <f t="shared" si="61"/>
        <v>6.4217828291705441</v>
      </c>
      <c r="J1204">
        <f t="shared" si="62"/>
        <v>6.4952966554782599</v>
      </c>
      <c r="K1204">
        <f t="shared" si="63"/>
        <v>3.1011401010285011</v>
      </c>
      <c r="M1204">
        <v>7.4044807083345418E-2</v>
      </c>
      <c r="N1204">
        <v>3.2412489701440193E-2</v>
      </c>
      <c r="O1204">
        <v>0.52527648959151541</v>
      </c>
      <c r="P1204">
        <v>0.52535990727219395</v>
      </c>
      <c r="Q1204">
        <v>-0.93486339899045967</v>
      </c>
      <c r="R1204">
        <v>-0.61841925863298752</v>
      </c>
      <c r="S1204">
        <v>0.75497977065111688</v>
      </c>
      <c r="T1204" s="18">
        <v>5</v>
      </c>
    </row>
    <row r="1205" spans="1:20" x14ac:dyDescent="0.25">
      <c r="A1205">
        <v>3.1400149999999485</v>
      </c>
      <c r="B1205">
        <v>4.6700439999999617</v>
      </c>
      <c r="C1205">
        <v>1.7900389999999788</v>
      </c>
      <c r="D1205">
        <v>10.130057626556015</v>
      </c>
      <c r="E1205">
        <v>10.136984552325581</v>
      </c>
      <c r="F1205">
        <v>18.390014999999948</v>
      </c>
      <c r="G1205">
        <v>7.719970000000103</v>
      </c>
      <c r="I1205">
        <f t="shared" si="61"/>
        <v>8.460130006196664</v>
      </c>
      <c r="J1205">
        <f t="shared" si="62"/>
        <v>7.3933314628186046</v>
      </c>
      <c r="K1205">
        <f t="shared" si="63"/>
        <v>4.8877205757779114</v>
      </c>
      <c r="M1205">
        <v>0.75516521268638981</v>
      </c>
      <c r="N1205">
        <v>7.4038780750674688E-2</v>
      </c>
      <c r="O1205">
        <v>0.52533813644318406</v>
      </c>
      <c r="P1205">
        <v>0.52507429662768945</v>
      </c>
      <c r="Q1205">
        <v>-0.85468157465972783</v>
      </c>
      <c r="R1205">
        <v>-0.93486649021465229</v>
      </c>
      <c r="S1205">
        <v>0.7523306588163976</v>
      </c>
      <c r="T1205" s="18">
        <v>1</v>
      </c>
    </row>
    <row r="1206" spans="1:20" x14ac:dyDescent="0.25">
      <c r="A1206">
        <v>7.995600000003833E-2</v>
      </c>
      <c r="B1206">
        <v>3.1400149999999485</v>
      </c>
      <c r="C1206">
        <v>4.6700439999999617</v>
      </c>
      <c r="D1206">
        <v>10.125530252072968</v>
      </c>
      <c r="E1206">
        <v>10.130057626556015</v>
      </c>
      <c r="F1206">
        <v>3.6599120000000767</v>
      </c>
      <c r="G1206">
        <v>18.390014999999948</v>
      </c>
      <c r="I1206">
        <f t="shared" si="61"/>
        <v>8.3992252639587566</v>
      </c>
      <c r="J1206">
        <f t="shared" si="62"/>
        <v>7.5077134342176501</v>
      </c>
      <c r="K1206">
        <f t="shared" si="63"/>
        <v>4.8776475050393753</v>
      </c>
      <c r="M1206">
        <v>0.75251626319230591</v>
      </c>
      <c r="N1206">
        <v>0.75515264489067535</v>
      </c>
      <c r="O1206">
        <v>0.53107836373284534</v>
      </c>
      <c r="P1206">
        <v>0.52513581558450906</v>
      </c>
      <c r="Q1206">
        <v>-0.72639589427640727</v>
      </c>
      <c r="R1206">
        <v>-0.85468454738288968</v>
      </c>
      <c r="S1206">
        <v>-0.84385245027946176</v>
      </c>
      <c r="T1206" s="18">
        <v>2</v>
      </c>
    </row>
    <row r="1207" spans="1:20" x14ac:dyDescent="0.25">
      <c r="A1207">
        <v>3.1800530000000435</v>
      </c>
      <c r="B1207">
        <v>7.995600000003833E-2</v>
      </c>
      <c r="C1207">
        <v>3.1400149999999485</v>
      </c>
      <c r="D1207">
        <v>10.119742749792875</v>
      </c>
      <c r="E1207">
        <v>10.125530252072968</v>
      </c>
      <c r="F1207">
        <v>9.0100099999999657</v>
      </c>
      <c r="G1207">
        <v>3.6599120000000767</v>
      </c>
      <c r="I1207">
        <f t="shared" si="61"/>
        <v>5.3901851590255454</v>
      </c>
      <c r="J1207">
        <f t="shared" si="62"/>
        <v>6.6079803414518263</v>
      </c>
      <c r="K1207">
        <f t="shared" si="63"/>
        <v>2.292836785196386</v>
      </c>
      <c r="M1207">
        <v>-0.84356902995749505</v>
      </c>
      <c r="N1207">
        <v>0.75250372083703498</v>
      </c>
      <c r="O1207">
        <v>0.53678657674201191</v>
      </c>
      <c r="P1207">
        <v>0.53086413398534527</v>
      </c>
      <c r="Q1207">
        <v>0.53299650048458269</v>
      </c>
      <c r="R1207">
        <v>-0.72639867740566189</v>
      </c>
      <c r="S1207">
        <v>0.68057699299521957</v>
      </c>
      <c r="T1207" s="18">
        <v>3</v>
      </c>
    </row>
    <row r="1208" spans="1:20" x14ac:dyDescent="0.25">
      <c r="A1208">
        <v>7.3601079999998547</v>
      </c>
      <c r="B1208">
        <v>3.1800530000000435</v>
      </c>
      <c r="C1208">
        <v>7.995600000003833E-2</v>
      </c>
      <c r="D1208">
        <v>10.111431668046357</v>
      </c>
      <c r="E1208">
        <v>10.119742749792875</v>
      </c>
      <c r="F1208">
        <v>1.4099120000000767</v>
      </c>
      <c r="G1208">
        <v>9.0100099999999657</v>
      </c>
      <c r="I1208">
        <f t="shared" si="61"/>
        <v>5.5146409802639962</v>
      </c>
      <c r="J1208">
        <f t="shared" si="62"/>
        <v>6.8019277482042924</v>
      </c>
      <c r="K1208">
        <f t="shared" si="63"/>
        <v>2.434980516204571</v>
      </c>
      <c r="M1208">
        <v>0.68076699451871414</v>
      </c>
      <c r="N1208">
        <v>-0.84356624355022436</v>
      </c>
      <c r="O1208">
        <v>0.52920094758966385</v>
      </c>
      <c r="P1208">
        <v>0.53656050452370285</v>
      </c>
      <c r="Q1208">
        <v>-0.94769195633788306</v>
      </c>
      <c r="R1208">
        <v>0.53299557861625835</v>
      </c>
      <c r="S1208">
        <v>-0.67732476462674085</v>
      </c>
      <c r="T1208" s="18">
        <v>4</v>
      </c>
    </row>
    <row r="1209" spans="1:20" x14ac:dyDescent="0.25">
      <c r="A1209">
        <v>2.559936000000107</v>
      </c>
      <c r="B1209">
        <v>7.3601079999998547</v>
      </c>
      <c r="C1209">
        <v>3.1800530000000435</v>
      </c>
      <c r="D1209">
        <v>10.105698517783292</v>
      </c>
      <c r="E1209">
        <v>10.111431668046357</v>
      </c>
      <c r="F1209">
        <v>2.0198970000001282</v>
      </c>
      <c r="G1209">
        <v>1.4099120000000767</v>
      </c>
      <c r="I1209">
        <f t="shared" si="61"/>
        <v>5.5834482127200236</v>
      </c>
      <c r="J1209">
        <f t="shared" si="62"/>
        <v>8.1841536924564942</v>
      </c>
      <c r="K1209">
        <f t="shared" si="63"/>
        <v>2.7331629345606525</v>
      </c>
      <c r="M1209">
        <v>-0.67705154931385114</v>
      </c>
      <c r="N1209">
        <v>0.68075514124159386</v>
      </c>
      <c r="O1209">
        <v>0.53430426796089092</v>
      </c>
      <c r="P1209">
        <v>0.5289906127994537</v>
      </c>
      <c r="Q1209">
        <v>4.335753057193701E-2</v>
      </c>
      <c r="R1209">
        <v>-0.94769506652145052</v>
      </c>
      <c r="S1209">
        <v>-0.84385245027946176</v>
      </c>
      <c r="T1209" s="18">
        <v>5</v>
      </c>
    </row>
    <row r="1210" spans="1:20" x14ac:dyDescent="0.25">
      <c r="A1210">
        <v>8.4200439999999617</v>
      </c>
      <c r="B1210">
        <v>2.559936000000107</v>
      </c>
      <c r="C1210">
        <v>7.3601079999998547</v>
      </c>
      <c r="D1210">
        <v>10.103429434710742</v>
      </c>
      <c r="E1210">
        <v>10.105698517783292</v>
      </c>
      <c r="F1210">
        <v>6.9000249999999141</v>
      </c>
      <c r="G1210">
        <v>2.0198970000001282</v>
      </c>
      <c r="I1210">
        <f t="shared" si="61"/>
        <v>5.9878642142189165</v>
      </c>
      <c r="J1210">
        <f t="shared" si="62"/>
        <v>7.7937469292306591</v>
      </c>
      <c r="K1210">
        <f t="shared" si="63"/>
        <v>2.987322870660746</v>
      </c>
      <c r="M1210">
        <v>-0.84356902995749505</v>
      </c>
      <c r="N1210">
        <v>-0.67705036213622738</v>
      </c>
      <c r="O1210">
        <v>0.52811739904364685</v>
      </c>
      <c r="P1210">
        <v>0.53408334563261439</v>
      </c>
      <c r="Q1210">
        <v>0.66236538386004962</v>
      </c>
      <c r="R1210">
        <v>4.3355885064270086E-2</v>
      </c>
      <c r="S1210">
        <v>8.6219916205513641E-2</v>
      </c>
      <c r="T1210" s="18">
        <v>1</v>
      </c>
    </row>
    <row r="1211" spans="1:20" x14ac:dyDescent="0.25">
      <c r="A1211">
        <v>0</v>
      </c>
      <c r="B1211">
        <v>8.4200439999999617</v>
      </c>
      <c r="C1211">
        <v>2.559936000000107</v>
      </c>
      <c r="D1211">
        <v>10.097200290668868</v>
      </c>
      <c r="E1211">
        <v>10.103429434710742</v>
      </c>
      <c r="F1211">
        <v>0.32006899999987581</v>
      </c>
      <c r="G1211">
        <v>6.9000249999999141</v>
      </c>
      <c r="I1211">
        <f t="shared" si="61"/>
        <v>6.5423887391090556</v>
      </c>
      <c r="J1211">
        <f t="shared" si="62"/>
        <v>8.315111372942301</v>
      </c>
      <c r="K1211">
        <f t="shared" si="63"/>
        <v>3.5303797532443575</v>
      </c>
      <c r="M1211">
        <v>8.6446340617730391E-2</v>
      </c>
      <c r="N1211">
        <v>-0.84356624355022436</v>
      </c>
      <c r="O1211">
        <v>0.52055890811682282</v>
      </c>
      <c r="P1211">
        <v>0.52790931222351167</v>
      </c>
      <c r="Q1211">
        <v>-0.76060103289950887</v>
      </c>
      <c r="R1211">
        <v>0.66236465318650239</v>
      </c>
      <c r="S1211">
        <v>0.27489218201263882</v>
      </c>
      <c r="T1211" s="18">
        <v>2</v>
      </c>
    </row>
    <row r="1212" spans="1:20" x14ac:dyDescent="0.25">
      <c r="A1212">
        <v>0</v>
      </c>
      <c r="B1212">
        <v>0</v>
      </c>
      <c r="C1212">
        <v>8.4200439999999617</v>
      </c>
      <c r="D1212">
        <v>10.095816498349834</v>
      </c>
      <c r="E1212">
        <v>10.097200290668868</v>
      </c>
      <c r="F1212">
        <v>12.530029000000013</v>
      </c>
      <c r="G1212">
        <v>0.32006899999987581</v>
      </c>
      <c r="I1212">
        <f t="shared" si="61"/>
        <v>6.0841003767653987</v>
      </c>
      <c r="J1212">
        <f t="shared" si="62"/>
        <v>7.4028695678030374</v>
      </c>
      <c r="K1212">
        <f t="shared" si="63"/>
        <v>2.9915446555505687</v>
      </c>
      <c r="M1212">
        <v>0.2751070443703082</v>
      </c>
      <c r="N1212">
        <v>8.6440195181047161E-2</v>
      </c>
      <c r="O1212">
        <v>0.52072711274881511</v>
      </c>
      <c r="P1212">
        <v>0.52036650242281557</v>
      </c>
      <c r="Q1212">
        <v>-0.90492564396735764</v>
      </c>
      <c r="R1212">
        <v>-0.76060386658067114</v>
      </c>
      <c r="S1212">
        <v>0.94897187323789722</v>
      </c>
      <c r="T1212" s="18">
        <v>3</v>
      </c>
    </row>
    <row r="1213" spans="1:20" x14ac:dyDescent="0.25">
      <c r="A1213">
        <v>4.9700929999999062</v>
      </c>
      <c r="B1213">
        <v>0</v>
      </c>
      <c r="C1213">
        <v>0</v>
      </c>
      <c r="D1213">
        <v>10.087493483924154</v>
      </c>
      <c r="E1213">
        <v>10.095816498349834</v>
      </c>
      <c r="F1213">
        <v>18.040038999999979</v>
      </c>
      <c r="G1213">
        <v>12.530029000000013</v>
      </c>
      <c r="I1213">
        <f t="shared" si="61"/>
        <v>7.9742627334809031</v>
      </c>
      <c r="J1213">
        <f t="shared" si="62"/>
        <v>6.0965095788513821</v>
      </c>
      <c r="K1213">
        <f t="shared" si="63"/>
        <v>4.2749791690127319</v>
      </c>
      <c r="M1213">
        <v>0.94914542721287531</v>
      </c>
      <c r="N1213">
        <v>0.27509908704102676</v>
      </c>
      <c r="O1213">
        <v>0.52245845159732551</v>
      </c>
      <c r="P1213">
        <v>0.52053435809122839</v>
      </c>
      <c r="Q1213">
        <v>-0.94769195633788306</v>
      </c>
      <c r="R1213">
        <v>-0.90492869094642525</v>
      </c>
      <c r="S1213">
        <v>-0.50459057320498535</v>
      </c>
      <c r="T1213" s="18">
        <v>4</v>
      </c>
    </row>
    <row r="1214" spans="1:20" x14ac:dyDescent="0.25">
      <c r="A1214">
        <v>11.010009999999966</v>
      </c>
      <c r="B1214">
        <v>4.9700929999999062</v>
      </c>
      <c r="C1214">
        <v>0</v>
      </c>
      <c r="D1214">
        <v>10.079184181219109</v>
      </c>
      <c r="E1214">
        <v>10.087493483924154</v>
      </c>
      <c r="F1214">
        <v>1.7600099999999657</v>
      </c>
      <c r="G1214">
        <v>18.040038999999979</v>
      </c>
      <c r="I1214">
        <f t="shared" si="61"/>
        <v>7.726626437625538</v>
      </c>
      <c r="J1214">
        <f t="shared" si="62"/>
        <v>7.168621466566675</v>
      </c>
      <c r="K1214">
        <f t="shared" si="63"/>
        <v>4.2825008636400641</v>
      </c>
      <c r="M1214">
        <v>-0.50432794324302088</v>
      </c>
      <c r="N1214">
        <v>0.94913099643611654</v>
      </c>
      <c r="O1214">
        <v>0.52976772778328962</v>
      </c>
      <c r="P1214">
        <v>0.52226210503983228</v>
      </c>
      <c r="Q1214">
        <v>-0.29340869743551845</v>
      </c>
      <c r="R1214">
        <v>-0.94769506652145052</v>
      </c>
      <c r="S1214">
        <v>-0.24241300528645032</v>
      </c>
      <c r="T1214" s="18">
        <v>5</v>
      </c>
    </row>
    <row r="1215" spans="1:20" x14ac:dyDescent="0.25">
      <c r="A1215">
        <v>0</v>
      </c>
      <c r="B1215">
        <v>11.010009999999966</v>
      </c>
      <c r="C1215">
        <v>4.9700929999999062</v>
      </c>
      <c r="D1215">
        <v>10.074979167901233</v>
      </c>
      <c r="E1215">
        <v>10.079184181219109</v>
      </c>
      <c r="F1215">
        <v>0</v>
      </c>
      <c r="G1215">
        <v>1.7600099999999657</v>
      </c>
      <c r="I1215">
        <f t="shared" si="61"/>
        <v>6.4699219122953737</v>
      </c>
      <c r="J1215">
        <f t="shared" si="62"/>
        <v>9.2428524473013915</v>
      </c>
      <c r="K1215">
        <f t="shared" si="63"/>
        <v>3.6382400406073474</v>
      </c>
      <c r="M1215">
        <v>-0.24216644186891614</v>
      </c>
      <c r="N1215">
        <v>-0.50432841489851465</v>
      </c>
      <c r="O1215">
        <v>0.52504027506980899</v>
      </c>
      <c r="P1215">
        <v>0.52955621712982981</v>
      </c>
      <c r="Q1215">
        <v>-0.48049972778297939</v>
      </c>
      <c r="R1215">
        <v>-0.29341084065130674</v>
      </c>
      <c r="S1215">
        <v>-0.84385245027946176</v>
      </c>
      <c r="T1215" s="18">
        <v>1</v>
      </c>
    </row>
    <row r="1216" spans="1:20" x14ac:dyDescent="0.25">
      <c r="A1216">
        <v>14.309936999999991</v>
      </c>
      <c r="B1216">
        <v>0</v>
      </c>
      <c r="C1216">
        <v>11.010009999999966</v>
      </c>
      <c r="D1216">
        <v>10.075748107730263</v>
      </c>
      <c r="E1216">
        <v>10.074979167901233</v>
      </c>
      <c r="F1216">
        <v>5.1400149999999485</v>
      </c>
      <c r="G1216">
        <v>0</v>
      </c>
      <c r="I1216">
        <f t="shared" si="61"/>
        <v>5.3043691816245628</v>
      </c>
      <c r="J1216">
        <f t="shared" si="62"/>
        <v>7.7992628595737656</v>
      </c>
      <c r="K1216">
        <f t="shared" si="63"/>
        <v>2.4454644029547774</v>
      </c>
      <c r="M1216">
        <v>-0.84356902995749505</v>
      </c>
      <c r="N1216">
        <v>-0.24216943131679822</v>
      </c>
      <c r="O1216">
        <v>0.52248787060861146</v>
      </c>
      <c r="P1216">
        <v>0.52483857216540686</v>
      </c>
      <c r="Q1216">
        <v>1.0889316202085555</v>
      </c>
      <c r="R1216">
        <v>-0.4805021475013308</v>
      </c>
      <c r="S1216">
        <v>-0.57280845820206472</v>
      </c>
      <c r="T1216" s="18">
        <v>2</v>
      </c>
    </row>
    <row r="1217" spans="1:20" x14ac:dyDescent="0.25">
      <c r="A1217">
        <v>0</v>
      </c>
      <c r="B1217">
        <v>14.309936999999991</v>
      </c>
      <c r="C1217">
        <v>0</v>
      </c>
      <c r="D1217">
        <v>10.06746893919474</v>
      </c>
      <c r="E1217">
        <v>10.075748107730263</v>
      </c>
      <c r="F1217">
        <v>0</v>
      </c>
      <c r="G1217">
        <v>5.1400149999999485</v>
      </c>
      <c r="I1217">
        <f t="shared" si="61"/>
        <v>7.1109782692535912</v>
      </c>
      <c r="J1217">
        <f t="shared" si="62"/>
        <v>9.1842759700806411</v>
      </c>
      <c r="K1217">
        <f t="shared" si="63"/>
        <v>4.1422352499145578</v>
      </c>
      <c r="M1217">
        <v>-0.57254164776924998</v>
      </c>
      <c r="N1217">
        <v>-0.84356624355022436</v>
      </c>
      <c r="O1217">
        <v>0.51497317733985926</v>
      </c>
      <c r="P1217">
        <v>0.5222914630173443</v>
      </c>
      <c r="Q1217">
        <v>-0.2976761879446046</v>
      </c>
      <c r="R1217">
        <v>1.088931519958912</v>
      </c>
      <c r="S1217">
        <v>-0.84385245027946176</v>
      </c>
      <c r="T1217" s="18">
        <v>3</v>
      </c>
    </row>
    <row r="1218" spans="1:20" x14ac:dyDescent="0.25">
      <c r="A1218">
        <v>1.4599610000000212</v>
      </c>
      <c r="B1218">
        <v>0</v>
      </c>
      <c r="C1218">
        <v>14.309936999999991</v>
      </c>
      <c r="D1218">
        <v>10.070952082101805</v>
      </c>
      <c r="E1218">
        <v>10.06746893919474</v>
      </c>
      <c r="F1218">
        <v>12.069946000000073</v>
      </c>
      <c r="G1218">
        <v>0</v>
      </c>
      <c r="I1218">
        <f t="shared" si="61"/>
        <v>6.8762137794919873</v>
      </c>
      <c r="J1218">
        <f t="shared" si="62"/>
        <v>8.3093143283928477</v>
      </c>
      <c r="K1218">
        <f t="shared" si="63"/>
        <v>3.7937378741616739</v>
      </c>
      <c r="M1218">
        <v>-0.84356902995749505</v>
      </c>
      <c r="N1218">
        <v>-0.57254146430206132</v>
      </c>
      <c r="O1218">
        <v>0.5097077391942173</v>
      </c>
      <c r="P1218">
        <v>0.51479236001047113</v>
      </c>
      <c r="Q1218">
        <v>0.79598860792543347</v>
      </c>
      <c r="R1218">
        <v>-0.29767833746733369</v>
      </c>
      <c r="S1218">
        <v>-0.5949529497781586</v>
      </c>
      <c r="T1218" s="18">
        <v>4</v>
      </c>
    </row>
    <row r="1219" spans="1:20" x14ac:dyDescent="0.25">
      <c r="A1219">
        <v>6.6700439999999617</v>
      </c>
      <c r="B1219">
        <v>1.4599610000000212</v>
      </c>
      <c r="C1219">
        <v>0</v>
      </c>
      <c r="D1219">
        <v>10.062690431501229</v>
      </c>
      <c r="E1219">
        <v>10.070952082101805</v>
      </c>
      <c r="F1219">
        <v>3.2700190000000475</v>
      </c>
      <c r="G1219">
        <v>12.069946000000073</v>
      </c>
      <c r="I1219">
        <f t="shared" ref="I1219:I1282" si="64">$N$17+$N$18*B1219+$N$19*C1219+$N$20*D1219+$N$21*E1219+$N$22*F1219+$N$23*G1219</f>
        <v>5.9764279050877214</v>
      </c>
      <c r="J1219">
        <f t="shared" ref="J1219:J1282" si="65">$N$42+$N$43*B1219+$N$44*C1219+$N$45*D1219+$N$46*E1219</f>
        <v>6.4060431787366863</v>
      </c>
      <c r="K1219">
        <f t="shared" ref="K1219:K1282" si="66">$W$66*B1219+$W$67*C1219+$W$68*D1219+$W$69*E1219+$W$70*F1219+$W$71*G1219</f>
        <v>2.7411852902660119</v>
      </c>
      <c r="M1219">
        <v>-0.59468478230530186</v>
      </c>
      <c r="N1219">
        <v>-0.84356624355022436</v>
      </c>
      <c r="O1219">
        <v>0.50221689628391575</v>
      </c>
      <c r="P1219">
        <v>0.50953784573845418</v>
      </c>
      <c r="Q1219">
        <v>-0.39924774337018371</v>
      </c>
      <c r="R1219">
        <v>0.79598807473416999</v>
      </c>
      <c r="S1219">
        <v>-0.35312509950336302</v>
      </c>
      <c r="T1219" s="18">
        <v>5</v>
      </c>
    </row>
    <row r="1220" spans="1:20" x14ac:dyDescent="0.25">
      <c r="A1220">
        <v>2.2200929999999062</v>
      </c>
      <c r="B1220">
        <v>6.6700439999999617</v>
      </c>
      <c r="C1220">
        <v>1.4599610000000212</v>
      </c>
      <c r="D1220">
        <v>10.055639013934426</v>
      </c>
      <c r="E1220">
        <v>10.062690431501229</v>
      </c>
      <c r="F1220">
        <v>0</v>
      </c>
      <c r="G1220">
        <v>3.2700190000000475</v>
      </c>
      <c r="I1220">
        <f t="shared" si="64"/>
        <v>5.2025535147240749</v>
      </c>
      <c r="J1220">
        <f t="shared" si="65"/>
        <v>7.7564917340422248</v>
      </c>
      <c r="K1220">
        <f t="shared" si="66"/>
        <v>2.3594318413260904</v>
      </c>
      <c r="M1220">
        <v>-0.35287175152071582</v>
      </c>
      <c r="N1220">
        <v>-0.59468438617601249</v>
      </c>
      <c r="O1220">
        <v>0.4967890142079337</v>
      </c>
      <c r="P1220">
        <v>0.50206254360919189</v>
      </c>
      <c r="Q1220">
        <v>-0.53823481075596924</v>
      </c>
      <c r="R1220">
        <v>-0.3992500430059106</v>
      </c>
      <c r="S1220">
        <v>-0.84296578129008248</v>
      </c>
      <c r="T1220" s="18">
        <v>1</v>
      </c>
    </row>
    <row r="1221" spans="1:20" x14ac:dyDescent="0.25">
      <c r="A1221">
        <v>5.3800049999999828</v>
      </c>
      <c r="B1221">
        <v>2.2200929999999062</v>
      </c>
      <c r="C1221">
        <v>6.6700439999999617</v>
      </c>
      <c r="D1221">
        <v>10.052866208845208</v>
      </c>
      <c r="E1221">
        <v>10.055639013934426</v>
      </c>
      <c r="F1221">
        <v>6.9099120000000767</v>
      </c>
      <c r="G1221">
        <v>0</v>
      </c>
      <c r="I1221">
        <f t="shared" si="64"/>
        <v>5.4026204256617509</v>
      </c>
      <c r="J1221">
        <f t="shared" si="65"/>
        <v>7.6012381511321045</v>
      </c>
      <c r="K1221">
        <f t="shared" si="66"/>
        <v>2.4884266570875901</v>
      </c>
      <c r="M1221">
        <v>-0.84268241530421639</v>
      </c>
      <c r="N1221">
        <v>-0.35287367775762102</v>
      </c>
      <c r="O1221">
        <v>0.49336059671711796</v>
      </c>
      <c r="P1221">
        <v>0.49664592241904859</v>
      </c>
      <c r="Q1221">
        <v>6.3676994675633841E-2</v>
      </c>
      <c r="R1221">
        <v>-0.53823731580122491</v>
      </c>
      <c r="S1221">
        <v>-0.84385245027946176</v>
      </c>
      <c r="T1221" s="18">
        <v>2</v>
      </c>
    </row>
    <row r="1222" spans="1:20" x14ac:dyDescent="0.25">
      <c r="A1222">
        <v>5.9300539999999273</v>
      </c>
      <c r="B1222">
        <v>5.3800049999999828</v>
      </c>
      <c r="C1222">
        <v>2.2200929999999062</v>
      </c>
      <c r="D1222">
        <v>10.046456410801964</v>
      </c>
      <c r="E1222">
        <v>10.052866208845208</v>
      </c>
      <c r="F1222">
        <v>3.0300290000000132</v>
      </c>
      <c r="G1222">
        <v>6.9099120000000767</v>
      </c>
      <c r="I1222">
        <f t="shared" si="64"/>
        <v>6.1915676324861009</v>
      </c>
      <c r="J1222">
        <f t="shared" si="65"/>
        <v>7.5932367588985743</v>
      </c>
      <c r="K1222">
        <f t="shared" si="66"/>
        <v>3.1248665139311953</v>
      </c>
      <c r="M1222">
        <v>-0.84356902995749505</v>
      </c>
      <c r="N1222">
        <v>-0.84267963741197016</v>
      </c>
      <c r="O1222">
        <v>0.48591025217176931</v>
      </c>
      <c r="P1222">
        <v>0.4932246176505492</v>
      </c>
      <c r="Q1222">
        <v>0.40364066001919829</v>
      </c>
      <c r="R1222">
        <v>6.3675379198182128E-2</v>
      </c>
      <c r="S1222">
        <v>-0.82879023832836318</v>
      </c>
      <c r="T1222" s="18">
        <v>3</v>
      </c>
    </row>
    <row r="1223" spans="1:20" x14ac:dyDescent="0.25">
      <c r="A1223">
        <v>2.6800539999999273</v>
      </c>
      <c r="B1223">
        <v>5.9300539999999273</v>
      </c>
      <c r="C1223">
        <v>5.3800049999999828</v>
      </c>
      <c r="D1223">
        <v>10.042640833197057</v>
      </c>
      <c r="E1223">
        <v>10.046456410801964</v>
      </c>
      <c r="F1223">
        <v>4.75</v>
      </c>
      <c r="G1223">
        <v>3.0300290000000132</v>
      </c>
      <c r="I1223">
        <f t="shared" si="64"/>
        <v>6.3214339609399586</v>
      </c>
      <c r="J1223">
        <f t="shared" si="65"/>
        <v>8.2007102620195624</v>
      </c>
      <c r="K1223">
        <f t="shared" si="66"/>
        <v>3.3355003956494809</v>
      </c>
      <c r="M1223">
        <v>-0.82850774103615621</v>
      </c>
      <c r="N1223">
        <v>-0.84356624355022436</v>
      </c>
      <c r="O1223">
        <v>0.47846535871331464</v>
      </c>
      <c r="P1223">
        <v>0.485789729866827</v>
      </c>
      <c r="Q1223">
        <v>-1.1180328883117223E-2</v>
      </c>
      <c r="R1223">
        <v>0.40363954697537302</v>
      </c>
      <c r="S1223">
        <v>-0.19989718295640058</v>
      </c>
      <c r="T1223" s="18">
        <v>4</v>
      </c>
    </row>
    <row r="1224" spans="1:20" x14ac:dyDescent="0.25">
      <c r="A1224">
        <v>4.1201179999998203</v>
      </c>
      <c r="B1224">
        <v>2.6800539999999273</v>
      </c>
      <c r="C1224">
        <v>5.9300539999999273</v>
      </c>
      <c r="D1224">
        <v>10.039280876633988</v>
      </c>
      <c r="E1224">
        <v>10.042640833197057</v>
      </c>
      <c r="F1224">
        <v>10.739990000000034</v>
      </c>
      <c r="G1224">
        <v>4.75</v>
      </c>
      <c r="I1224">
        <f t="shared" si="64"/>
        <v>6.8988964228024621</v>
      </c>
      <c r="J1224">
        <f t="shared" si="65"/>
        <v>7.5827377748710383</v>
      </c>
      <c r="K1224">
        <f t="shared" si="66"/>
        <v>3.6861732710608268</v>
      </c>
      <c r="M1224">
        <v>-0.19965322495760562</v>
      </c>
      <c r="N1224">
        <v>-0.82850509927712102</v>
      </c>
      <c r="O1224">
        <v>0.47115682059357106</v>
      </c>
      <c r="P1224">
        <v>0.4783602818609714</v>
      </c>
      <c r="Q1224">
        <v>-0.94769195633788306</v>
      </c>
      <c r="R1224">
        <v>-1.1182054992499269E-2</v>
      </c>
      <c r="S1224">
        <v>1.9786175742301113E-2</v>
      </c>
      <c r="T1224" s="18">
        <v>5</v>
      </c>
    </row>
    <row r="1225" spans="1:20" x14ac:dyDescent="0.25">
      <c r="A1225">
        <v>6.410033999999996</v>
      </c>
      <c r="B1225">
        <v>4.1201179999998203</v>
      </c>
      <c r="C1225">
        <v>2.6800539999999273</v>
      </c>
      <c r="D1225">
        <v>10.033273344489796</v>
      </c>
      <c r="E1225">
        <v>10.039280876633988</v>
      </c>
      <c r="F1225">
        <v>2.2799070000000938</v>
      </c>
      <c r="G1225">
        <v>10.739990000000034</v>
      </c>
      <c r="I1225">
        <f t="shared" si="64"/>
        <v>6.6025924654620773</v>
      </c>
      <c r="J1225">
        <f t="shared" si="65"/>
        <v>7.3890337454733057</v>
      </c>
      <c r="K1225">
        <f t="shared" si="66"/>
        <v>3.4226852993932551</v>
      </c>
      <c r="M1225">
        <v>2.001667129092858E-2</v>
      </c>
      <c r="N1225">
        <v>-0.19965662270134113</v>
      </c>
      <c r="O1225">
        <v>0.46901869037364663</v>
      </c>
      <c r="P1225">
        <v>0.4710669063059747</v>
      </c>
      <c r="Q1225">
        <v>-0.94769195633788306</v>
      </c>
      <c r="R1225">
        <v>-0.94769506652145052</v>
      </c>
      <c r="S1225">
        <v>-0.31149594616269255</v>
      </c>
      <c r="T1225" s="18">
        <v>1</v>
      </c>
    </row>
    <row r="1226" spans="1:20" x14ac:dyDescent="0.25">
      <c r="A1226">
        <v>2.7100829999999405</v>
      </c>
      <c r="B1226">
        <v>6.410033999999996</v>
      </c>
      <c r="C1226">
        <v>4.1201179999998203</v>
      </c>
      <c r="D1226">
        <v>10.028450216150082</v>
      </c>
      <c r="E1226">
        <v>10.033273344489796</v>
      </c>
      <c r="F1226">
        <v>5.3199469999999565</v>
      </c>
      <c r="G1226">
        <v>2.2799070000000938</v>
      </c>
      <c r="I1226">
        <f t="shared" si="64"/>
        <v>6.1732957127307397</v>
      </c>
      <c r="J1226">
        <f t="shared" si="65"/>
        <v>8.105847739137662</v>
      </c>
      <c r="K1226">
        <f t="shared" si="66"/>
        <v>3.200122707143549</v>
      </c>
      <c r="M1226">
        <v>-0.31124514926268398</v>
      </c>
      <c r="N1226">
        <v>2.0011163843099204E-2</v>
      </c>
      <c r="O1226">
        <v>0.46868442708271424</v>
      </c>
      <c r="P1226">
        <v>0.46893321193045101</v>
      </c>
      <c r="Q1226">
        <v>-4.5385360597132073E-2</v>
      </c>
      <c r="R1226">
        <v>-0.94769506652145052</v>
      </c>
      <c r="S1226">
        <v>-0.84385245027946176</v>
      </c>
      <c r="T1226" s="18">
        <v>2</v>
      </c>
    </row>
    <row r="1227" spans="1:20" x14ac:dyDescent="0.25">
      <c r="A1227">
        <v>1.5399170000000595</v>
      </c>
      <c r="B1227">
        <v>2.7100829999999405</v>
      </c>
      <c r="C1227">
        <v>6.410033999999996</v>
      </c>
      <c r="D1227">
        <v>10.025501221678892</v>
      </c>
      <c r="E1227">
        <v>10.028450216150082</v>
      </c>
      <c r="F1227">
        <v>8.1699220000000423</v>
      </c>
      <c r="G1227">
        <v>5.3199469999999565</v>
      </c>
      <c r="I1227">
        <f t="shared" si="64"/>
        <v>6.7004563446581535</v>
      </c>
      <c r="J1227">
        <f t="shared" si="65"/>
        <v>7.6602685019927392</v>
      </c>
      <c r="K1227">
        <f t="shared" si="66"/>
        <v>3.5448585630258225</v>
      </c>
      <c r="M1227">
        <v>-0.84356902995749505</v>
      </c>
      <c r="N1227">
        <v>-0.31124747528041802</v>
      </c>
      <c r="O1227">
        <v>0.46563831495032509</v>
      </c>
      <c r="P1227">
        <v>0.46859964211456223</v>
      </c>
      <c r="Q1227">
        <v>-9.5616493903765976E-2</v>
      </c>
      <c r="R1227">
        <v>-4.5387137258263842E-2</v>
      </c>
      <c r="S1227">
        <v>0.70626816052883057</v>
      </c>
      <c r="T1227" s="18">
        <v>3</v>
      </c>
    </row>
    <row r="1228" spans="1:20" x14ac:dyDescent="0.25">
      <c r="A1228">
        <v>2.5799560000000383</v>
      </c>
      <c r="B1228">
        <v>1.5399170000000595</v>
      </c>
      <c r="C1228">
        <v>2.7100829999999405</v>
      </c>
      <c r="D1228">
        <v>10.019544040716612</v>
      </c>
      <c r="E1228">
        <v>10.025501221678892</v>
      </c>
      <c r="F1228">
        <v>4.910033999999996</v>
      </c>
      <c r="G1228">
        <v>8.1699220000000423</v>
      </c>
      <c r="I1228">
        <f t="shared" si="64"/>
        <v>5.9059395277375177</v>
      </c>
      <c r="J1228">
        <f t="shared" si="65"/>
        <v>6.832756658476046</v>
      </c>
      <c r="K1228">
        <f t="shared" si="66"/>
        <v>2.7636094722036511</v>
      </c>
      <c r="M1228">
        <v>0.70645658766788066</v>
      </c>
      <c r="N1228">
        <v>-0.84356624355022436</v>
      </c>
      <c r="O1228">
        <v>0.45824235460209589</v>
      </c>
      <c r="P1228">
        <v>0.46555984955958746</v>
      </c>
      <c r="Q1228">
        <v>-0.67185814173043978</v>
      </c>
      <c r="R1228">
        <v>-9.561834480168549E-2</v>
      </c>
      <c r="S1228">
        <v>-0.19812384497764199</v>
      </c>
      <c r="T1228" s="18">
        <v>4</v>
      </c>
    </row>
    <row r="1229" spans="1:20" x14ac:dyDescent="0.25">
      <c r="A1229">
        <v>17.779907000000094</v>
      </c>
      <c r="B1229">
        <v>2.5799560000000383</v>
      </c>
      <c r="C1229">
        <v>1.5399170000000595</v>
      </c>
      <c r="D1229">
        <v>10.012644425549228</v>
      </c>
      <c r="E1229">
        <v>10.019544040716612</v>
      </c>
      <c r="F1229">
        <v>8</v>
      </c>
      <c r="G1229">
        <v>4.910033999999996</v>
      </c>
      <c r="I1229">
        <f t="shared" si="64"/>
        <v>5.7964830157744842</v>
      </c>
      <c r="J1229">
        <f t="shared" si="65"/>
        <v>6.8745839787772738</v>
      </c>
      <c r="K1229">
        <f t="shared" si="66"/>
        <v>2.6794920465828866</v>
      </c>
      <c r="M1229">
        <v>-0.19787999565104827</v>
      </c>
      <c r="N1229">
        <v>0.70644448766856149</v>
      </c>
      <c r="O1229">
        <v>0.46352921500674826</v>
      </c>
      <c r="P1229">
        <v>0.45817923314550868</v>
      </c>
      <c r="Q1229">
        <v>-0.61840348526753186</v>
      </c>
      <c r="R1229">
        <v>-0.67186084425813719</v>
      </c>
      <c r="S1229">
        <v>-0.18659741385064205</v>
      </c>
      <c r="T1229" s="18">
        <v>5</v>
      </c>
    </row>
    <row r="1230" spans="1:20" x14ac:dyDescent="0.25">
      <c r="A1230">
        <v>5.6799310000001242</v>
      </c>
      <c r="B1230">
        <v>17.779907000000094</v>
      </c>
      <c r="C1230">
        <v>2.5799560000000383</v>
      </c>
      <c r="D1230">
        <v>10.006601589430895</v>
      </c>
      <c r="E1230">
        <v>10.012644425549228</v>
      </c>
      <c r="F1230">
        <v>0</v>
      </c>
      <c r="G1230">
        <v>8</v>
      </c>
      <c r="I1230">
        <f t="shared" si="64"/>
        <v>8.8726775227584831</v>
      </c>
      <c r="J1230">
        <f t="shared" si="65"/>
        <v>10.319191071885484</v>
      </c>
      <c r="K1230">
        <f t="shared" si="66"/>
        <v>5.7666538544709294</v>
      </c>
      <c r="M1230">
        <v>-0.18635427087707196</v>
      </c>
      <c r="N1230">
        <v>-0.1978834104248329</v>
      </c>
      <c r="O1230">
        <v>0.46142113074394603</v>
      </c>
      <c r="P1230">
        <v>0.46345512523312149</v>
      </c>
      <c r="Q1230">
        <v>-0.31586858861242961</v>
      </c>
      <c r="R1230">
        <v>-0.61840610879438418</v>
      </c>
      <c r="S1230">
        <v>-0.67201564582388351</v>
      </c>
      <c r="T1230" s="18">
        <v>1</v>
      </c>
    </row>
    <row r="1231" spans="1:20" x14ac:dyDescent="0.25">
      <c r="A1231">
        <v>12.170043999999962</v>
      </c>
      <c r="B1231">
        <v>5.6799310000001242</v>
      </c>
      <c r="C1231">
        <v>17.779907000000094</v>
      </c>
      <c r="D1231">
        <v>10.012916216084484</v>
      </c>
      <c r="E1231">
        <v>10.006601589430895</v>
      </c>
      <c r="F1231">
        <v>0.21008299999994051</v>
      </c>
      <c r="G1231">
        <v>0</v>
      </c>
      <c r="I1231">
        <f t="shared" si="64"/>
        <v>6.9318118975258125</v>
      </c>
      <c r="J1231">
        <f t="shared" si="65"/>
        <v>10.060478112722144</v>
      </c>
      <c r="K1231">
        <f t="shared" si="66"/>
        <v>4.1664205050808407</v>
      </c>
      <c r="M1231">
        <v>-0.67174275585993126</v>
      </c>
      <c r="N1231">
        <v>-0.18635779634362404</v>
      </c>
      <c r="O1231">
        <v>0.4594106793679868</v>
      </c>
      <c r="P1231">
        <v>0.46135141448026101</v>
      </c>
      <c r="Q1231">
        <v>-9.6686653985829804E-2</v>
      </c>
      <c r="R1231">
        <v>-0.31587076502177863</v>
      </c>
      <c r="S1231">
        <v>-0.42575453918050182</v>
      </c>
      <c r="T1231" s="18">
        <v>2</v>
      </c>
    </row>
    <row r="1232" spans="1:20" x14ac:dyDescent="0.25">
      <c r="A1232">
        <v>1.2899170000000595</v>
      </c>
      <c r="B1232">
        <v>12.170043999999962</v>
      </c>
      <c r="C1232">
        <v>5.6799310000001242</v>
      </c>
      <c r="D1232">
        <v>10.00939918262987</v>
      </c>
      <c r="E1232">
        <v>10.012916216084484</v>
      </c>
      <c r="F1232">
        <v>0</v>
      </c>
      <c r="G1232">
        <v>0.21008299999994051</v>
      </c>
      <c r="I1232">
        <f t="shared" si="64"/>
        <v>6.5414252726056841</v>
      </c>
      <c r="J1232">
        <f t="shared" si="65"/>
        <v>9.5877265153943334</v>
      </c>
      <c r="K1232">
        <f t="shared" si="66"/>
        <v>3.7641827709039393</v>
      </c>
      <c r="M1232">
        <v>-0.42549674038183405</v>
      </c>
      <c r="N1232">
        <v>-0.67174161966782475</v>
      </c>
      <c r="O1232">
        <v>0.45344606446444263</v>
      </c>
      <c r="P1232">
        <v>0.45934513406142879</v>
      </c>
      <c r="Q1232">
        <v>-0.77449975032899609</v>
      </c>
      <c r="R1232">
        <v>-9.6688506465343077E-2</v>
      </c>
      <c r="S1232">
        <v>0.72663940270447613</v>
      </c>
      <c r="T1232" s="18">
        <v>3</v>
      </c>
    </row>
    <row r="1233" spans="1:20" x14ac:dyDescent="0.25">
      <c r="A1233">
        <v>9.6099850000000515</v>
      </c>
      <c r="B1233">
        <v>1.2899170000000595</v>
      </c>
      <c r="C1233">
        <v>12.170043999999962</v>
      </c>
      <c r="D1233">
        <v>10.011151530413626</v>
      </c>
      <c r="E1233">
        <v>10.00939918262987</v>
      </c>
      <c r="F1233">
        <v>6.160033999999996</v>
      </c>
      <c r="G1233">
        <v>0</v>
      </c>
      <c r="I1233">
        <f t="shared" si="64"/>
        <v>5.9340191357403542</v>
      </c>
      <c r="J1233">
        <f t="shared" si="65"/>
        <v>8.2422321885048806</v>
      </c>
      <c r="K1233">
        <f t="shared" si="66"/>
        <v>3.0366168967504117</v>
      </c>
      <c r="M1233">
        <v>0.72682658147025725</v>
      </c>
      <c r="N1233">
        <v>-0.42549796913019422</v>
      </c>
      <c r="O1233">
        <v>0.44949760365988523</v>
      </c>
      <c r="P1233">
        <v>0.45339289356959089</v>
      </c>
      <c r="Q1233">
        <v>-0.5799178132252617</v>
      </c>
      <c r="R1233">
        <v>-0.77450260455112707</v>
      </c>
      <c r="S1233">
        <v>-0.65606685346171589</v>
      </c>
      <c r="T1233" s="18">
        <v>4</v>
      </c>
    </row>
    <row r="1234" spans="1:20" x14ac:dyDescent="0.25">
      <c r="A1234">
        <v>0</v>
      </c>
      <c r="B1234">
        <v>9.6099850000000515</v>
      </c>
      <c r="C1234">
        <v>1.2899170000000595</v>
      </c>
      <c r="D1234">
        <v>10.004084079416533</v>
      </c>
      <c r="E1234">
        <v>10.011151530413626</v>
      </c>
      <c r="F1234">
        <v>0.79003899999997884</v>
      </c>
      <c r="G1234">
        <v>6.160033999999996</v>
      </c>
      <c r="I1234">
        <f t="shared" si="64"/>
        <v>6.5353102485225882</v>
      </c>
      <c r="J1234">
        <f t="shared" si="65"/>
        <v>8.3530753996327096</v>
      </c>
      <c r="K1234">
        <f t="shared" si="66"/>
        <v>3.5412719171231397</v>
      </c>
      <c r="M1234">
        <v>-0.6557949408581959</v>
      </c>
      <c r="N1234">
        <v>0.72681428583803598</v>
      </c>
      <c r="O1234">
        <v>0.45493528937323297</v>
      </c>
      <c r="P1234">
        <v>0.44945262438853173</v>
      </c>
      <c r="Q1234">
        <v>-0.13839574227528728</v>
      </c>
      <c r="R1234">
        <v>-0.57992037987398926</v>
      </c>
      <c r="S1234">
        <v>-0.65429351548295733</v>
      </c>
      <c r="T1234" s="18">
        <v>5</v>
      </c>
    </row>
    <row r="1235" spans="1:20" x14ac:dyDescent="0.25">
      <c r="A1235">
        <v>6.100097999999889</v>
      </c>
      <c r="B1235">
        <v>0</v>
      </c>
      <c r="C1235">
        <v>9.6099850000000515</v>
      </c>
      <c r="D1235">
        <v>10.003764970850202</v>
      </c>
      <c r="E1235">
        <v>10.004084079416533</v>
      </c>
      <c r="F1235">
        <v>6.4599610000000212</v>
      </c>
      <c r="G1235">
        <v>0.79003899999997884</v>
      </c>
      <c r="I1235">
        <f t="shared" si="64"/>
        <v>5.4304458076947766</v>
      </c>
      <c r="J1235">
        <f t="shared" si="65"/>
        <v>7.5650821696096973</v>
      </c>
      <c r="K1235">
        <f t="shared" si="66"/>
        <v>2.5124134321147542</v>
      </c>
      <c r="M1235">
        <v>-0.65402171155163857</v>
      </c>
      <c r="N1235">
        <v>-0.65579395782849881</v>
      </c>
      <c r="O1235">
        <v>0.44911929850978888</v>
      </c>
      <c r="P1235">
        <v>0.45487902887705028</v>
      </c>
      <c r="Q1235">
        <v>1.0493757880842214</v>
      </c>
      <c r="R1235">
        <v>-0.13839765639682475</v>
      </c>
      <c r="S1235">
        <v>-0.39033189160886583</v>
      </c>
      <c r="T1235" s="18">
        <v>1</v>
      </c>
    </row>
    <row r="1236" spans="1:20" x14ac:dyDescent="0.25">
      <c r="A1236">
        <v>1.3599859999999353</v>
      </c>
      <c r="B1236">
        <v>6.100097999999889</v>
      </c>
      <c r="C1236">
        <v>0</v>
      </c>
      <c r="D1236">
        <v>9.9956713098705503</v>
      </c>
      <c r="E1236">
        <v>10.003764970850202</v>
      </c>
      <c r="F1236">
        <v>3.2999260000001414</v>
      </c>
      <c r="G1236">
        <v>6.4599610000000212</v>
      </c>
      <c r="I1236">
        <f t="shared" si="64"/>
        <v>5.9567810112255808</v>
      </c>
      <c r="J1236">
        <f t="shared" si="65"/>
        <v>7.3926710117521353</v>
      </c>
      <c r="K1236">
        <f t="shared" si="66"/>
        <v>2.9055561697556378</v>
      </c>
      <c r="M1236">
        <v>-0.39007626355098862</v>
      </c>
      <c r="N1236">
        <v>-0.65402074555199063</v>
      </c>
      <c r="O1236">
        <v>0.44332754924953555</v>
      </c>
      <c r="P1236">
        <v>0.44907510408435647</v>
      </c>
      <c r="Q1236">
        <v>-0.73494391820466209</v>
      </c>
      <c r="R1236">
        <v>1.0493756293748595</v>
      </c>
      <c r="S1236">
        <v>-0.16269030227258746</v>
      </c>
      <c r="T1236" s="18">
        <v>2</v>
      </c>
    </row>
    <row r="1237" spans="1:20" x14ac:dyDescent="0.25">
      <c r="A1237">
        <v>7.3100589999999102</v>
      </c>
      <c r="B1237">
        <v>1.3599859999999353</v>
      </c>
      <c r="C1237">
        <v>6.100097999999889</v>
      </c>
      <c r="D1237">
        <v>9.9925220994341135</v>
      </c>
      <c r="E1237">
        <v>9.9956713098705503</v>
      </c>
      <c r="F1237">
        <v>1.9500729999999749</v>
      </c>
      <c r="G1237">
        <v>3.2999260000001414</v>
      </c>
      <c r="I1237">
        <f t="shared" si="64"/>
        <v>4.9960726873597814</v>
      </c>
      <c r="J1237">
        <f t="shared" si="65"/>
        <v>7.3125367848996081</v>
      </c>
      <c r="K1237">
        <f t="shared" si="66"/>
        <v>2.1235020266493336</v>
      </c>
      <c r="M1237">
        <v>-0.16244862435445068</v>
      </c>
      <c r="N1237">
        <v>-0.39007783247670696</v>
      </c>
      <c r="O1237">
        <v>0.43968855215957026</v>
      </c>
      <c r="P1237">
        <v>0.44329537060232271</v>
      </c>
      <c r="Q1237">
        <v>-0.46874133051761979</v>
      </c>
      <c r="R1237">
        <v>-0.73494671396707456</v>
      </c>
      <c r="S1237">
        <v>-0.84385245027946176</v>
      </c>
      <c r="T1237" s="18">
        <v>3</v>
      </c>
    </row>
    <row r="1238" spans="1:20" x14ac:dyDescent="0.25">
      <c r="A1238">
        <v>4.7999270000000251</v>
      </c>
      <c r="B1238">
        <v>7.3100589999999102</v>
      </c>
      <c r="C1238">
        <v>1.3599859999999353</v>
      </c>
      <c r="D1238">
        <v>9.9855491300484651</v>
      </c>
      <c r="E1238">
        <v>9.9925220994341135</v>
      </c>
      <c r="F1238">
        <v>4.4599610000000212</v>
      </c>
      <c r="G1238">
        <v>1.9500729999999749</v>
      </c>
      <c r="I1238">
        <f t="shared" si="64"/>
        <v>5.7478640607517839</v>
      </c>
      <c r="J1238">
        <f t="shared" si="65"/>
        <v>7.8624133302232631</v>
      </c>
      <c r="K1238">
        <f t="shared" si="66"/>
        <v>2.8199815175314975</v>
      </c>
      <c r="M1238">
        <v>-0.84356902995749505</v>
      </c>
      <c r="N1238">
        <v>-0.16245237941022367</v>
      </c>
      <c r="O1238">
        <v>0.43790224236406794</v>
      </c>
      <c r="P1238">
        <v>0.43966392311093455</v>
      </c>
      <c r="Q1238">
        <v>0.23151861409237509</v>
      </c>
      <c r="R1238">
        <v>-0.4687437328581901</v>
      </c>
      <c r="S1238">
        <v>0.60972080271852902</v>
      </c>
      <c r="T1238" s="18">
        <v>4</v>
      </c>
    </row>
    <row r="1239" spans="1:20" x14ac:dyDescent="0.25">
      <c r="A1239">
        <v>5.6199950000000172</v>
      </c>
      <c r="B1239">
        <v>4.7999270000000251</v>
      </c>
      <c r="C1239">
        <v>7.3100589999999102</v>
      </c>
      <c r="D1239">
        <v>9.9833897352703787</v>
      </c>
      <c r="E1239">
        <v>9.9855491300484651</v>
      </c>
      <c r="F1239">
        <v>3.160033999999996</v>
      </c>
      <c r="G1239">
        <v>4.4599610000000212</v>
      </c>
      <c r="I1239">
        <f t="shared" si="64"/>
        <v>6.3935119339334321</v>
      </c>
      <c r="J1239">
        <f t="shared" si="65"/>
        <v>8.2412131436669611</v>
      </c>
      <c r="K1239">
        <f t="shared" si="66"/>
        <v>3.4104849775514543</v>
      </c>
      <c r="M1239">
        <v>0.6099151463912712</v>
      </c>
      <c r="N1239">
        <v>-0.84356624355022436</v>
      </c>
      <c r="O1239">
        <v>0.4305982648458701</v>
      </c>
      <c r="P1239">
        <v>0.43788131926010798</v>
      </c>
      <c r="Q1239">
        <v>-0.94769195633788306</v>
      </c>
      <c r="R1239">
        <v>0.2315172466687071</v>
      </c>
      <c r="S1239">
        <v>0.42901757410408875</v>
      </c>
      <c r="T1239" s="18">
        <v>5</v>
      </c>
    </row>
    <row r="1240" spans="1:20" x14ac:dyDescent="0.25">
      <c r="A1240">
        <v>4.839966000000004</v>
      </c>
      <c r="B1240">
        <v>5.6199950000000172</v>
      </c>
      <c r="C1240">
        <v>4.7999270000000251</v>
      </c>
      <c r="D1240">
        <v>9.9792095233870963</v>
      </c>
      <c r="E1240">
        <v>9.9833897352703787</v>
      </c>
      <c r="F1240">
        <v>5.4801029999998718</v>
      </c>
      <c r="G1240">
        <v>3.160033999999996</v>
      </c>
      <c r="I1240">
        <f t="shared" si="64"/>
        <v>6.2873472232017233</v>
      </c>
      <c r="J1240">
        <f t="shared" si="65"/>
        <v>8.0285598834937417</v>
      </c>
      <c r="K1240">
        <f t="shared" si="66"/>
        <v>3.2844816008238689</v>
      </c>
      <c r="M1240">
        <v>0.42922299147956711</v>
      </c>
      <c r="N1240">
        <v>0.60990397357349746</v>
      </c>
      <c r="O1240">
        <v>0.4350775832497773</v>
      </c>
      <c r="P1240">
        <v>0.43059249484506351</v>
      </c>
      <c r="Q1240">
        <v>-0.26454120940356685</v>
      </c>
      <c r="R1240">
        <v>-0.94769506652145052</v>
      </c>
      <c r="S1240">
        <v>-0.25391773472492352</v>
      </c>
      <c r="T1240" s="18">
        <v>1</v>
      </c>
    </row>
    <row r="1241" spans="1:20" x14ac:dyDescent="0.25">
      <c r="A1241">
        <v>1.8000480000000607</v>
      </c>
      <c r="B1241">
        <v>4.839966000000004</v>
      </c>
      <c r="C1241">
        <v>5.6199950000000172</v>
      </c>
      <c r="D1241">
        <v>9.9756968605962921</v>
      </c>
      <c r="E1241">
        <v>9.9792095233870963</v>
      </c>
      <c r="F1241">
        <v>4.1300049999999828</v>
      </c>
      <c r="G1241">
        <v>5.4801029999998718</v>
      </c>
      <c r="I1241">
        <f t="shared" si="64"/>
        <v>6.4820604457181421</v>
      </c>
      <c r="J1241">
        <f t="shared" si="65"/>
        <v>7.9861852200759191</v>
      </c>
      <c r="K1241">
        <f t="shared" si="66"/>
        <v>3.4361772577327718</v>
      </c>
      <c r="M1241">
        <v>-0.25367046628427031</v>
      </c>
      <c r="N1241">
        <v>0.42921355402465128</v>
      </c>
      <c r="O1241">
        <v>0.43808726355686267</v>
      </c>
      <c r="P1241">
        <v>0.43506252028857179</v>
      </c>
      <c r="Q1241">
        <v>-0.37359062867533693</v>
      </c>
      <c r="R1241">
        <v>-0.26454330995598202</v>
      </c>
      <c r="S1241">
        <v>-0.84385245027946176</v>
      </c>
      <c r="T1241" s="18">
        <v>2</v>
      </c>
    </row>
    <row r="1242" spans="1:20" x14ac:dyDescent="0.25">
      <c r="A1242">
        <v>14.790038999999979</v>
      </c>
      <c r="B1242">
        <v>1.8000480000000607</v>
      </c>
      <c r="C1242">
        <v>4.839966000000004</v>
      </c>
      <c r="D1242">
        <v>9.9715618115942011</v>
      </c>
      <c r="E1242">
        <v>9.9756968605962921</v>
      </c>
      <c r="F1242">
        <v>7.9799809999999525</v>
      </c>
      <c r="G1242">
        <v>4.1300049999999828</v>
      </c>
      <c r="I1242">
        <f t="shared" si="64"/>
        <v>5.9753814914000563</v>
      </c>
      <c r="J1242">
        <f t="shared" si="65"/>
        <v>7.2073721985395798</v>
      </c>
      <c r="K1242">
        <f t="shared" si="66"/>
        <v>2.8881815336303411</v>
      </c>
      <c r="M1242">
        <v>-0.84356902995749505</v>
      </c>
      <c r="N1242">
        <v>-0.25367334524779461</v>
      </c>
      <c r="O1242">
        <v>0.43557079581408675</v>
      </c>
      <c r="P1242">
        <v>0.43806595660106129</v>
      </c>
      <c r="Q1242">
        <v>0.27320161656166753</v>
      </c>
      <c r="R1242">
        <v>-0.37359289039231403</v>
      </c>
      <c r="S1242">
        <v>-0.43639438989643276</v>
      </c>
      <c r="T1242" s="18">
        <v>3</v>
      </c>
    </row>
    <row r="1243" spans="1:20" x14ac:dyDescent="0.25">
      <c r="A1243">
        <v>9.7199709999999868</v>
      </c>
      <c r="B1243">
        <v>14.790038999999979</v>
      </c>
      <c r="C1243">
        <v>1.8000480000000607</v>
      </c>
      <c r="D1243">
        <v>9.9649877860016094</v>
      </c>
      <c r="E1243">
        <v>9.9715618115942011</v>
      </c>
      <c r="F1243">
        <v>7.5999759999999696</v>
      </c>
      <c r="G1243">
        <v>7.9799809999999525</v>
      </c>
      <c r="I1243">
        <f t="shared" si="64"/>
        <v>9.2023861852833981</v>
      </c>
      <c r="J1243">
        <f t="shared" si="65"/>
        <v>9.5421688891804237</v>
      </c>
      <c r="K1243">
        <f t="shared" si="66"/>
        <v>5.8922418433774606</v>
      </c>
      <c r="M1243">
        <v>-0.43613593907541387</v>
      </c>
      <c r="N1243">
        <v>-0.84356624355022436</v>
      </c>
      <c r="O1243">
        <v>0.4282933286796049</v>
      </c>
      <c r="P1243">
        <v>0.43555470961576898</v>
      </c>
      <c r="Q1243">
        <v>0.14812630951545178</v>
      </c>
      <c r="R1243">
        <v>0.27320031074147139</v>
      </c>
      <c r="S1243">
        <v>-0.69769600680238641</v>
      </c>
      <c r="T1243" s="18">
        <v>4</v>
      </c>
    </row>
    <row r="1244" spans="1:20" x14ac:dyDescent="0.25">
      <c r="A1244">
        <v>13.279907000000094</v>
      </c>
      <c r="B1244">
        <v>9.7199709999999868</v>
      </c>
      <c r="C1244">
        <v>14.790038999999979</v>
      </c>
      <c r="D1244">
        <v>9.9688664445337611</v>
      </c>
      <c r="E1244">
        <v>9.9649877860016094</v>
      </c>
      <c r="F1244">
        <v>5.7800290000000132</v>
      </c>
      <c r="G1244">
        <v>7.5999759999999696</v>
      </c>
      <c r="I1244">
        <f t="shared" si="64"/>
        <v>9.7208571979032499</v>
      </c>
      <c r="J1244">
        <f t="shared" si="65"/>
        <v>10.459847490141861</v>
      </c>
      <c r="K1244">
        <f t="shared" si="66"/>
        <v>6.4779174643011501</v>
      </c>
      <c r="M1244">
        <v>-0.69742154311622773</v>
      </c>
      <c r="N1244">
        <v>-0.43613706564518046</v>
      </c>
      <c r="O1244">
        <v>0.42431658281916262</v>
      </c>
      <c r="P1244">
        <v>0.42829234058501348</v>
      </c>
      <c r="Q1244">
        <v>-0.3575647409008913</v>
      </c>
      <c r="R1244">
        <v>0.14812481884597173</v>
      </c>
      <c r="S1244">
        <v>0.50519360116043444</v>
      </c>
      <c r="T1244" s="18">
        <v>5</v>
      </c>
    </row>
    <row r="1245" spans="1:20" x14ac:dyDescent="0.25">
      <c r="A1245">
        <v>7.4199220000000423</v>
      </c>
      <c r="B1245">
        <v>13.279907000000094</v>
      </c>
      <c r="C1245">
        <v>9.7199709999999868</v>
      </c>
      <c r="D1245">
        <v>9.9686665285140563</v>
      </c>
      <c r="E1245">
        <v>9.9688664445337611</v>
      </c>
      <c r="F1245">
        <v>0</v>
      </c>
      <c r="G1245">
        <v>5.7800290000000132</v>
      </c>
      <c r="I1245">
        <f t="shared" si="64"/>
        <v>8.515772270065753</v>
      </c>
      <c r="J1245">
        <f t="shared" si="65"/>
        <v>10.443677564956477</v>
      </c>
      <c r="K1245">
        <f t="shared" si="66"/>
        <v>5.5093680135783156</v>
      </c>
      <c r="M1245">
        <v>0.50539435038091785</v>
      </c>
      <c r="N1245">
        <v>-0.69742016030570175</v>
      </c>
      <c r="O1245">
        <v>0.41823937317758625</v>
      </c>
      <c r="P1245">
        <v>0.42432384502929738</v>
      </c>
      <c r="Q1245">
        <v>-0.94769195633788306</v>
      </c>
      <c r="R1245">
        <v>-0.35756697893314632</v>
      </c>
      <c r="S1245">
        <v>0.51670922573232614</v>
      </c>
      <c r="T1245" s="18">
        <v>1</v>
      </c>
    </row>
    <row r="1246" spans="1:20" x14ac:dyDescent="0.25">
      <c r="A1246">
        <v>0</v>
      </c>
      <c r="B1246">
        <v>7.4199220000000423</v>
      </c>
      <c r="C1246">
        <v>13.279907000000094</v>
      </c>
      <c r="D1246">
        <v>9.971324024879614</v>
      </c>
      <c r="E1246">
        <v>9.9686665285140563</v>
      </c>
      <c r="F1246">
        <v>3.6199950000000172</v>
      </c>
      <c r="G1246">
        <v>0</v>
      </c>
      <c r="I1246">
        <f t="shared" si="64"/>
        <v>7.1405735015291567</v>
      </c>
      <c r="J1246">
        <f t="shared" si="65"/>
        <v>9.7294084792196394</v>
      </c>
      <c r="K1246">
        <f t="shared" si="66"/>
        <v>4.2753650810645389</v>
      </c>
      <c r="M1246">
        <v>0.51690926926202418</v>
      </c>
      <c r="N1246">
        <v>0.5053841813782094</v>
      </c>
      <c r="O1246">
        <v>0.42186432229995757</v>
      </c>
      <c r="P1246">
        <v>0.41825924339265447</v>
      </c>
      <c r="Q1246">
        <v>-0.59381653065474893</v>
      </c>
      <c r="R1246">
        <v>-0.94769506652145052</v>
      </c>
      <c r="S1246">
        <v>0.84533134066918192</v>
      </c>
      <c r="T1246" s="18">
        <v>2</v>
      </c>
    </row>
    <row r="1247" spans="1:20" x14ac:dyDescent="0.25">
      <c r="A1247">
        <v>12.659912000000077</v>
      </c>
      <c r="B1247">
        <v>0</v>
      </c>
      <c r="C1247">
        <v>7.4199220000000423</v>
      </c>
      <c r="D1247">
        <v>9.9692779927826773</v>
      </c>
      <c r="E1247">
        <v>9.971324024879614</v>
      </c>
      <c r="F1247">
        <v>12.580077999999958</v>
      </c>
      <c r="G1247">
        <v>3.6199950000000172</v>
      </c>
      <c r="I1247">
        <f t="shared" si="64"/>
        <v>6.5631797882039109</v>
      </c>
      <c r="J1247">
        <f t="shared" si="65"/>
        <v>7.21749676656506</v>
      </c>
      <c r="K1247">
        <f t="shared" si="66"/>
        <v>3.3592917858554556</v>
      </c>
      <c r="M1247">
        <v>0.84551124585580073</v>
      </c>
      <c r="N1247">
        <v>0.51689898967032777</v>
      </c>
      <c r="O1247">
        <v>0.42557590592669636</v>
      </c>
      <c r="P1247">
        <v>0.42187667206088414</v>
      </c>
      <c r="Q1247">
        <v>-0.94769195633788306</v>
      </c>
      <c r="R1247">
        <v>-0.59381911784444508</v>
      </c>
      <c r="S1247">
        <v>-0.84385245027946176</v>
      </c>
      <c r="T1247" s="18">
        <v>3</v>
      </c>
    </row>
    <row r="1248" spans="1:20" x14ac:dyDescent="0.25">
      <c r="A1248">
        <v>0</v>
      </c>
      <c r="B1248">
        <v>12.659912000000077</v>
      </c>
      <c r="C1248">
        <v>0</v>
      </c>
      <c r="D1248">
        <v>9.9612897892628194</v>
      </c>
      <c r="E1248">
        <v>9.9692779927826773</v>
      </c>
      <c r="F1248">
        <v>4.0100099999999657</v>
      </c>
      <c r="G1248">
        <v>12.580077999999958</v>
      </c>
      <c r="I1248">
        <f t="shared" si="64"/>
        <v>8.7753671602043042</v>
      </c>
      <c r="J1248">
        <f t="shared" si="65"/>
        <v>8.8020356047857433</v>
      </c>
      <c r="K1248">
        <f t="shared" si="66"/>
        <v>5.4230921463273507</v>
      </c>
      <c r="M1248">
        <v>-0.84356902995749505</v>
      </c>
      <c r="N1248">
        <v>0.84549781037908267</v>
      </c>
      <c r="O1248">
        <v>0.43192463360944394</v>
      </c>
      <c r="P1248">
        <v>0.42558055549831952</v>
      </c>
      <c r="Q1248">
        <v>-3.1486750076731539E-2</v>
      </c>
      <c r="R1248">
        <v>-0.94769506652145052</v>
      </c>
      <c r="S1248">
        <v>0.85065126602714736</v>
      </c>
      <c r="T1248" s="18">
        <v>4</v>
      </c>
    </row>
    <row r="1249" spans="1:20" x14ac:dyDescent="0.25">
      <c r="A1249">
        <v>3.4700929999999062</v>
      </c>
      <c r="B1249">
        <v>0</v>
      </c>
      <c r="C1249">
        <v>12.659912000000077</v>
      </c>
      <c r="D1249">
        <v>9.9634504155324244</v>
      </c>
      <c r="E1249">
        <v>9.9612897892628194</v>
      </c>
      <c r="F1249">
        <v>8.089966000000004</v>
      </c>
      <c r="G1249">
        <v>4.0100099999999657</v>
      </c>
      <c r="I1249">
        <f t="shared" si="64"/>
        <v>6.7812060565995305</v>
      </c>
      <c r="J1249">
        <f t="shared" si="65"/>
        <v>8.0279087977004693</v>
      </c>
      <c r="K1249">
        <f t="shared" si="66"/>
        <v>3.6847149166387143</v>
      </c>
      <c r="M1249">
        <v>0.85083084520259056</v>
      </c>
      <c r="N1249">
        <v>-0.84356624355022436</v>
      </c>
      <c r="O1249">
        <v>0.42468672413801561</v>
      </c>
      <c r="P1249">
        <v>0.43191611187471651</v>
      </c>
      <c r="Q1249">
        <v>-0.72317237112013333</v>
      </c>
      <c r="R1249">
        <v>-3.1488506197052638E-2</v>
      </c>
      <c r="S1249">
        <v>-0.35489843748212163</v>
      </c>
      <c r="T1249" s="18">
        <v>5</v>
      </c>
    </row>
    <row r="1250" spans="1:20" x14ac:dyDescent="0.25">
      <c r="A1250">
        <v>4.3800049999999828</v>
      </c>
      <c r="B1250">
        <v>3.4700929999999062</v>
      </c>
      <c r="C1250">
        <v>0</v>
      </c>
      <c r="D1250">
        <v>9.9554796551999978</v>
      </c>
      <c r="E1250">
        <v>9.9634504155324244</v>
      </c>
      <c r="F1250">
        <v>3.2999260000001414</v>
      </c>
      <c r="G1250">
        <v>8.089966000000004</v>
      </c>
      <c r="I1250">
        <f t="shared" si="64"/>
        <v>5.6597268639883369</v>
      </c>
      <c r="J1250">
        <f t="shared" si="65"/>
        <v>6.8145712863791603</v>
      </c>
      <c r="K1250">
        <f t="shared" si="66"/>
        <v>2.570444720977342</v>
      </c>
      <c r="M1250">
        <v>-0.35464498082727319</v>
      </c>
      <c r="N1250">
        <v>0.85081735863657582</v>
      </c>
      <c r="O1250">
        <v>0.43106830760983506</v>
      </c>
      <c r="P1250">
        <v>0.42469321843921687</v>
      </c>
      <c r="Q1250">
        <v>-0.36076196441882691</v>
      </c>
      <c r="R1250">
        <v>-0.72317514948533046</v>
      </c>
      <c r="S1250">
        <v>-0.11751456155271013</v>
      </c>
      <c r="T1250" s="18">
        <v>1</v>
      </c>
    </row>
    <row r="1251" spans="1:20" x14ac:dyDescent="0.25">
      <c r="A1251">
        <v>7.3599850000000515</v>
      </c>
      <c r="B1251">
        <v>4.3800049999999828</v>
      </c>
      <c r="C1251">
        <v>3.4700929999999062</v>
      </c>
      <c r="D1251">
        <v>9.9502954932054344</v>
      </c>
      <c r="E1251">
        <v>9.9554796551999978</v>
      </c>
      <c r="F1251">
        <v>6.8800049999999828</v>
      </c>
      <c r="G1251">
        <v>3.2999260000001414</v>
      </c>
      <c r="I1251">
        <f t="shared" si="64"/>
        <v>6.0270332461984566</v>
      </c>
      <c r="J1251">
        <f t="shared" si="65"/>
        <v>7.5475803614634236</v>
      </c>
      <c r="K1251">
        <f t="shared" si="66"/>
        <v>2.9922320701212746</v>
      </c>
      <c r="M1251">
        <v>-0.11727565205618627</v>
      </c>
      <c r="N1251">
        <v>-0.35464689003412919</v>
      </c>
      <c r="O1251">
        <v>0.42776637375547732</v>
      </c>
      <c r="P1251">
        <v>0.43106156244084498</v>
      </c>
      <c r="Q1251">
        <v>-0.342582713570171</v>
      </c>
      <c r="R1251">
        <v>-0.360764207176271</v>
      </c>
      <c r="S1251">
        <v>0.60351429694949454</v>
      </c>
      <c r="T1251" s="18">
        <v>2</v>
      </c>
    </row>
    <row r="1252" spans="1:20" x14ac:dyDescent="0.25">
      <c r="A1252">
        <v>7.2899170000000595</v>
      </c>
      <c r="B1252">
        <v>7.3599850000000515</v>
      </c>
      <c r="C1252">
        <v>4.3800049999999828</v>
      </c>
      <c r="D1252">
        <v>9.9458463793929681</v>
      </c>
      <c r="E1252">
        <v>9.9502954932054344</v>
      </c>
      <c r="F1252">
        <v>0</v>
      </c>
      <c r="G1252">
        <v>6.8800049999999828</v>
      </c>
      <c r="I1252">
        <f t="shared" si="64"/>
        <v>6.5134767597022112</v>
      </c>
      <c r="J1252">
        <f t="shared" si="65"/>
        <v>8.3314986313737531</v>
      </c>
      <c r="K1252">
        <f t="shared" si="66"/>
        <v>3.5294103833172574</v>
      </c>
      <c r="M1252">
        <v>0.60370902096408474</v>
      </c>
      <c r="N1252">
        <v>-0.11727984095203575</v>
      </c>
      <c r="O1252">
        <v>0.42637303537992011</v>
      </c>
      <c r="P1252">
        <v>0.4277664789011516</v>
      </c>
      <c r="Q1252">
        <v>-0.94769195633788306</v>
      </c>
      <c r="R1252">
        <v>-0.34258492946042945</v>
      </c>
      <c r="S1252">
        <v>-0.84385245027946176</v>
      </c>
      <c r="T1252" s="18">
        <v>3</v>
      </c>
    </row>
    <row r="1253" spans="1:20" x14ac:dyDescent="0.25">
      <c r="A1253">
        <v>18.650024999999914</v>
      </c>
      <c r="B1253">
        <v>7.2899170000000595</v>
      </c>
      <c r="C1253">
        <v>7.3599850000000515</v>
      </c>
      <c r="D1253">
        <v>9.9437826432561813</v>
      </c>
      <c r="E1253">
        <v>9.9458463793929681</v>
      </c>
      <c r="F1253">
        <v>2.7600099999999657</v>
      </c>
      <c r="G1253">
        <v>0</v>
      </c>
      <c r="I1253">
        <f t="shared" si="64"/>
        <v>6.0447434273601459</v>
      </c>
      <c r="J1253">
        <f t="shared" si="65"/>
        <v>8.7775411216566077</v>
      </c>
      <c r="K1253">
        <f t="shared" si="66"/>
        <v>3.2286290741132859</v>
      </c>
      <c r="M1253">
        <v>-0.84356902995749505</v>
      </c>
      <c r="N1253">
        <v>0.60369790774978171</v>
      </c>
      <c r="O1253">
        <v>0.43075763325977379</v>
      </c>
      <c r="P1253">
        <v>0.42637603119716061</v>
      </c>
      <c r="Q1253">
        <v>0.12139903473854118</v>
      </c>
      <c r="R1253">
        <v>-0.94769506652145052</v>
      </c>
      <c r="S1253">
        <v>-0.5781174884266117</v>
      </c>
      <c r="T1253" s="18">
        <v>4</v>
      </c>
    </row>
    <row r="1254" spans="1:20" x14ac:dyDescent="0.25">
      <c r="A1254">
        <v>18.469970999999987</v>
      </c>
      <c r="B1254">
        <v>18.650024999999914</v>
      </c>
      <c r="C1254">
        <v>7.2899170000000595</v>
      </c>
      <c r="D1254">
        <v>9.9416663229665048</v>
      </c>
      <c r="E1254">
        <v>9.9437826432561813</v>
      </c>
      <c r="F1254">
        <v>0.16003399999999601</v>
      </c>
      <c r="G1254">
        <v>2.7600099999999657</v>
      </c>
      <c r="I1254">
        <f t="shared" si="64"/>
        <v>8.8119194873014184</v>
      </c>
      <c r="J1254">
        <f t="shared" si="65"/>
        <v>11.22126862798401</v>
      </c>
      <c r="K1254">
        <f t="shared" si="66"/>
        <v>5.8851917966824505</v>
      </c>
      <c r="M1254">
        <v>-0.57785035265028772</v>
      </c>
      <c r="N1254">
        <v>-0.84356624355022436</v>
      </c>
      <c r="O1254">
        <v>0.42355082832432051</v>
      </c>
      <c r="P1254">
        <v>0.43075153262733407</v>
      </c>
      <c r="Q1254">
        <v>0.596082276958805</v>
      </c>
      <c r="R1254">
        <v>0.12139750456871752</v>
      </c>
      <c r="S1254">
        <v>-0.55597290827220747</v>
      </c>
      <c r="T1254" s="18">
        <v>5</v>
      </c>
    </row>
    <row r="1255" spans="1:20" x14ac:dyDescent="0.25">
      <c r="A1255">
        <v>0</v>
      </c>
      <c r="B1255">
        <v>18.469970999999987</v>
      </c>
      <c r="C1255">
        <v>18.650024999999914</v>
      </c>
      <c r="D1255">
        <v>9.9486052541832652</v>
      </c>
      <c r="E1255">
        <v>9.9416663229665048</v>
      </c>
      <c r="F1255">
        <v>0</v>
      </c>
      <c r="G1255">
        <v>0.16003399999999601</v>
      </c>
      <c r="I1255">
        <f t="shared" si="64"/>
        <v>10.028292282809584</v>
      </c>
      <c r="J1255">
        <f t="shared" si="65"/>
        <v>12.944034527165238</v>
      </c>
      <c r="K1255">
        <f t="shared" si="66"/>
        <v>7.1698674128967275</v>
      </c>
      <c r="M1255">
        <v>-0.55570712954135382</v>
      </c>
      <c r="N1255">
        <v>-0.57785011819843246</v>
      </c>
      <c r="O1255">
        <v>0.41848107373480792</v>
      </c>
      <c r="P1255">
        <v>0.4235596791971834</v>
      </c>
      <c r="Q1255">
        <v>-0.5264764134906097</v>
      </c>
      <c r="R1255">
        <v>0.59608144832519572</v>
      </c>
      <c r="S1255">
        <v>-0.84385245027946176</v>
      </c>
      <c r="T1255" s="18">
        <v>1</v>
      </c>
    </row>
    <row r="1256" spans="1:20" x14ac:dyDescent="0.25">
      <c r="A1256">
        <v>0</v>
      </c>
      <c r="B1256">
        <v>0</v>
      </c>
      <c r="C1256">
        <v>18.469970999999987</v>
      </c>
      <c r="D1256">
        <v>9.955389781050954</v>
      </c>
      <c r="E1256">
        <v>9.9486052541832652</v>
      </c>
      <c r="F1256">
        <v>5.4899900000000343</v>
      </c>
      <c r="G1256">
        <v>0</v>
      </c>
      <c r="I1256">
        <f t="shared" si="64"/>
        <v>6.5184818331661418</v>
      </c>
      <c r="J1256">
        <f t="shared" si="65"/>
        <v>8.926130058074115</v>
      </c>
      <c r="K1256">
        <f t="shared" si="66"/>
        <v>3.6369465397880729</v>
      </c>
      <c r="M1256">
        <v>-0.84356902995749505</v>
      </c>
      <c r="N1256">
        <v>-0.5557071077524498</v>
      </c>
      <c r="O1256">
        <v>0.41359668870861416</v>
      </c>
      <c r="P1256">
        <v>0.41850044250891927</v>
      </c>
      <c r="Q1256">
        <v>0.16951604061029912</v>
      </c>
      <c r="R1256">
        <v>-0.52647890115808416</v>
      </c>
      <c r="S1256">
        <v>-0.68529380181942567</v>
      </c>
      <c r="T1256" s="18">
        <v>2</v>
      </c>
    </row>
    <row r="1257" spans="1:20" x14ac:dyDescent="0.25">
      <c r="A1257">
        <v>13.119995000000017</v>
      </c>
      <c r="B1257">
        <v>0</v>
      </c>
      <c r="C1257">
        <v>0</v>
      </c>
      <c r="D1257">
        <v>9.9474698210023842</v>
      </c>
      <c r="E1257">
        <v>9.955389781050954</v>
      </c>
      <c r="F1257">
        <v>13.820067999999992</v>
      </c>
      <c r="G1257">
        <v>5.4899900000000343</v>
      </c>
      <c r="I1257">
        <f t="shared" si="64"/>
        <v>5.9454762512339165</v>
      </c>
      <c r="J1257">
        <f t="shared" si="65"/>
        <v>6.0626779586467565</v>
      </c>
      <c r="K1257">
        <f t="shared" si="66"/>
        <v>2.658064397527319</v>
      </c>
      <c r="M1257">
        <v>-0.68502009815472487</v>
      </c>
      <c r="N1257">
        <v>-0.84356624355022436</v>
      </c>
      <c r="O1257">
        <v>0.40642209420452136</v>
      </c>
      <c r="P1257">
        <v>0.41362619080939012</v>
      </c>
      <c r="Q1257">
        <v>-0.12235691849984577</v>
      </c>
      <c r="R1257">
        <v>0.16951458155278604</v>
      </c>
      <c r="S1257">
        <v>-0.43018779554908798</v>
      </c>
      <c r="T1257" s="18">
        <v>3</v>
      </c>
    </row>
    <row r="1258" spans="1:20" x14ac:dyDescent="0.25">
      <c r="A1258">
        <v>12.970092999999906</v>
      </c>
      <c r="B1258">
        <v>13.119995000000017</v>
      </c>
      <c r="C1258">
        <v>0</v>
      </c>
      <c r="D1258">
        <v>9.9395624523052444</v>
      </c>
      <c r="E1258">
        <v>9.9474698210023842</v>
      </c>
      <c r="F1258">
        <v>0</v>
      </c>
      <c r="G1258">
        <v>13.820067999999992</v>
      </c>
      <c r="I1258">
        <f t="shared" si="64"/>
        <v>8.5120333745329901</v>
      </c>
      <c r="J1258">
        <f t="shared" si="65"/>
        <v>8.8962050554505208</v>
      </c>
      <c r="K1258">
        <f t="shared" si="66"/>
        <v>5.2348321381991036</v>
      </c>
      <c r="M1258">
        <v>-0.42992972507534527</v>
      </c>
      <c r="N1258">
        <v>-0.68501883444736078</v>
      </c>
      <c r="O1258">
        <v>0.40052423043547242</v>
      </c>
      <c r="P1258">
        <v>0.40646648098564214</v>
      </c>
      <c r="Q1258">
        <v>1.0183679798881422</v>
      </c>
      <c r="R1258">
        <v>-0.12235880891754305</v>
      </c>
      <c r="S1258">
        <v>-0.56571519486534061</v>
      </c>
      <c r="T1258" s="18">
        <v>4</v>
      </c>
    </row>
    <row r="1259" spans="1:20" x14ac:dyDescent="0.25">
      <c r="A1259">
        <v>2.5100090000000819</v>
      </c>
      <c r="B1259">
        <v>12.970092999999906</v>
      </c>
      <c r="C1259">
        <v>13.119995000000017</v>
      </c>
      <c r="D1259">
        <v>9.9420886100079411</v>
      </c>
      <c r="E1259">
        <v>9.9395624523052444</v>
      </c>
      <c r="F1259">
        <v>0</v>
      </c>
      <c r="G1259">
        <v>0</v>
      </c>
      <c r="I1259">
        <f t="shared" si="64"/>
        <v>7.8498110816665356</v>
      </c>
      <c r="J1259">
        <f t="shared" si="65"/>
        <v>10.897103513885305</v>
      </c>
      <c r="K1259">
        <f t="shared" si="66"/>
        <v>5.0574660390421347</v>
      </c>
      <c r="M1259">
        <v>-0.56544881911590283</v>
      </c>
      <c r="N1259">
        <v>-0.42993091124943322</v>
      </c>
      <c r="O1259">
        <v>0.39666944133843957</v>
      </c>
      <c r="P1259">
        <v>0.40058085314391562</v>
      </c>
      <c r="Q1259">
        <v>-0.55641406160462503</v>
      </c>
      <c r="R1259">
        <v>1.0183677753522196</v>
      </c>
      <c r="S1259">
        <v>-0.83677008207615622</v>
      </c>
      <c r="T1259" s="18">
        <v>5</v>
      </c>
    </row>
    <row r="1260" spans="1:20" x14ac:dyDescent="0.25">
      <c r="A1260">
        <v>0</v>
      </c>
      <c r="B1260">
        <v>2.5100090000000819</v>
      </c>
      <c r="C1260">
        <v>12.970092999999906</v>
      </c>
      <c r="D1260">
        <v>9.9444917880952346</v>
      </c>
      <c r="E1260">
        <v>9.9420886100079411</v>
      </c>
      <c r="F1260">
        <v>4.3499759999999696</v>
      </c>
      <c r="G1260">
        <v>0</v>
      </c>
      <c r="I1260">
        <f t="shared" si="64"/>
        <v>6.0605868260130435</v>
      </c>
      <c r="J1260">
        <f t="shared" si="65"/>
        <v>8.6138740175064612</v>
      </c>
      <c r="K1260">
        <f t="shared" si="66"/>
        <v>3.2137655192092844</v>
      </c>
      <c r="M1260">
        <v>-0.83648709576989999</v>
      </c>
      <c r="N1260">
        <v>-0.56544870376806</v>
      </c>
      <c r="O1260">
        <v>0.39174172864935342</v>
      </c>
      <c r="P1260">
        <v>0.39673406133557604</v>
      </c>
      <c r="Q1260">
        <v>1.5560095712962577E-2</v>
      </c>
      <c r="R1260">
        <v>-0.5564165935170664</v>
      </c>
      <c r="S1260">
        <v>-0.56216869606444408</v>
      </c>
      <c r="T1260" s="18">
        <v>1</v>
      </c>
    </row>
    <row r="1261" spans="1:20" x14ac:dyDescent="0.25">
      <c r="A1261">
        <v>0</v>
      </c>
      <c r="B1261">
        <v>0</v>
      </c>
      <c r="C1261">
        <v>2.5100090000000819</v>
      </c>
      <c r="D1261">
        <v>9.9385960840602667</v>
      </c>
      <c r="E1261">
        <v>9.9444917880952346</v>
      </c>
      <c r="F1261">
        <v>15.859985000000052</v>
      </c>
      <c r="G1261">
        <v>4.3499759999999696</v>
      </c>
      <c r="I1261">
        <f t="shared" si="64"/>
        <v>6.4273994415725992</v>
      </c>
      <c r="J1261">
        <f t="shared" si="65"/>
        <v>6.4494094632419499</v>
      </c>
      <c r="K1261">
        <f t="shared" si="66"/>
        <v>3.1133832520699083</v>
      </c>
      <c r="M1261">
        <v>-0.56190253764855236</v>
      </c>
      <c r="N1261">
        <v>-0.83648437737734493</v>
      </c>
      <c r="O1261">
        <v>0.38466533869729763</v>
      </c>
      <c r="P1261">
        <v>0.39181657186233382</v>
      </c>
      <c r="Q1261">
        <v>-0.79695953459682056</v>
      </c>
      <c r="R1261">
        <v>1.5558409123358296E-2</v>
      </c>
      <c r="S1261">
        <v>-0.191906444075189</v>
      </c>
      <c r="T1261" s="18">
        <v>2</v>
      </c>
    </row>
    <row r="1262" spans="1:20" x14ac:dyDescent="0.25">
      <c r="A1262">
        <v>2.7799070000000938</v>
      </c>
      <c r="B1262">
        <v>0</v>
      </c>
      <c r="C1262">
        <v>0</v>
      </c>
      <c r="D1262">
        <v>9.9307208098256705</v>
      </c>
      <c r="E1262">
        <v>9.9385960840602667</v>
      </c>
      <c r="F1262">
        <v>7.4400630000000092</v>
      </c>
      <c r="G1262">
        <v>15.859985000000052</v>
      </c>
      <c r="I1262">
        <f t="shared" si="64"/>
        <v>6.9950446288198638</v>
      </c>
      <c r="J1262">
        <f t="shared" si="65"/>
        <v>6.0586334601000029</v>
      </c>
      <c r="K1262">
        <f t="shared" si="66"/>
        <v>3.5113512698205134</v>
      </c>
      <c r="M1262">
        <v>-0.1916629757581097</v>
      </c>
      <c r="N1262">
        <v>-0.56190245635910652</v>
      </c>
      <c r="O1262">
        <v>0.37978390350600272</v>
      </c>
      <c r="P1262">
        <v>0.38475486285181026</v>
      </c>
      <c r="Q1262">
        <v>-0.73174658777763979</v>
      </c>
      <c r="R1262">
        <v>-0.79696242201235423</v>
      </c>
      <c r="S1262">
        <v>-0.61709761851087308</v>
      </c>
      <c r="T1262" s="18">
        <v>3</v>
      </c>
    </row>
    <row r="1263" spans="1:20" x14ac:dyDescent="0.25">
      <c r="A1263">
        <v>8.8900149999999485</v>
      </c>
      <c r="B1263">
        <v>2.7799070000000938</v>
      </c>
      <c r="C1263">
        <v>0</v>
      </c>
      <c r="D1263">
        <v>9.9228580063341223</v>
      </c>
      <c r="E1263">
        <v>9.9307208098256705</v>
      </c>
      <c r="F1263">
        <v>13.460082999999941</v>
      </c>
      <c r="G1263">
        <v>7.4400630000000092</v>
      </c>
      <c r="I1263">
        <f t="shared" si="64"/>
        <v>6.9129940201780888</v>
      </c>
      <c r="J1263">
        <f t="shared" si="65"/>
        <v>6.6575206012032595</v>
      </c>
      <c r="K1263">
        <f t="shared" si="66"/>
        <v>3.5438509589580685</v>
      </c>
      <c r="M1263">
        <v>-0.61682809398711791</v>
      </c>
      <c r="N1263">
        <v>-0.19166645023999518</v>
      </c>
      <c r="O1263">
        <v>0.37785191472948776</v>
      </c>
      <c r="P1263">
        <v>0.37988355486734288</v>
      </c>
      <c r="Q1263">
        <v>-0.21001649976768183</v>
      </c>
      <c r="R1263">
        <v>-0.73174937881470514</v>
      </c>
      <c r="S1263">
        <v>-9.8019093233025323E-2</v>
      </c>
      <c r="T1263" s="18">
        <v>4</v>
      </c>
    </row>
    <row r="1264" spans="1:20" x14ac:dyDescent="0.25">
      <c r="A1264">
        <v>1.660033999999996</v>
      </c>
      <c r="B1264">
        <v>8.8900149999999485</v>
      </c>
      <c r="C1264">
        <v>2.7799070000000938</v>
      </c>
      <c r="D1264">
        <v>9.9172069374999978</v>
      </c>
      <c r="E1264">
        <v>9.9228580063341223</v>
      </c>
      <c r="F1264">
        <v>0</v>
      </c>
      <c r="G1264">
        <v>13.460082999999941</v>
      </c>
      <c r="I1264">
        <f t="shared" si="64"/>
        <v>7.8956150456635239</v>
      </c>
      <c r="J1264">
        <f t="shared" si="65"/>
        <v>8.4073453501928803</v>
      </c>
      <c r="K1264">
        <f t="shared" si="66"/>
        <v>4.6575502624769864</v>
      </c>
      <c r="M1264">
        <v>-9.7781378441336192E-2</v>
      </c>
      <c r="N1264">
        <v>-0.61682748519402664</v>
      </c>
      <c r="O1264">
        <v>0.37254817044538202</v>
      </c>
      <c r="P1264">
        <v>0.37795557426653059</v>
      </c>
      <c r="Q1264">
        <v>-0.91347366789561235</v>
      </c>
      <c r="R1264">
        <v>-0.21001851973781605</v>
      </c>
      <c r="S1264">
        <v>-0.84385245027946176</v>
      </c>
      <c r="T1264" s="18">
        <v>5</v>
      </c>
    </row>
    <row r="1265" spans="1:20" x14ac:dyDescent="0.25">
      <c r="A1265">
        <v>3.619995999999901</v>
      </c>
      <c r="B1265">
        <v>1.660033999999996</v>
      </c>
      <c r="C1265">
        <v>8.8900149999999485</v>
      </c>
      <c r="D1265">
        <v>9.9163949280632373</v>
      </c>
      <c r="E1265">
        <v>9.9172069374999978</v>
      </c>
      <c r="F1265">
        <v>9.030029999999897</v>
      </c>
      <c r="G1265">
        <v>0</v>
      </c>
      <c r="I1265">
        <f t="shared" si="64"/>
        <v>5.9290195405803523</v>
      </c>
      <c r="J1265">
        <f t="shared" si="65"/>
        <v>7.7912972723433889</v>
      </c>
      <c r="K1265">
        <f t="shared" si="66"/>
        <v>2.9602352754489178</v>
      </c>
      <c r="M1265">
        <v>-0.84356902995749505</v>
      </c>
      <c r="N1265">
        <v>-9.7785754559693419E-2</v>
      </c>
      <c r="O1265">
        <v>0.37136995389538269</v>
      </c>
      <c r="P1265">
        <v>0.37266283332738809</v>
      </c>
      <c r="Q1265">
        <v>0.39188215584475206</v>
      </c>
      <c r="R1265">
        <v>-0.91347672750783793</v>
      </c>
      <c r="S1265">
        <v>-0.84385245027946176</v>
      </c>
      <c r="T1265" s="18">
        <v>1</v>
      </c>
    </row>
    <row r="1266" spans="1:20" x14ac:dyDescent="0.25">
      <c r="A1266">
        <v>2.8601079999998547</v>
      </c>
      <c r="B1266">
        <v>3.619995999999901</v>
      </c>
      <c r="C1266">
        <v>1.660033999999996</v>
      </c>
      <c r="D1266">
        <v>9.9098733159557622</v>
      </c>
      <c r="E1266">
        <v>9.9163949280632373</v>
      </c>
      <c r="F1266">
        <v>3.0500480000000607</v>
      </c>
      <c r="G1266">
        <v>9.030029999999897</v>
      </c>
      <c r="I1266">
        <f t="shared" si="64"/>
        <v>6.0959413381448728</v>
      </c>
      <c r="J1266">
        <f t="shared" si="65"/>
        <v>7.0931400558146596</v>
      </c>
      <c r="K1266">
        <f t="shared" si="66"/>
        <v>2.9767130293047313</v>
      </c>
      <c r="M1266">
        <v>-0.84356902995749505</v>
      </c>
      <c r="N1266">
        <v>-0.84356624355022436</v>
      </c>
      <c r="O1266">
        <v>0.36428340397937842</v>
      </c>
      <c r="P1266">
        <v>0.37148706114922242</v>
      </c>
      <c r="Q1266">
        <v>0.98095236101884919</v>
      </c>
      <c r="R1266">
        <v>0.39188102542298764</v>
      </c>
      <c r="S1266">
        <v>-0.40360995902609764</v>
      </c>
      <c r="T1266" s="18">
        <v>2</v>
      </c>
    </row>
    <row r="1267" spans="1:20" x14ac:dyDescent="0.25">
      <c r="A1267">
        <v>2.9499510000000555</v>
      </c>
      <c r="B1267">
        <v>2.8601079999998547</v>
      </c>
      <c r="C1267">
        <v>3.619995999999901</v>
      </c>
      <c r="D1267">
        <v>9.9049089297553241</v>
      </c>
      <c r="E1267">
        <v>9.9098733159557622</v>
      </c>
      <c r="F1267">
        <v>5.2598870000001625</v>
      </c>
      <c r="G1267">
        <v>3.0500480000000607</v>
      </c>
      <c r="I1267">
        <f t="shared" si="64"/>
        <v>5.3980671021167712</v>
      </c>
      <c r="J1267">
        <f t="shared" si="65"/>
        <v>7.2313855297767793</v>
      </c>
      <c r="K1267">
        <f t="shared" si="66"/>
        <v>2.4382687206925424</v>
      </c>
      <c r="M1267">
        <v>-0.40335351727290009</v>
      </c>
      <c r="N1267">
        <v>-0.84356624355022436</v>
      </c>
      <c r="O1267">
        <v>0.35720852877493109</v>
      </c>
      <c r="P1267">
        <v>0.36441521325298909</v>
      </c>
      <c r="Q1267">
        <v>-0.75953087281744502</v>
      </c>
      <c r="R1267">
        <v>0.98095210118623766</v>
      </c>
      <c r="S1267">
        <v>0.13139574550370131</v>
      </c>
      <c r="T1267" s="18">
        <v>3</v>
      </c>
    </row>
    <row r="1268" spans="1:20" x14ac:dyDescent="0.25">
      <c r="A1268">
        <v>2.5</v>
      </c>
      <c r="B1268">
        <v>2.9499510000000555</v>
      </c>
      <c r="C1268">
        <v>2.8601079999998547</v>
      </c>
      <c r="D1268">
        <v>9.8993530930599327</v>
      </c>
      <c r="E1268">
        <v>9.9049089297553241</v>
      </c>
      <c r="F1268">
        <v>10.100097999999889</v>
      </c>
      <c r="G1268">
        <v>5.2598870000001625</v>
      </c>
      <c r="I1268">
        <f t="shared" si="64"/>
        <v>6.4647062466687055</v>
      </c>
      <c r="J1268">
        <f t="shared" si="65"/>
        <v>7.1317317355377376</v>
      </c>
      <c r="K1268">
        <f t="shared" si="66"/>
        <v>3.2739756276316347</v>
      </c>
      <c r="M1268">
        <v>0.13161940148887694</v>
      </c>
      <c r="N1268">
        <v>-0.40335495868421156</v>
      </c>
      <c r="O1268">
        <v>0.35362821096571911</v>
      </c>
      <c r="P1268">
        <v>0.35735501584752227</v>
      </c>
      <c r="Q1268">
        <v>-0.94769195633788306</v>
      </c>
      <c r="R1268">
        <v>-0.75953370491701355</v>
      </c>
      <c r="S1268">
        <v>-0.84385245027946176</v>
      </c>
      <c r="T1268" s="18">
        <v>4</v>
      </c>
    </row>
    <row r="1269" spans="1:20" x14ac:dyDescent="0.25">
      <c r="A1269">
        <v>0.46997099999998682</v>
      </c>
      <c r="B1269">
        <v>2.5</v>
      </c>
      <c r="C1269">
        <v>2.9499510000000555</v>
      </c>
      <c r="D1269">
        <v>9.8938768108746995</v>
      </c>
      <c r="E1269">
        <v>9.8993530930599327</v>
      </c>
      <c r="F1269">
        <v>1.820067999999992</v>
      </c>
      <c r="G1269">
        <v>10.100097999999889</v>
      </c>
      <c r="I1269">
        <f t="shared" si="64"/>
        <v>6.0590142320770495</v>
      </c>
      <c r="J1269">
        <f t="shared" si="65"/>
        <v>7.0470917220445948</v>
      </c>
      <c r="K1269">
        <f t="shared" si="66"/>
        <v>2.9429439808174043</v>
      </c>
      <c r="M1269">
        <v>-0.84356902995749505</v>
      </c>
      <c r="N1269">
        <v>0.13161282221126658</v>
      </c>
      <c r="O1269">
        <v>0.35428291732595435</v>
      </c>
      <c r="P1269">
        <v>0.35378212589867125</v>
      </c>
      <c r="Q1269">
        <v>-0.39817758328811992</v>
      </c>
      <c r="R1269">
        <v>-0.94769506652145052</v>
      </c>
      <c r="S1269">
        <v>0.42369773732443355</v>
      </c>
      <c r="T1269" s="18">
        <v>5</v>
      </c>
    </row>
    <row r="1270" spans="1:20" x14ac:dyDescent="0.25">
      <c r="A1270">
        <v>8.619995999999901</v>
      </c>
      <c r="B1270">
        <v>0.46997099999998682</v>
      </c>
      <c r="C1270">
        <v>2.5</v>
      </c>
      <c r="D1270">
        <v>9.8880548606299179</v>
      </c>
      <c r="E1270">
        <v>9.8938768108746995</v>
      </c>
      <c r="F1270">
        <v>4.5900879999999233</v>
      </c>
      <c r="G1270">
        <v>1.820067999999992</v>
      </c>
      <c r="I1270">
        <f t="shared" si="64"/>
        <v>4.3238805602533708</v>
      </c>
      <c r="J1270">
        <f t="shared" si="65"/>
        <v>6.5372566385103141</v>
      </c>
      <c r="K1270">
        <f t="shared" si="66"/>
        <v>1.4548969262502482</v>
      </c>
      <c r="M1270">
        <v>0.42390348070565936</v>
      </c>
      <c r="N1270">
        <v>-0.84356624355022436</v>
      </c>
      <c r="O1270">
        <v>0.34723369956790512</v>
      </c>
      <c r="P1270">
        <v>0.35443547398076464</v>
      </c>
      <c r="Q1270">
        <v>-0.94769195633788306</v>
      </c>
      <c r="R1270">
        <v>-0.39817988134225302</v>
      </c>
      <c r="S1270">
        <v>-0.84385245027946176</v>
      </c>
      <c r="T1270" s="18">
        <v>1</v>
      </c>
    </row>
    <row r="1271" spans="1:20" x14ac:dyDescent="0.25">
      <c r="A1271">
        <v>4.4300530000000435</v>
      </c>
      <c r="B1271">
        <v>8.619995999999901</v>
      </c>
      <c r="C1271">
        <v>0.46997099999998682</v>
      </c>
      <c r="D1271">
        <v>9.8806448811959058</v>
      </c>
      <c r="E1271">
        <v>9.8880548606299179</v>
      </c>
      <c r="F1271">
        <v>0</v>
      </c>
      <c r="G1271">
        <v>4.5900879999999233</v>
      </c>
      <c r="I1271">
        <f t="shared" si="64"/>
        <v>5.7367298597667986</v>
      </c>
      <c r="J1271">
        <f t="shared" si="65"/>
        <v>7.9822940941046161</v>
      </c>
      <c r="K1271">
        <f t="shared" si="66"/>
        <v>2.8492038178465684</v>
      </c>
      <c r="M1271">
        <v>-0.84356902995749505</v>
      </c>
      <c r="N1271">
        <v>0.42389409433918962</v>
      </c>
      <c r="O1271">
        <v>0.35019938781654447</v>
      </c>
      <c r="P1271">
        <v>0.34740088079180431</v>
      </c>
      <c r="Q1271">
        <v>0.34269509680001697</v>
      </c>
      <c r="R1271">
        <v>-0.94769506652145052</v>
      </c>
      <c r="S1271">
        <v>-0.71453155673224356</v>
      </c>
      <c r="T1271" s="18">
        <v>2</v>
      </c>
    </row>
    <row r="1272" spans="1:20" x14ac:dyDescent="0.25">
      <c r="A1272">
        <v>5.059936000000107</v>
      </c>
      <c r="B1272">
        <v>4.4300530000000435</v>
      </c>
      <c r="C1272">
        <v>8.619995999999901</v>
      </c>
      <c r="D1272">
        <v>9.8796538050314417</v>
      </c>
      <c r="E1272">
        <v>9.8806448811959058</v>
      </c>
      <c r="F1272">
        <v>5.089966000000004</v>
      </c>
      <c r="G1272">
        <v>0</v>
      </c>
      <c r="I1272">
        <f t="shared" si="64"/>
        <v>5.9264293228442231</v>
      </c>
      <c r="J1272">
        <f t="shared" si="65"/>
        <v>8.3392747912952085</v>
      </c>
      <c r="K1272">
        <f t="shared" si="66"/>
        <v>3.0625608952035042</v>
      </c>
      <c r="M1272">
        <v>-0.71425606134412389</v>
      </c>
      <c r="N1272">
        <v>-0.84356624355022436</v>
      </c>
      <c r="O1272">
        <v>0.34316508553431746</v>
      </c>
      <c r="P1272">
        <v>0.35036041631340681</v>
      </c>
      <c r="Q1272">
        <v>-0.59809717098300419</v>
      </c>
      <c r="R1272">
        <v>0.3426938936845062</v>
      </c>
      <c r="S1272">
        <v>-0.25303115431385459</v>
      </c>
      <c r="T1272" s="18">
        <v>3</v>
      </c>
    </row>
    <row r="1273" spans="1:20" x14ac:dyDescent="0.25">
      <c r="A1273">
        <v>0.31005800000002637</v>
      </c>
      <c r="B1273">
        <v>5.059936000000107</v>
      </c>
      <c r="C1273">
        <v>4.4300530000000435</v>
      </c>
      <c r="D1273">
        <v>9.8753728931657463</v>
      </c>
      <c r="E1273">
        <v>9.8796538050314417</v>
      </c>
      <c r="F1273">
        <v>5</v>
      </c>
      <c r="G1273">
        <v>5.089966000000004</v>
      </c>
      <c r="I1273">
        <f t="shared" si="64"/>
        <v>6.390697276228563</v>
      </c>
      <c r="J1273">
        <f t="shared" si="65"/>
        <v>7.8251979415247552</v>
      </c>
      <c r="K1273">
        <f t="shared" si="66"/>
        <v>3.3449636763176125</v>
      </c>
      <c r="M1273">
        <v>-0.25278394020387379</v>
      </c>
      <c r="N1273">
        <v>-0.71425451685531327</v>
      </c>
      <c r="O1273">
        <v>0.33716122443183455</v>
      </c>
      <c r="P1273">
        <v>0.34334070765606833</v>
      </c>
      <c r="Q1273">
        <v>-0.94769195633788306</v>
      </c>
      <c r="R1273">
        <v>-0.59809976449907543</v>
      </c>
      <c r="S1273">
        <v>-0.64720034072454358</v>
      </c>
      <c r="T1273" s="18">
        <v>4</v>
      </c>
    </row>
    <row r="1274" spans="1:20" x14ac:dyDescent="0.25">
      <c r="A1274">
        <v>4.7401129999998375</v>
      </c>
      <c r="B1274">
        <v>0.31005800000002637</v>
      </c>
      <c r="C1274">
        <v>5.059936000000107</v>
      </c>
      <c r="D1274">
        <v>9.871593115384611</v>
      </c>
      <c r="E1274">
        <v>9.8753728931657463</v>
      </c>
      <c r="F1274">
        <v>13.199951000000056</v>
      </c>
      <c r="G1274">
        <v>5</v>
      </c>
      <c r="I1274">
        <f t="shared" si="64"/>
        <v>6.6157744368837124</v>
      </c>
      <c r="J1274">
        <f t="shared" si="65"/>
        <v>6.8953586999458505</v>
      </c>
      <c r="K1274">
        <f t="shared" si="66"/>
        <v>3.3551724312836395</v>
      </c>
      <c r="M1274">
        <v>-0.64692897147117345</v>
      </c>
      <c r="N1274">
        <v>-0.25278682768157201</v>
      </c>
      <c r="O1274">
        <v>0.33480034642933187</v>
      </c>
      <c r="P1274">
        <v>0.3373493023869143</v>
      </c>
      <c r="Q1274">
        <v>-0.20895948950478718</v>
      </c>
      <c r="R1274">
        <v>-0.94769506652145052</v>
      </c>
      <c r="S1274">
        <v>-0.36730064246508232</v>
      </c>
      <c r="T1274" s="18">
        <v>5</v>
      </c>
    </row>
    <row r="1275" spans="1:20" x14ac:dyDescent="0.25">
      <c r="A1275">
        <v>0</v>
      </c>
      <c r="B1275">
        <v>4.7401129999998375</v>
      </c>
      <c r="C1275">
        <v>0.31005800000002637</v>
      </c>
      <c r="D1275">
        <v>9.8640938721568574</v>
      </c>
      <c r="E1275">
        <v>9.871593115384611</v>
      </c>
      <c r="F1275">
        <v>2.4899900000000343</v>
      </c>
      <c r="G1275">
        <v>13.199951000000056</v>
      </c>
      <c r="I1275">
        <f t="shared" si="64"/>
        <v>6.8656715317925094</v>
      </c>
      <c r="J1275">
        <f t="shared" si="65"/>
        <v>7.1150241596519281</v>
      </c>
      <c r="K1275">
        <f t="shared" si="66"/>
        <v>3.6054189669330681</v>
      </c>
      <c r="M1275">
        <v>-0.367046425788776</v>
      </c>
      <c r="N1275">
        <v>-0.64692807359002069</v>
      </c>
      <c r="O1275">
        <v>0.32934278604774625</v>
      </c>
      <c r="P1275">
        <v>0.33499332234963886</v>
      </c>
      <c r="Q1275">
        <v>-0.62375428567785096</v>
      </c>
      <c r="R1275">
        <v>-0.20896150791276183</v>
      </c>
      <c r="S1275">
        <v>-0.3185782257876878</v>
      </c>
      <c r="T1275" s="18">
        <v>1</v>
      </c>
    </row>
    <row r="1276" spans="1:20" x14ac:dyDescent="0.25">
      <c r="A1276">
        <v>5.0300290000000132</v>
      </c>
      <c r="B1276">
        <v>0</v>
      </c>
      <c r="C1276">
        <v>4.7401129999998375</v>
      </c>
      <c r="D1276">
        <v>9.8600782131661386</v>
      </c>
      <c r="E1276">
        <v>9.8640938721568574</v>
      </c>
      <c r="F1276">
        <v>10.449951000000056</v>
      </c>
      <c r="G1276">
        <v>2.4899900000000343</v>
      </c>
      <c r="I1276">
        <f t="shared" si="64"/>
        <v>5.5852467617915718</v>
      </c>
      <c r="J1276">
        <f t="shared" si="65"/>
        <v>6.776027448025661</v>
      </c>
      <c r="K1276">
        <f t="shared" si="66"/>
        <v>2.509401977735247</v>
      </c>
      <c r="M1276">
        <v>-0.31832699487739691</v>
      </c>
      <c r="N1276">
        <v>-0.36704821589247022</v>
      </c>
      <c r="O1276">
        <v>0.32609404949958654</v>
      </c>
      <c r="P1276">
        <v>0.32954708442560759</v>
      </c>
      <c r="Q1276">
        <v>-0.43987373557658155</v>
      </c>
      <c r="R1276">
        <v>-0.62375691711267212</v>
      </c>
      <c r="S1276">
        <v>-0.60645776779494209</v>
      </c>
      <c r="T1276" s="18">
        <v>2</v>
      </c>
    </row>
    <row r="1277" spans="1:20" x14ac:dyDescent="0.25">
      <c r="A1277">
        <v>2.6500249999999141</v>
      </c>
      <c r="B1277">
        <v>5.0300290000000132</v>
      </c>
      <c r="C1277">
        <v>0</v>
      </c>
      <c r="D1277">
        <v>9.8523569303053975</v>
      </c>
      <c r="E1277">
        <v>9.8600782131661386</v>
      </c>
      <c r="F1277">
        <v>1.75</v>
      </c>
      <c r="G1277">
        <v>10.449951000000056</v>
      </c>
      <c r="I1277">
        <f t="shared" si="64"/>
        <v>6.2344819548879595</v>
      </c>
      <c r="J1277">
        <f t="shared" si="65"/>
        <v>7.1268121576698089</v>
      </c>
      <c r="K1277">
        <f t="shared" si="66"/>
        <v>3.1016219183311016</v>
      </c>
      <c r="M1277">
        <v>-0.60618889529353814</v>
      </c>
      <c r="N1277">
        <v>-0.31832925288126585</v>
      </c>
      <c r="O1277">
        <v>0.32323324706887979</v>
      </c>
      <c r="P1277">
        <v>0.32630508782700418</v>
      </c>
      <c r="Q1277">
        <v>0.20051069898720916</v>
      </c>
      <c r="R1277">
        <v>-0.4398760952536207</v>
      </c>
      <c r="S1277">
        <v>-0.47889931709306399</v>
      </c>
      <c r="T1277" s="18">
        <v>3</v>
      </c>
    </row>
    <row r="1278" spans="1:20" x14ac:dyDescent="0.25">
      <c r="A1278">
        <v>3.9899900000000343</v>
      </c>
      <c r="B1278">
        <v>2.6500249999999141</v>
      </c>
      <c r="C1278">
        <v>5.0300290000000132</v>
      </c>
      <c r="D1278">
        <v>9.8485835907668182</v>
      </c>
      <c r="E1278">
        <v>9.8523569303053975</v>
      </c>
      <c r="F1278">
        <v>5.0300290000000132</v>
      </c>
      <c r="G1278">
        <v>1.75</v>
      </c>
      <c r="I1278">
        <f t="shared" si="64"/>
        <v>5.2767365905510513</v>
      </c>
      <c r="J1278">
        <f t="shared" si="65"/>
        <v>7.3908917240191325</v>
      </c>
      <c r="K1278">
        <f t="shared" si="66"/>
        <v>2.3761799011706097</v>
      </c>
      <c r="M1278">
        <v>-0.47863826152097222</v>
      </c>
      <c r="N1278">
        <v>-0.60618838867904035</v>
      </c>
      <c r="O1278">
        <v>0.31811819208585979</v>
      </c>
      <c r="P1278">
        <v>0.32345022052331907</v>
      </c>
      <c r="Q1278">
        <v>-0.70394915291866533</v>
      </c>
      <c r="R1278">
        <v>0.20050928573682253</v>
      </c>
      <c r="S1278">
        <v>-0.27606240345763805</v>
      </c>
      <c r="T1278" s="18">
        <v>4</v>
      </c>
    </row>
    <row r="1279" spans="1:20" x14ac:dyDescent="0.25">
      <c r="A1279">
        <v>0.57006799999999203</v>
      </c>
      <c r="B1279">
        <v>3.9899900000000343</v>
      </c>
      <c r="C1279">
        <v>2.6500249999999141</v>
      </c>
      <c r="D1279">
        <v>9.8429553197810744</v>
      </c>
      <c r="E1279">
        <v>9.8485835907668182</v>
      </c>
      <c r="F1279">
        <v>6.8800049999999828</v>
      </c>
      <c r="G1279">
        <v>5.0300290000000132</v>
      </c>
      <c r="I1279">
        <f t="shared" si="64"/>
        <v>6.1325737691895128</v>
      </c>
      <c r="J1279">
        <f t="shared" si="65"/>
        <v>7.3103692483398062</v>
      </c>
      <c r="K1279">
        <f t="shared" si="66"/>
        <v>3.0482106149319002</v>
      </c>
      <c r="M1279">
        <v>-0.27581377796608636</v>
      </c>
      <c r="N1279">
        <v>-0.47863897989951559</v>
      </c>
      <c r="O1279">
        <v>0.31401158623579373</v>
      </c>
      <c r="P1279">
        <v>0.31834577742342712</v>
      </c>
      <c r="Q1279">
        <v>-0.37894121526748276</v>
      </c>
      <c r="R1279">
        <v>-0.70395190287379339</v>
      </c>
      <c r="S1279">
        <v>-0.6037978494051145</v>
      </c>
      <c r="T1279" s="18">
        <v>5</v>
      </c>
    </row>
    <row r="1280" spans="1:20" x14ac:dyDescent="0.25">
      <c r="A1280">
        <v>1.0999750000000859</v>
      </c>
      <c r="B1280">
        <v>0.57006799999999203</v>
      </c>
      <c r="C1280">
        <v>3.9899900000000343</v>
      </c>
      <c r="D1280">
        <v>9.8383826906249947</v>
      </c>
      <c r="E1280">
        <v>9.8429553197810744</v>
      </c>
      <c r="F1280">
        <v>5.8599850000000515</v>
      </c>
      <c r="G1280">
        <v>6.8800049999999828</v>
      </c>
      <c r="I1280">
        <f t="shared" si="64"/>
        <v>5.7550884960974056</v>
      </c>
      <c r="J1280">
        <f t="shared" si="65"/>
        <v>6.7777837546592519</v>
      </c>
      <c r="K1280">
        <f t="shared" si="66"/>
        <v>2.6538832099247642</v>
      </c>
      <c r="M1280">
        <v>-0.60352913990658419</v>
      </c>
      <c r="N1280">
        <v>-0.27581644426580876</v>
      </c>
      <c r="O1280">
        <v>0.31150069349269943</v>
      </c>
      <c r="P1280">
        <v>0.31424769129044694</v>
      </c>
      <c r="Q1280">
        <v>-7.4252955538170337E-2</v>
      </c>
      <c r="R1280">
        <v>-0.3789434848921126</v>
      </c>
      <c r="S1280">
        <v>-0.70744918852893801</v>
      </c>
      <c r="T1280" s="18">
        <v>1</v>
      </c>
    </row>
    <row r="1281" spans="1:20" x14ac:dyDescent="0.25">
      <c r="A1281">
        <v>8.5100099999999657</v>
      </c>
      <c r="B1281">
        <v>1.0999750000000859</v>
      </c>
      <c r="C1281">
        <v>0.57006799999999203</v>
      </c>
      <c r="D1281">
        <v>9.8311474722872703</v>
      </c>
      <c r="E1281">
        <v>9.8383826906249947</v>
      </c>
      <c r="F1281">
        <v>3.6400149999999485</v>
      </c>
      <c r="G1281">
        <v>5.8599850000000515</v>
      </c>
      <c r="I1281">
        <f t="shared" si="64"/>
        <v>4.8027626483154329</v>
      </c>
      <c r="J1281">
        <f t="shared" si="65"/>
        <v>6.3606824433176872</v>
      </c>
      <c r="K1281">
        <f t="shared" si="66"/>
        <v>1.8163953790238037</v>
      </c>
      <c r="M1281">
        <v>-0.70717412715652883</v>
      </c>
      <c r="N1281">
        <v>-0.60352865883630957</v>
      </c>
      <c r="O1281">
        <v>0.30642850953521161</v>
      </c>
      <c r="P1281">
        <v>0.31174200773873478</v>
      </c>
      <c r="Q1281">
        <v>-0.42276464480998954</v>
      </c>
      <c r="R1281">
        <v>-7.4254774862833217E-2</v>
      </c>
      <c r="S1281">
        <v>-0.61532428053211441</v>
      </c>
      <c r="T1281" s="18">
        <v>2</v>
      </c>
    </row>
    <row r="1282" spans="1:20" x14ac:dyDescent="0.25">
      <c r="A1282">
        <v>0</v>
      </c>
      <c r="B1282">
        <v>8.5100099999999657</v>
      </c>
      <c r="C1282">
        <v>1.0999750000000859</v>
      </c>
      <c r="D1282">
        <v>9.8243368853354092</v>
      </c>
      <c r="E1282">
        <v>9.8311474722872703</v>
      </c>
      <c r="F1282">
        <v>0</v>
      </c>
      <c r="G1282">
        <v>3.6400149999999485</v>
      </c>
      <c r="I1282">
        <f t="shared" si="64"/>
        <v>5.6189454493208508</v>
      </c>
      <c r="J1282">
        <f t="shared" si="65"/>
        <v>8.0425679461565505</v>
      </c>
      <c r="K1282">
        <f t="shared" si="66"/>
        <v>2.771996978917854</v>
      </c>
      <c r="M1282">
        <v>-0.61505486468056059</v>
      </c>
      <c r="N1282">
        <v>-0.70717265068243396</v>
      </c>
      <c r="O1282">
        <v>0.30055389911353142</v>
      </c>
      <c r="P1282">
        <v>0.30668034672255245</v>
      </c>
      <c r="Q1282">
        <v>-9.2419163476743671E-2</v>
      </c>
      <c r="R1282">
        <v>-0.42276697920143674</v>
      </c>
      <c r="S1282">
        <v>0.73106185251795419</v>
      </c>
      <c r="T1282" s="18">
        <v>3</v>
      </c>
    </row>
    <row r="1283" spans="1:20" x14ac:dyDescent="0.25">
      <c r="A1283">
        <v>0</v>
      </c>
      <c r="B1283">
        <v>0</v>
      </c>
      <c r="C1283">
        <v>8.5100099999999657</v>
      </c>
      <c r="D1283">
        <v>9.8233124684333539</v>
      </c>
      <c r="E1283">
        <v>9.8243368853354092</v>
      </c>
      <c r="F1283">
        <v>5.690063999999893</v>
      </c>
      <c r="G1283">
        <v>0</v>
      </c>
      <c r="I1283">
        <f t="shared" ref="I1283:I1346" si="67">$N$17+$N$18*B1283+$N$19*C1283+$N$20*D1283+$N$21*E1283+$N$22*F1283+$N$23*G1283</f>
        <v>4.966191370425026</v>
      </c>
      <c r="J1283">
        <f t="shared" ref="J1283:J1346" si="68">$N$42+$N$43*B1283+$N$44*C1283+$N$45*D1283+$N$46*E1283</f>
        <v>7.3512899285930429</v>
      </c>
      <c r="K1283">
        <f t="shared" ref="K1283:K1346" si="69">$W$66*B1283+$W$67*C1283+$W$68*D1283+$W$69*E1283+$W$70*F1283+$W$71*G1283</f>
        <v>2.1233759570041535</v>
      </c>
      <c r="M1283">
        <v>0.73124876027089847</v>
      </c>
      <c r="N1283">
        <v>-0.61505427291751846</v>
      </c>
      <c r="O1283">
        <v>0.29540878490410799</v>
      </c>
      <c r="P1283">
        <v>0.30081792398593621</v>
      </c>
      <c r="Q1283">
        <v>-0.94769195633788306</v>
      </c>
      <c r="R1283">
        <v>-9.2421009649316099E-2</v>
      </c>
      <c r="S1283">
        <v>-0.34073370107551049</v>
      </c>
      <c r="T1283" s="18">
        <v>4</v>
      </c>
    </row>
    <row r="1284" spans="1:20" x14ac:dyDescent="0.25">
      <c r="A1284">
        <v>8.2100829999999405</v>
      </c>
      <c r="B1284">
        <v>0</v>
      </c>
      <c r="C1284">
        <v>0</v>
      </c>
      <c r="D1284">
        <v>9.8156619135513967</v>
      </c>
      <c r="E1284">
        <v>9.8233124684333539</v>
      </c>
      <c r="F1284">
        <v>6.6400149999999485</v>
      </c>
      <c r="G1284">
        <v>5.690063999999893</v>
      </c>
      <c r="I1284">
        <f t="shared" si="67"/>
        <v>4.8787809286946109</v>
      </c>
      <c r="J1284">
        <f t="shared" si="68"/>
        <v>6.0309028288957585</v>
      </c>
      <c r="K1284">
        <f t="shared" si="69"/>
        <v>1.818139144194888</v>
      </c>
      <c r="M1284">
        <v>-0.34048111245208301</v>
      </c>
      <c r="N1284">
        <v>0.73123642216818441</v>
      </c>
      <c r="O1284">
        <v>0.30078531252894619</v>
      </c>
      <c r="P1284">
        <v>0.29568348402162886</v>
      </c>
      <c r="Q1284">
        <v>-0.92523217207005859</v>
      </c>
      <c r="R1284">
        <v>-0.94769506652145052</v>
      </c>
      <c r="S1284">
        <v>0.23414960908303734</v>
      </c>
      <c r="T1284" s="18">
        <v>5</v>
      </c>
    </row>
    <row r="1285" spans="1:20" x14ac:dyDescent="0.25">
      <c r="A1285">
        <v>0</v>
      </c>
      <c r="B1285">
        <v>8.2100829999999405</v>
      </c>
      <c r="C1285">
        <v>0</v>
      </c>
      <c r="D1285">
        <v>9.8080232661478544</v>
      </c>
      <c r="E1285">
        <v>9.8156619135513967</v>
      </c>
      <c r="F1285">
        <v>0</v>
      </c>
      <c r="G1285">
        <v>6.6400149999999485</v>
      </c>
      <c r="I1285">
        <f t="shared" si="67"/>
        <v>5.9589789197108507</v>
      </c>
      <c r="J1285">
        <f t="shared" si="68"/>
        <v>7.8033879276488527</v>
      </c>
      <c r="K1285">
        <f t="shared" si="69"/>
        <v>3.0053000477720664</v>
      </c>
      <c r="M1285">
        <v>0.23436696819267289</v>
      </c>
      <c r="N1285">
        <v>-0.34048315768837051</v>
      </c>
      <c r="O1285">
        <v>0.2977907685022676</v>
      </c>
      <c r="P1285">
        <v>0.30104885730248071</v>
      </c>
      <c r="Q1285">
        <v>-0.94769195633788306</v>
      </c>
      <c r="R1285">
        <v>-0.92523524906022336</v>
      </c>
      <c r="S1285">
        <v>-0.72959376868334225</v>
      </c>
      <c r="T1285" s="18">
        <v>1</v>
      </c>
    </row>
    <row r="1286" spans="1:20" x14ac:dyDescent="0.25">
      <c r="A1286">
        <v>16.630004999999983</v>
      </c>
      <c r="B1286">
        <v>0</v>
      </c>
      <c r="C1286">
        <v>8.2100829999999405</v>
      </c>
      <c r="D1286">
        <v>9.8067806998444738</v>
      </c>
      <c r="E1286">
        <v>9.8080232661478544</v>
      </c>
      <c r="F1286">
        <v>9.3400879999999233</v>
      </c>
      <c r="G1286">
        <v>0</v>
      </c>
      <c r="I1286">
        <f t="shared" si="67"/>
        <v>5.4717026693939896</v>
      </c>
      <c r="J1286">
        <f t="shared" si="68"/>
        <v>7.3008454355823584</v>
      </c>
      <c r="K1286">
        <f t="shared" si="69"/>
        <v>2.5190127531808644</v>
      </c>
      <c r="M1286">
        <v>-0.72931735026546285</v>
      </c>
      <c r="N1286">
        <v>0.23435940213004638</v>
      </c>
      <c r="O1286">
        <v>0.29928278802844643</v>
      </c>
      <c r="P1286">
        <v>0.29806052586810827</v>
      </c>
      <c r="Q1286">
        <v>-0.28912827092543653</v>
      </c>
      <c r="R1286">
        <v>-0.94769506652145052</v>
      </c>
      <c r="S1286">
        <v>7.3838821810300716E-3</v>
      </c>
      <c r="T1286" s="18">
        <v>2</v>
      </c>
    </row>
    <row r="1287" spans="1:20" x14ac:dyDescent="0.25">
      <c r="A1287">
        <v>5.5100099999999657</v>
      </c>
      <c r="B1287">
        <v>16.630004999999983</v>
      </c>
      <c r="C1287">
        <v>0</v>
      </c>
      <c r="D1287">
        <v>9.7991608236208183</v>
      </c>
      <c r="E1287">
        <v>9.8067806998444738</v>
      </c>
      <c r="F1287">
        <v>0</v>
      </c>
      <c r="G1287">
        <v>9.3400879999999233</v>
      </c>
      <c r="I1287">
        <f t="shared" si="67"/>
        <v>8.4376373165179501</v>
      </c>
      <c r="J1287">
        <f t="shared" si="68"/>
        <v>9.6209245788993627</v>
      </c>
      <c r="K1287">
        <f t="shared" si="69"/>
        <v>5.3182550270933948</v>
      </c>
      <c r="M1287">
        <v>7.6151377565436005E-3</v>
      </c>
      <c r="N1287">
        <v>-0.72931566112841661</v>
      </c>
      <c r="O1287">
        <v>0.29326527541723552</v>
      </c>
      <c r="P1287">
        <v>0.29954944999513911</v>
      </c>
      <c r="Q1287">
        <v>-0.86322959858798265</v>
      </c>
      <c r="R1287">
        <v>-0.28913040781516575</v>
      </c>
      <c r="S1287">
        <v>-0.84385245027946176</v>
      </c>
      <c r="T1287" s="18">
        <v>3</v>
      </c>
    </row>
    <row r="1288" spans="1:20" x14ac:dyDescent="0.25">
      <c r="A1288">
        <v>0</v>
      </c>
      <c r="B1288">
        <v>5.5100099999999657</v>
      </c>
      <c r="C1288">
        <v>16.630004999999983</v>
      </c>
      <c r="D1288">
        <v>9.8044642740683177</v>
      </c>
      <c r="E1288">
        <v>9.7991608236208183</v>
      </c>
      <c r="F1288">
        <v>4.9926000000141357E-2</v>
      </c>
      <c r="G1288">
        <v>0</v>
      </c>
      <c r="I1288">
        <f t="shared" si="67"/>
        <v>6.663823674193833</v>
      </c>
      <c r="J1288">
        <f t="shared" si="68"/>
        <v>9.7956883284001659</v>
      </c>
      <c r="K1288">
        <f t="shared" si="69"/>
        <v>3.9289552098834672</v>
      </c>
      <c r="M1288">
        <v>-0.84356902995749505</v>
      </c>
      <c r="N1288">
        <v>7.6097494127267198E-3</v>
      </c>
      <c r="O1288">
        <v>0.29299357352315408</v>
      </c>
      <c r="P1288">
        <v>0.29354442153918431</v>
      </c>
      <c r="Q1288">
        <v>-0.25706334555737592</v>
      </c>
      <c r="R1288">
        <v>-0.86323258394430225</v>
      </c>
      <c r="S1288">
        <v>-0.30351601383658916</v>
      </c>
      <c r="T1288" s="18">
        <v>4</v>
      </c>
    </row>
    <row r="1289" spans="1:20" x14ac:dyDescent="0.25">
      <c r="A1289">
        <v>6.8699950000000172</v>
      </c>
      <c r="B1289">
        <v>0</v>
      </c>
      <c r="C1289">
        <v>5.5100099999999657</v>
      </c>
      <c r="D1289">
        <v>9.8011326570985204</v>
      </c>
      <c r="E1289">
        <v>9.8044642740683177</v>
      </c>
      <c r="F1289">
        <v>5.4500739999998586</v>
      </c>
      <c r="G1289">
        <v>4.9926000000141357E-2</v>
      </c>
      <c r="I1289">
        <f t="shared" si="67"/>
        <v>4.4646915029957785</v>
      </c>
      <c r="J1289">
        <f t="shared" si="68"/>
        <v>6.8811295998838702</v>
      </c>
      <c r="K1289">
        <f t="shared" si="69"/>
        <v>1.639158696324718</v>
      </c>
      <c r="M1289">
        <v>-0.30326570595605806</v>
      </c>
      <c r="N1289">
        <v>-0.84356624355022436</v>
      </c>
      <c r="O1289">
        <v>0.28610230437449585</v>
      </c>
      <c r="P1289">
        <v>0.29327328332794794</v>
      </c>
      <c r="Q1289">
        <v>-0.59489984055598188</v>
      </c>
      <c r="R1289">
        <v>-0.25706543505822699</v>
      </c>
      <c r="S1289">
        <v>-0.72338717433599742</v>
      </c>
      <c r="T1289" s="18">
        <v>5</v>
      </c>
    </row>
    <row r="1290" spans="1:20" x14ac:dyDescent="0.25">
      <c r="A1290">
        <v>2.2299809999999525</v>
      </c>
      <c r="B1290">
        <v>6.8699950000000172</v>
      </c>
      <c r="C1290">
        <v>0</v>
      </c>
      <c r="D1290">
        <v>9.7935348798449553</v>
      </c>
      <c r="E1290">
        <v>9.8011326570985204</v>
      </c>
      <c r="F1290">
        <v>0</v>
      </c>
      <c r="G1290">
        <v>5.4500739999998586</v>
      </c>
      <c r="I1290">
        <f t="shared" si="67"/>
        <v>5.414557536363052</v>
      </c>
      <c r="J1290">
        <f t="shared" si="68"/>
        <v>7.5102744234044438</v>
      </c>
      <c r="K1290">
        <f t="shared" si="69"/>
        <v>2.5177621188785837</v>
      </c>
      <c r="M1290">
        <v>-0.72311113626539425</v>
      </c>
      <c r="N1290">
        <v>-0.30326810860816256</v>
      </c>
      <c r="O1290">
        <v>0.28342093968948995</v>
      </c>
      <c r="P1290">
        <v>0.28639631106232466</v>
      </c>
      <c r="Q1290">
        <v>-0.73921140871374813</v>
      </c>
      <c r="R1290">
        <v>-0.59490242934670601</v>
      </c>
      <c r="S1290">
        <v>-0.19633970044377516</v>
      </c>
      <c r="T1290" s="18">
        <v>1</v>
      </c>
    </row>
    <row r="1291" spans="1:20" x14ac:dyDescent="0.25">
      <c r="A1291">
        <v>2.6400149999999485</v>
      </c>
      <c r="B1291">
        <v>2.2299809999999525</v>
      </c>
      <c r="C1291">
        <v>6.8699950000000172</v>
      </c>
      <c r="D1291">
        <v>9.7912703253291955</v>
      </c>
      <c r="E1291">
        <v>9.7935348798449553</v>
      </c>
      <c r="F1291">
        <v>8.25</v>
      </c>
      <c r="G1291">
        <v>0</v>
      </c>
      <c r="I1291">
        <f t="shared" si="67"/>
        <v>5.6107473620494686</v>
      </c>
      <c r="J1291">
        <f t="shared" si="68"/>
        <v>7.5714107742226968</v>
      </c>
      <c r="K1291">
        <f t="shared" si="69"/>
        <v>2.680558895562946</v>
      </c>
      <c r="M1291">
        <v>-0.19609596045162092</v>
      </c>
      <c r="N1291">
        <v>-0.72310950673266938</v>
      </c>
      <c r="O1291">
        <v>0.27748387253005929</v>
      </c>
      <c r="P1291">
        <v>0.2837205092361258</v>
      </c>
      <c r="Q1291">
        <v>-0.47088154377266078</v>
      </c>
      <c r="R1291">
        <v>-0.73921421078310157</v>
      </c>
      <c r="S1291">
        <v>-0.41868297753230443</v>
      </c>
      <c r="T1291" s="18">
        <v>2</v>
      </c>
    </row>
    <row r="1292" spans="1:20" x14ac:dyDescent="0.25">
      <c r="A1292">
        <v>5.1199950000000172</v>
      </c>
      <c r="B1292">
        <v>2.6400149999999485</v>
      </c>
      <c r="C1292">
        <v>2.2299809999999525</v>
      </c>
      <c r="D1292">
        <v>9.7854179342105194</v>
      </c>
      <c r="E1292">
        <v>9.7912703253291955</v>
      </c>
      <c r="F1292">
        <v>4.7399900000000343</v>
      </c>
      <c r="G1292">
        <v>8.25</v>
      </c>
      <c r="I1292">
        <f t="shared" si="67"/>
        <v>6.0491309083221676</v>
      </c>
      <c r="J1292">
        <f t="shared" si="68"/>
        <v>6.939675754530783</v>
      </c>
      <c r="K1292">
        <f t="shared" si="69"/>
        <v>2.9255081321068976</v>
      </c>
      <c r="M1292">
        <v>-0.41842561208710899</v>
      </c>
      <c r="N1292">
        <v>-0.19609939235923421</v>
      </c>
      <c r="O1292">
        <v>0.27564527678810613</v>
      </c>
      <c r="P1292">
        <v>0.27779575933682799</v>
      </c>
      <c r="Q1292">
        <v>-0.60985556824836373</v>
      </c>
      <c r="R1292">
        <v>-0.47088394927626059</v>
      </c>
      <c r="S1292">
        <v>-0.34604273130005747</v>
      </c>
      <c r="T1292" s="18">
        <v>3</v>
      </c>
    </row>
    <row r="1293" spans="1:20" x14ac:dyDescent="0.25">
      <c r="A1293">
        <v>0</v>
      </c>
      <c r="B1293">
        <v>5.1199950000000172</v>
      </c>
      <c r="C1293">
        <v>2.6400149999999485</v>
      </c>
      <c r="D1293">
        <v>9.7798917138437691</v>
      </c>
      <c r="E1293">
        <v>9.7854179342105194</v>
      </c>
      <c r="F1293">
        <v>1.5100099999999657</v>
      </c>
      <c r="G1293">
        <v>4.7399900000000343</v>
      </c>
      <c r="I1293">
        <f t="shared" si="67"/>
        <v>5.5136850993883835</v>
      </c>
      <c r="J1293">
        <f t="shared" si="68"/>
        <v>7.5378391373787572</v>
      </c>
      <c r="K1293">
        <f t="shared" si="69"/>
        <v>2.6035719026148585</v>
      </c>
      <c r="M1293">
        <v>-0.34578981733312075</v>
      </c>
      <c r="N1293">
        <v>-0.41842690874640537</v>
      </c>
      <c r="O1293">
        <v>0.27208607591985373</v>
      </c>
      <c r="P1293">
        <v>0.27596097801391778</v>
      </c>
      <c r="Q1293">
        <v>-0.36181908159080822</v>
      </c>
      <c r="R1293">
        <v>-0.60985817914221618</v>
      </c>
      <c r="S1293">
        <v>-0.41513639015309756</v>
      </c>
      <c r="T1293" s="18">
        <v>4</v>
      </c>
    </row>
    <row r="1294" spans="1:20" x14ac:dyDescent="0.25">
      <c r="A1294">
        <v>0</v>
      </c>
      <c r="B1294">
        <v>0</v>
      </c>
      <c r="C1294">
        <v>5.1199950000000172</v>
      </c>
      <c r="D1294">
        <v>9.7762905571870125</v>
      </c>
      <c r="E1294">
        <v>9.7798917138437691</v>
      </c>
      <c r="F1294">
        <v>17.06005899999991</v>
      </c>
      <c r="G1294">
        <v>1.5100099999999657</v>
      </c>
      <c r="I1294">
        <f t="shared" si="67"/>
        <v>6.4490326824769006</v>
      </c>
      <c r="J1294">
        <f t="shared" si="68"/>
        <v>6.8147222121697153</v>
      </c>
      <c r="K1294">
        <f t="shared" si="69"/>
        <v>3.2139048376370374</v>
      </c>
      <c r="M1294">
        <v>-0.41487924204687643</v>
      </c>
      <c r="N1294">
        <v>-0.34579181158474165</v>
      </c>
      <c r="O1294">
        <v>0.26909525325248901</v>
      </c>
      <c r="P1294">
        <v>0.27240916119603603</v>
      </c>
      <c r="Q1294">
        <v>-0.50615684247782611</v>
      </c>
      <c r="R1294">
        <v>-0.36182132591056992</v>
      </c>
      <c r="S1294">
        <v>-0.68440722140835664</v>
      </c>
      <c r="T1294" s="18">
        <v>5</v>
      </c>
    </row>
    <row r="1295" spans="1:20" x14ac:dyDescent="0.25">
      <c r="A1295">
        <v>3.1400149999999485</v>
      </c>
      <c r="B1295">
        <v>0</v>
      </c>
      <c r="C1295">
        <v>0</v>
      </c>
      <c r="D1295">
        <v>9.768741298069493</v>
      </c>
      <c r="E1295">
        <v>9.7762905571870125</v>
      </c>
      <c r="F1295">
        <v>8.6300049999999828</v>
      </c>
      <c r="G1295">
        <v>17.06005899999991</v>
      </c>
      <c r="I1295">
        <f t="shared" si="67"/>
        <v>7.3915571380508673</v>
      </c>
      <c r="J1295">
        <f t="shared" si="68"/>
        <v>6.0195881022918138</v>
      </c>
      <c r="K1295">
        <f t="shared" si="69"/>
        <v>3.8416715447831167</v>
      </c>
      <c r="M1295">
        <v>-0.68413357207432834</v>
      </c>
      <c r="N1295">
        <v>-0.41488057276542045</v>
      </c>
      <c r="O1295">
        <v>0.26557450588143655</v>
      </c>
      <c r="P1295">
        <v>0.26942454340050714</v>
      </c>
      <c r="Q1295">
        <v>-9.4559376731784647E-2</v>
      </c>
      <c r="R1295">
        <v>-0.50615930011492749</v>
      </c>
      <c r="S1295">
        <v>0.46622436620959151</v>
      </c>
      <c r="T1295" s="18">
        <v>1</v>
      </c>
    </row>
    <row r="1296" spans="1:20" x14ac:dyDescent="0.25">
      <c r="A1296">
        <v>1.5400389999999788</v>
      </c>
      <c r="B1296">
        <v>3.1400149999999485</v>
      </c>
      <c r="C1296">
        <v>0</v>
      </c>
      <c r="D1296">
        <v>9.7612036890432048</v>
      </c>
      <c r="E1296">
        <v>9.768741298069493</v>
      </c>
      <c r="F1296">
        <v>2.6999510000000555</v>
      </c>
      <c r="G1296">
        <v>8.6300049999999828</v>
      </c>
      <c r="I1296">
        <f t="shared" si="67"/>
        <v>5.575452866293138</v>
      </c>
      <c r="J1296">
        <f t="shared" si="68"/>
        <v>6.6963785708047698</v>
      </c>
      <c r="K1296">
        <f t="shared" si="69"/>
        <v>2.5059782097203902</v>
      </c>
      <c r="M1296">
        <v>0.46642750350983991</v>
      </c>
      <c r="N1296">
        <v>-0.68413231688113818</v>
      </c>
      <c r="O1296">
        <v>0.25997711554564013</v>
      </c>
      <c r="P1296">
        <v>0.26591110030277115</v>
      </c>
      <c r="Q1296">
        <v>-0.13518536893818248</v>
      </c>
      <c r="R1296">
        <v>-9.4561226067386581E-2</v>
      </c>
      <c r="S1296">
        <v>1.7126257352473532E-2</v>
      </c>
      <c r="T1296" s="18">
        <v>2</v>
      </c>
    </row>
    <row r="1297" spans="1:20" x14ac:dyDescent="0.25">
      <c r="A1297">
        <v>11.550048999999944</v>
      </c>
      <c r="B1297">
        <v>1.5400389999999788</v>
      </c>
      <c r="C1297">
        <v>3.1400149999999485</v>
      </c>
      <c r="D1297">
        <v>9.7560986861989161</v>
      </c>
      <c r="E1297">
        <v>9.7612036890432048</v>
      </c>
      <c r="F1297">
        <v>7.5700689999998758</v>
      </c>
      <c r="G1297">
        <v>2.6999510000000555</v>
      </c>
      <c r="I1297">
        <f t="shared" si="67"/>
        <v>5.282367311585463</v>
      </c>
      <c r="J1297">
        <f t="shared" si="68"/>
        <v>6.8359017949373087</v>
      </c>
      <c r="K1297">
        <f t="shared" si="69"/>
        <v>2.2910520285409834</v>
      </c>
      <c r="M1297">
        <v>1.7356915903974701E-2</v>
      </c>
      <c r="N1297">
        <v>0.46641770874373722</v>
      </c>
      <c r="O1297">
        <v>0.26327956173754208</v>
      </c>
      <c r="P1297">
        <v>0.26032532252094781</v>
      </c>
      <c r="Q1297">
        <v>-0.32975426313183431</v>
      </c>
      <c r="R1297">
        <v>-0.13518727831509669</v>
      </c>
      <c r="S1297">
        <v>0.33245940973867893</v>
      </c>
      <c r="T1297" s="18">
        <v>3</v>
      </c>
    </row>
    <row r="1298" spans="1:20" x14ac:dyDescent="0.25">
      <c r="A1298">
        <v>10.460082999999941</v>
      </c>
      <c r="B1298">
        <v>11.550048999999944</v>
      </c>
      <c r="C1298">
        <v>1.5400389999999788</v>
      </c>
      <c r="D1298">
        <v>9.749768902157161</v>
      </c>
      <c r="E1298">
        <v>9.7560986861989161</v>
      </c>
      <c r="F1298">
        <v>0</v>
      </c>
      <c r="G1298">
        <v>7.5700689999998758</v>
      </c>
      <c r="I1298">
        <f t="shared" si="67"/>
        <v>7.1510396861444594</v>
      </c>
      <c r="J1298">
        <f t="shared" si="68"/>
        <v>8.7497839185250257</v>
      </c>
      <c r="K1298">
        <f t="shared" si="69"/>
        <v>4.1375269857259251</v>
      </c>
      <c r="M1298">
        <v>0.33267074431008758</v>
      </c>
      <c r="N1298">
        <v>1.7351434000368381E-2</v>
      </c>
      <c r="O1298">
        <v>0.26310934518135348</v>
      </c>
      <c r="P1298">
        <v>0.26362091733527099</v>
      </c>
      <c r="Q1298">
        <v>-0.94769195633788306</v>
      </c>
      <c r="R1298">
        <v>-0.32975646006287584</v>
      </c>
      <c r="S1298">
        <v>-0.18660822040575023</v>
      </c>
      <c r="T1298" s="18">
        <v>4</v>
      </c>
    </row>
    <row r="1299" spans="1:20" x14ac:dyDescent="0.25">
      <c r="A1299">
        <v>0</v>
      </c>
      <c r="B1299">
        <v>10.460082999999941</v>
      </c>
      <c r="C1299">
        <v>11.550048999999944</v>
      </c>
      <c r="D1299">
        <v>9.7511547990762075</v>
      </c>
      <c r="E1299">
        <v>9.749768902157161</v>
      </c>
      <c r="F1299">
        <v>2.2700199999999313</v>
      </c>
      <c r="G1299">
        <v>0</v>
      </c>
      <c r="I1299">
        <f t="shared" si="67"/>
        <v>7.3439114380027144</v>
      </c>
      <c r="J1299">
        <f t="shared" si="68"/>
        <v>10.065573865810062</v>
      </c>
      <c r="K1299">
        <f t="shared" si="69"/>
        <v>4.5246076743955381</v>
      </c>
      <c r="M1299">
        <v>-0.18636507676994196</v>
      </c>
      <c r="N1299">
        <v>0.33266223414049667</v>
      </c>
      <c r="O1299">
        <v>0.2653720446893611</v>
      </c>
      <c r="P1299">
        <v>0.26345105391667456</v>
      </c>
      <c r="Q1299">
        <v>-0.56068155211371118</v>
      </c>
      <c r="R1299">
        <v>-0.94769506652145052</v>
      </c>
      <c r="S1299">
        <v>-0.84385245027946176</v>
      </c>
      <c r="T1299" s="18">
        <v>5</v>
      </c>
    </row>
    <row r="1300" spans="1:20" x14ac:dyDescent="0.25">
      <c r="A1300">
        <v>8.6199950000000172</v>
      </c>
      <c r="B1300">
        <v>0</v>
      </c>
      <c r="C1300">
        <v>10.460082999999941</v>
      </c>
      <c r="D1300">
        <v>9.7517001284615343</v>
      </c>
      <c r="E1300">
        <v>9.7511547990762075</v>
      </c>
      <c r="F1300">
        <v>4.059936000000107</v>
      </c>
      <c r="G1300">
        <v>2.2700199999999313</v>
      </c>
      <c r="I1300">
        <f t="shared" si="67"/>
        <v>5.4598752158303441</v>
      </c>
      <c r="J1300">
        <f t="shared" si="68"/>
        <v>7.6362350024619126</v>
      </c>
      <c r="K1300">
        <f t="shared" si="69"/>
        <v>2.5818047725848969</v>
      </c>
      <c r="M1300">
        <v>-0.84356902995749505</v>
      </c>
      <c r="N1300">
        <v>-0.18636860213271453</v>
      </c>
      <c r="O1300">
        <v>0.26362997050287962</v>
      </c>
      <c r="P1300">
        <v>0.26570905914420767</v>
      </c>
      <c r="Q1300">
        <v>0.39723284934598452</v>
      </c>
      <c r="R1300">
        <v>-0.56068409033309341</v>
      </c>
      <c r="S1300">
        <v>0.27754129384735815</v>
      </c>
      <c r="T1300" s="18">
        <v>1</v>
      </c>
    </row>
    <row r="1301" spans="1:20" x14ac:dyDescent="0.25">
      <c r="A1301">
        <v>12.209961000000021</v>
      </c>
      <c r="B1301">
        <v>8.6199950000000172</v>
      </c>
      <c r="C1301">
        <v>0</v>
      </c>
      <c r="D1301">
        <v>9.7442045864719393</v>
      </c>
      <c r="E1301">
        <v>9.7517001284615343</v>
      </c>
      <c r="F1301">
        <v>0</v>
      </c>
      <c r="G1301">
        <v>4.059936000000107</v>
      </c>
      <c r="I1301">
        <f t="shared" si="67"/>
        <v>5.5441472328460399</v>
      </c>
      <c r="J1301">
        <f t="shared" si="68"/>
        <v>7.8765830711656477</v>
      </c>
      <c r="K1301">
        <f t="shared" si="69"/>
        <v>2.6918857740196853</v>
      </c>
      <c r="M1301">
        <v>0.27775599386439209</v>
      </c>
      <c r="N1301">
        <v>-0.84356624355022436</v>
      </c>
      <c r="O1301">
        <v>0.2568284920856348</v>
      </c>
      <c r="P1301">
        <v>0.26397059912956378</v>
      </c>
      <c r="Q1301">
        <v>-0.51898539982524949</v>
      </c>
      <c r="R1301">
        <v>0.39723172683203084</v>
      </c>
      <c r="S1301">
        <v>-0.84385245027946176</v>
      </c>
      <c r="T1301" s="18">
        <v>2</v>
      </c>
    </row>
    <row r="1302" spans="1:20" x14ac:dyDescent="0.25">
      <c r="A1302">
        <v>11.58996500000012</v>
      </c>
      <c r="B1302">
        <v>12.209961000000021</v>
      </c>
      <c r="C1302">
        <v>8.6199950000000172</v>
      </c>
      <c r="D1302">
        <v>9.7433411382488444</v>
      </c>
      <c r="E1302">
        <v>9.7442045864719393</v>
      </c>
      <c r="F1302">
        <v>5.1700439999999617</v>
      </c>
      <c r="G1302">
        <v>0</v>
      </c>
      <c r="I1302">
        <f t="shared" si="67"/>
        <v>7.7283650441490161</v>
      </c>
      <c r="J1302">
        <f t="shared" si="68"/>
        <v>9.9878683849299748</v>
      </c>
      <c r="K1302">
        <f t="shared" si="69"/>
        <v>4.8165676705885465</v>
      </c>
      <c r="M1302">
        <v>-0.84356902995749505</v>
      </c>
      <c r="N1302">
        <v>0.27774801109466712</v>
      </c>
      <c r="O1302">
        <v>0.25866813636909841</v>
      </c>
      <c r="P1302">
        <v>0.25718323131216614</v>
      </c>
      <c r="Q1302">
        <v>-8.280097946642509E-2</v>
      </c>
      <c r="R1302">
        <v>-0.51898787642172572</v>
      </c>
      <c r="S1302">
        <v>-0.53647743995252273</v>
      </c>
      <c r="T1302" s="18">
        <v>3</v>
      </c>
    </row>
    <row r="1303" spans="1:20" x14ac:dyDescent="0.25">
      <c r="A1303">
        <v>1.1500240000000304</v>
      </c>
      <c r="B1303">
        <v>11.58996500000012</v>
      </c>
      <c r="C1303">
        <v>12.209961000000021</v>
      </c>
      <c r="D1303">
        <v>9.745234169608592</v>
      </c>
      <c r="E1303">
        <v>9.7433411382488444</v>
      </c>
      <c r="F1303">
        <v>1.3099369999999908</v>
      </c>
      <c r="G1303">
        <v>5.1700439999999617</v>
      </c>
      <c r="I1303">
        <f t="shared" si="67"/>
        <v>8.5709014170628404</v>
      </c>
      <c r="J1303">
        <f t="shared" si="68"/>
        <v>10.410591204818346</v>
      </c>
      <c r="K1303">
        <f t="shared" si="69"/>
        <v>5.5743841834572239</v>
      </c>
      <c r="M1303">
        <v>-0.5362128559265037</v>
      </c>
      <c r="N1303">
        <v>-0.84356624355022436</v>
      </c>
      <c r="O1303">
        <v>0.25188150978462764</v>
      </c>
      <c r="P1303">
        <v>0.25901905900124356</v>
      </c>
      <c r="Q1303">
        <v>-0.59489984055598188</v>
      </c>
      <c r="R1303">
        <v>-8.2802811424245865E-2</v>
      </c>
      <c r="S1303">
        <v>-0.45587896308269904</v>
      </c>
      <c r="T1303" s="18">
        <v>4</v>
      </c>
    </row>
    <row r="1304" spans="1:20" x14ac:dyDescent="0.25">
      <c r="A1304">
        <v>4.8699950000000172</v>
      </c>
      <c r="B1304">
        <v>1.1500240000000304</v>
      </c>
      <c r="C1304">
        <v>11.58996500000012</v>
      </c>
      <c r="D1304">
        <v>9.7466488404907938</v>
      </c>
      <c r="E1304">
        <v>9.745234169608592</v>
      </c>
      <c r="F1304">
        <v>9.8800049999999828</v>
      </c>
      <c r="G1304">
        <v>1.3099369999999908</v>
      </c>
      <c r="I1304">
        <f t="shared" si="67"/>
        <v>6.6011991115407458</v>
      </c>
      <c r="J1304">
        <f t="shared" si="68"/>
        <v>8.0586339870360479</v>
      </c>
      <c r="K1304">
        <f t="shared" si="69"/>
        <v>3.5684807959584446</v>
      </c>
      <c r="M1304">
        <v>-0.45561931822451174</v>
      </c>
      <c r="N1304">
        <v>-0.53621302136010751</v>
      </c>
      <c r="O1304">
        <v>0.24746750533045081</v>
      </c>
      <c r="P1304">
        <v>0.25224651220445582</v>
      </c>
      <c r="Q1304">
        <v>-0.21215681993180949</v>
      </c>
      <c r="R1304">
        <v>-0.59490242934670601</v>
      </c>
      <c r="S1304">
        <v>-0.19191733920860751</v>
      </c>
      <c r="T1304" s="18">
        <v>5</v>
      </c>
    </row>
    <row r="1305" spans="1:20" x14ac:dyDescent="0.25">
      <c r="A1305">
        <v>10.869995999999901</v>
      </c>
      <c r="B1305">
        <v>4.8699950000000172</v>
      </c>
      <c r="C1305">
        <v>1.1500240000000304</v>
      </c>
      <c r="D1305">
        <v>9.7400613885057439</v>
      </c>
      <c r="E1305">
        <v>9.7466488404907938</v>
      </c>
      <c r="F1305">
        <v>6.2600099999999657</v>
      </c>
      <c r="G1305">
        <v>9.8800049999999828</v>
      </c>
      <c r="I1305">
        <f t="shared" si="67"/>
        <v>6.9399911367816074</v>
      </c>
      <c r="J1305">
        <f t="shared" si="68"/>
        <v>7.2433356931862587</v>
      </c>
      <c r="K1305">
        <f t="shared" si="69"/>
        <v>3.6985710696255092</v>
      </c>
      <c r="M1305">
        <v>-0.19167387022386184</v>
      </c>
      <c r="N1305">
        <v>-0.4556202576764008</v>
      </c>
      <c r="O1305">
        <v>0.24367935052241041</v>
      </c>
      <c r="P1305">
        <v>0.24784166520793097</v>
      </c>
      <c r="Q1305">
        <v>-0.94769195633788306</v>
      </c>
      <c r="R1305">
        <v>-0.21215884306513122</v>
      </c>
      <c r="S1305">
        <v>-0.19812384497764199</v>
      </c>
      <c r="T1305" s="18">
        <v>1</v>
      </c>
    </row>
    <row r="1306" spans="1:20" x14ac:dyDescent="0.25">
      <c r="A1306">
        <v>8.9799800000000687</v>
      </c>
      <c r="B1306">
        <v>10.869995999999901</v>
      </c>
      <c r="C1306">
        <v>4.8699950000000172</v>
      </c>
      <c r="D1306">
        <v>9.7363323943338393</v>
      </c>
      <c r="E1306">
        <v>9.7400613885057439</v>
      </c>
      <c r="F1306">
        <v>3.9399410000000898</v>
      </c>
      <c r="G1306">
        <v>6.2600099999999657</v>
      </c>
      <c r="I1306">
        <f t="shared" si="67"/>
        <v>7.8593245308736979</v>
      </c>
      <c r="J1306">
        <f t="shared" si="68"/>
        <v>9.1155356522288162</v>
      </c>
      <c r="K1306">
        <f t="shared" si="69"/>
        <v>4.7701033038995542</v>
      </c>
      <c r="M1306">
        <v>-0.19787999565104827</v>
      </c>
      <c r="N1306">
        <v>-0.19167734460111716</v>
      </c>
      <c r="O1306">
        <v>0.24192220240289264</v>
      </c>
      <c r="P1306">
        <v>0.24406136944661191</v>
      </c>
      <c r="Q1306">
        <v>-0.65262177370980257</v>
      </c>
      <c r="R1306">
        <v>-0.94769506652145052</v>
      </c>
      <c r="S1306">
        <v>0.80813544369709767</v>
      </c>
      <c r="T1306" s="18">
        <v>2</v>
      </c>
    </row>
    <row r="1307" spans="1:20" x14ac:dyDescent="0.25">
      <c r="A1307">
        <v>5.1900630000000092</v>
      </c>
      <c r="B1307">
        <v>8.9799800000000687</v>
      </c>
      <c r="C1307">
        <v>10.869995999999901</v>
      </c>
      <c r="D1307">
        <v>9.737199772762045</v>
      </c>
      <c r="E1307">
        <v>9.7363323943338393</v>
      </c>
      <c r="F1307">
        <v>0.8599859999999353</v>
      </c>
      <c r="G1307">
        <v>3.9399410000000898</v>
      </c>
      <c r="I1307">
        <f t="shared" si="67"/>
        <v>7.4454404867908366</v>
      </c>
      <c r="J1307">
        <f t="shared" si="68"/>
        <v>9.6369798943605982</v>
      </c>
      <c r="K1307">
        <f t="shared" si="69"/>
        <v>4.5344648247400343</v>
      </c>
      <c r="M1307">
        <v>0.80831762829128007</v>
      </c>
      <c r="N1307">
        <v>-0.1978834104248329</v>
      </c>
      <c r="O1307">
        <v>0.2401202820163589</v>
      </c>
      <c r="P1307">
        <v>0.24230786677187333</v>
      </c>
      <c r="Q1307">
        <v>-0.930582865571291</v>
      </c>
      <c r="R1307">
        <v>-0.65262444780799678</v>
      </c>
      <c r="S1307">
        <v>0.79218656275661969</v>
      </c>
      <c r="T1307" s="18">
        <v>3</v>
      </c>
    </row>
    <row r="1308" spans="1:20" x14ac:dyDescent="0.25">
      <c r="A1308">
        <v>11.020019000000048</v>
      </c>
      <c r="B1308">
        <v>5.1900630000000092</v>
      </c>
      <c r="C1308">
        <v>8.9799800000000687</v>
      </c>
      <c r="D1308">
        <v>9.7366208585626861</v>
      </c>
      <c r="E1308">
        <v>9.737199772762045</v>
      </c>
      <c r="F1308">
        <v>5.2099610000000212</v>
      </c>
      <c r="G1308">
        <v>0.8599859999999353</v>
      </c>
      <c r="I1308">
        <f t="shared" si="67"/>
        <v>6.3292679337261104</v>
      </c>
      <c r="J1308">
        <f t="shared" si="68"/>
        <v>8.52492404654617</v>
      </c>
      <c r="K1308">
        <f t="shared" si="69"/>
        <v>3.4362757615371753</v>
      </c>
      <c r="M1308">
        <v>0.79236972471666256</v>
      </c>
      <c r="N1308">
        <v>0.80830455002111867</v>
      </c>
      <c r="O1308">
        <v>0.24602836770699266</v>
      </c>
      <c r="P1308">
        <v>0.2405096847163275</v>
      </c>
      <c r="Q1308">
        <v>-0.94769195633788306</v>
      </c>
      <c r="R1308">
        <v>-0.93058595046926662</v>
      </c>
      <c r="S1308">
        <v>-0.84385245027946176</v>
      </c>
      <c r="T1308" s="18">
        <v>4</v>
      </c>
    </row>
    <row r="1309" spans="1:20" x14ac:dyDescent="0.25">
      <c r="A1309">
        <v>5.4499510000000555</v>
      </c>
      <c r="B1309">
        <v>11.020019000000048</v>
      </c>
      <c r="C1309">
        <v>5.1900630000000092</v>
      </c>
      <c r="D1309">
        <v>9.7331475523300188</v>
      </c>
      <c r="E1309">
        <v>9.7366208585626861</v>
      </c>
      <c r="F1309">
        <v>1.6500249999999141</v>
      </c>
      <c r="G1309">
        <v>5.2099610000000212</v>
      </c>
      <c r="I1309">
        <f t="shared" si="67"/>
        <v>7.3916142626753869</v>
      </c>
      <c r="J1309">
        <f t="shared" si="68"/>
        <v>9.196781945573905</v>
      </c>
      <c r="K1309">
        <f t="shared" si="69"/>
        <v>4.411065086736313</v>
      </c>
      <c r="M1309">
        <v>-0.84356902995749505</v>
      </c>
      <c r="N1309">
        <v>0.79235679960976124</v>
      </c>
      <c r="O1309">
        <v>0.25180498731202533</v>
      </c>
      <c r="P1309">
        <v>0.24640551327286053</v>
      </c>
      <c r="Q1309">
        <v>-0.36076207132791355</v>
      </c>
      <c r="R1309">
        <v>-0.94769506652145052</v>
      </c>
      <c r="S1309">
        <v>-0.84385245027946176</v>
      </c>
      <c r="T1309" s="18">
        <v>5</v>
      </c>
    </row>
    <row r="1310" spans="1:20" x14ac:dyDescent="0.25">
      <c r="A1310">
        <v>0</v>
      </c>
      <c r="B1310">
        <v>5.4499510000000555</v>
      </c>
      <c r="C1310">
        <v>11.020019000000048</v>
      </c>
      <c r="D1310">
        <v>9.7341298969465591</v>
      </c>
      <c r="E1310">
        <v>9.7331475523300188</v>
      </c>
      <c r="F1310">
        <v>1.0700689999998758</v>
      </c>
      <c r="G1310">
        <v>1.6500249999999141</v>
      </c>
      <c r="I1310">
        <f t="shared" si="67"/>
        <v>6.2354048428073838</v>
      </c>
      <c r="J1310">
        <f t="shared" si="68"/>
        <v>8.8965967794053995</v>
      </c>
      <c r="K1310">
        <f t="shared" si="69"/>
        <v>3.4316767436165621</v>
      </c>
      <c r="M1310">
        <v>-0.84356902995749505</v>
      </c>
      <c r="N1310">
        <v>-0.84356624355022436</v>
      </c>
      <c r="O1310">
        <v>0.24506161413658245</v>
      </c>
      <c r="P1310">
        <v>0.25217014848821856</v>
      </c>
      <c r="Q1310">
        <v>0.52979906314847369</v>
      </c>
      <c r="R1310">
        <v>-0.36076431408551568</v>
      </c>
      <c r="S1310">
        <v>0.31829467333206785</v>
      </c>
      <c r="T1310" s="18">
        <v>1</v>
      </c>
    </row>
    <row r="1311" spans="1:20" x14ac:dyDescent="0.25">
      <c r="A1311">
        <v>3.6599120000000767</v>
      </c>
      <c r="B1311">
        <v>0</v>
      </c>
      <c r="C1311">
        <v>5.4499510000000555</v>
      </c>
      <c r="D1311">
        <v>9.7308620259343961</v>
      </c>
      <c r="E1311">
        <v>9.7341298969465591</v>
      </c>
      <c r="F1311">
        <v>16.289917000000059</v>
      </c>
      <c r="G1311">
        <v>1.0700689999998758</v>
      </c>
      <c r="I1311">
        <f t="shared" si="67"/>
        <v>6.2931476752413875</v>
      </c>
      <c r="J1311">
        <f t="shared" si="68"/>
        <v>6.8549052398772794</v>
      </c>
      <c r="K1311">
        <f t="shared" si="69"/>
        <v>3.1019576942325906</v>
      </c>
      <c r="M1311">
        <v>0.3185068759348974</v>
      </c>
      <c r="N1311">
        <v>-0.84356624355022436</v>
      </c>
      <c r="O1311">
        <v>0.23832896174520343</v>
      </c>
      <c r="P1311">
        <v>0.24544076536532919</v>
      </c>
      <c r="Q1311">
        <v>-0.94769195633788306</v>
      </c>
      <c r="R1311">
        <v>0.52979813655464425</v>
      </c>
      <c r="S1311">
        <v>0.30501660591483604</v>
      </c>
      <c r="T1311" s="18">
        <v>2</v>
      </c>
    </row>
    <row r="1312" spans="1:20" x14ac:dyDescent="0.25">
      <c r="A1312">
        <v>4.7399900000000343</v>
      </c>
      <c r="B1312">
        <v>3.6599120000000767</v>
      </c>
      <c r="C1312">
        <v>0</v>
      </c>
      <c r="D1312">
        <v>9.7234452103658491</v>
      </c>
      <c r="E1312">
        <v>9.7308620259343961</v>
      </c>
      <c r="F1312">
        <v>15.200072999999975</v>
      </c>
      <c r="G1312">
        <v>16.289917000000059</v>
      </c>
      <c r="I1312">
        <f t="shared" si="67"/>
        <v>9.083760796749722</v>
      </c>
      <c r="J1312">
        <f t="shared" si="68"/>
        <v>6.7996054159585393</v>
      </c>
      <c r="K1312">
        <f t="shared" si="69"/>
        <v>5.3374883645663722</v>
      </c>
      <c r="M1312">
        <v>0.30522962221298594</v>
      </c>
      <c r="N1312">
        <v>0.31849850179473799</v>
      </c>
      <c r="O1312">
        <v>0.24047983422244271</v>
      </c>
      <c r="P1312">
        <v>0.2387220807847667</v>
      </c>
      <c r="Q1312">
        <v>-0.94769195633788306</v>
      </c>
      <c r="R1312">
        <v>-0.94769506652145052</v>
      </c>
      <c r="S1312">
        <v>-0.62152006832435103</v>
      </c>
      <c r="T1312" s="18">
        <v>3</v>
      </c>
    </row>
    <row r="1313" spans="1:20" x14ac:dyDescent="0.25">
      <c r="A1313">
        <v>2.8199460000000727</v>
      </c>
      <c r="B1313">
        <v>4.7399900000000343</v>
      </c>
      <c r="C1313">
        <v>3.6599120000000767</v>
      </c>
      <c r="D1313">
        <v>9.7188271348057835</v>
      </c>
      <c r="E1313">
        <v>9.7234452103658491</v>
      </c>
      <c r="F1313">
        <v>5.3300779999999577</v>
      </c>
      <c r="G1313">
        <v>15.200072999999975</v>
      </c>
      <c r="I1313">
        <f t="shared" si="67"/>
        <v>8.1980201514248172</v>
      </c>
      <c r="J1313">
        <f t="shared" si="68"/>
        <v>7.5990246154440104</v>
      </c>
      <c r="K1313">
        <f t="shared" si="69"/>
        <v>4.7779188433567032</v>
      </c>
      <c r="M1313">
        <v>-0.62125027278775913</v>
      </c>
      <c r="N1313">
        <v>0.30522137558723339</v>
      </c>
      <c r="O1313">
        <v>0.24252599689880541</v>
      </c>
      <c r="P1313">
        <v>0.24086849098204469</v>
      </c>
      <c r="Q1313">
        <v>-0.48263994103802033</v>
      </c>
      <c r="R1313">
        <v>-0.94769506652145052</v>
      </c>
      <c r="S1313">
        <v>-0.84385245027946176</v>
      </c>
      <c r="T1313" s="18">
        <v>4</v>
      </c>
    </row>
    <row r="1314" spans="1:20" x14ac:dyDescent="0.25">
      <c r="A1314">
        <v>2.5999750000000859</v>
      </c>
      <c r="B1314">
        <v>2.8199460000000727</v>
      </c>
      <c r="C1314">
        <v>4.7399900000000343</v>
      </c>
      <c r="D1314">
        <v>9.7150380654490061</v>
      </c>
      <c r="E1314">
        <v>9.7188271348057835</v>
      </c>
      <c r="F1314">
        <v>3.9600829999999405</v>
      </c>
      <c r="G1314">
        <v>5.3300779999999577</v>
      </c>
      <c r="I1314">
        <f t="shared" si="67"/>
        <v>5.7906441438770475</v>
      </c>
      <c r="J1314">
        <f t="shared" si="68"/>
        <v>7.3505220004982244</v>
      </c>
      <c r="K1314">
        <f t="shared" si="69"/>
        <v>2.7997703989574738</v>
      </c>
      <c r="M1314">
        <v>-0.84356902995749505</v>
      </c>
      <c r="N1314">
        <v>-0.62124962152417518</v>
      </c>
      <c r="O1314">
        <v>0.23750615687487345</v>
      </c>
      <c r="P1314">
        <v>0.24291040861328966</v>
      </c>
      <c r="Q1314">
        <v>0.74788475187284464</v>
      </c>
      <c r="R1314">
        <v>-0.4826423639194013</v>
      </c>
      <c r="S1314">
        <v>-0.84385245027946176</v>
      </c>
      <c r="T1314" s="18">
        <v>5</v>
      </c>
    </row>
    <row r="1315" spans="1:20" x14ac:dyDescent="0.25">
      <c r="A1315">
        <v>2.3900149999999485</v>
      </c>
      <c r="B1315">
        <v>2.5999750000000859</v>
      </c>
      <c r="C1315">
        <v>2.8199460000000727</v>
      </c>
      <c r="D1315">
        <v>9.7097946494296536</v>
      </c>
      <c r="E1315">
        <v>9.7150380654490061</v>
      </c>
      <c r="F1315">
        <v>3.2100829999999405</v>
      </c>
      <c r="G1315">
        <v>3.9600829999999405</v>
      </c>
      <c r="I1315">
        <f t="shared" si="67"/>
        <v>5.0558190520898512</v>
      </c>
      <c r="J1315">
        <f t="shared" si="68"/>
        <v>7.0042051084031982</v>
      </c>
      <c r="K1315">
        <f t="shared" si="69"/>
        <v>2.1485117846166419</v>
      </c>
      <c r="M1315">
        <v>-0.84356902995749505</v>
      </c>
      <c r="N1315">
        <v>-0.84356624355022436</v>
      </c>
      <c r="O1315">
        <v>0.2308008310023745</v>
      </c>
      <c r="P1315">
        <v>0.23790098293599371</v>
      </c>
      <c r="Q1315">
        <v>-0.15228152370377868</v>
      </c>
      <c r="R1315">
        <v>0.74788414758870492</v>
      </c>
      <c r="S1315">
        <v>-0.59761295674629644</v>
      </c>
      <c r="T1315" s="18">
        <v>1</v>
      </c>
    </row>
    <row r="1316" spans="1:20" x14ac:dyDescent="0.25">
      <c r="A1316">
        <v>0</v>
      </c>
      <c r="B1316">
        <v>2.3900149999999485</v>
      </c>
      <c r="C1316">
        <v>2.5999750000000859</v>
      </c>
      <c r="D1316">
        <v>9.7043920509118493</v>
      </c>
      <c r="E1316">
        <v>9.7097946494296536</v>
      </c>
      <c r="F1316">
        <v>9.969970000000103</v>
      </c>
      <c r="G1316">
        <v>3.2100829999999405</v>
      </c>
      <c r="I1316">
        <f t="shared" si="67"/>
        <v>5.8527983073536856</v>
      </c>
      <c r="J1316">
        <f t="shared" si="68"/>
        <v>6.9234438388381054</v>
      </c>
      <c r="K1316">
        <f t="shared" si="69"/>
        <v>2.7685556643403242</v>
      </c>
      <c r="M1316">
        <v>-0.59734462626513785</v>
      </c>
      <c r="N1316">
        <v>-0.84356624355022436</v>
      </c>
      <c r="O1316">
        <v>0.2241061232231023</v>
      </c>
      <c r="P1316">
        <v>0.23120956818169988</v>
      </c>
      <c r="Q1316">
        <v>0.49131339110620353</v>
      </c>
      <c r="R1316">
        <v>-0.15228345834716667</v>
      </c>
      <c r="S1316">
        <v>-5.6389851314044552E-2</v>
      </c>
      <c r="T1316" s="18">
        <v>2</v>
      </c>
    </row>
    <row r="1317" spans="1:20" x14ac:dyDescent="0.25">
      <c r="A1317">
        <v>0.85998500000005151</v>
      </c>
      <c r="B1317">
        <v>0</v>
      </c>
      <c r="C1317">
        <v>2.3900149999999485</v>
      </c>
      <c r="D1317">
        <v>9.6988382338648407</v>
      </c>
      <c r="E1317">
        <v>9.7043920509118493</v>
      </c>
      <c r="F1317">
        <v>17.029907000000094</v>
      </c>
      <c r="G1317">
        <v>9.969970000000103</v>
      </c>
      <c r="I1317">
        <f t="shared" si="67"/>
        <v>7.6545936517803126</v>
      </c>
      <c r="J1317">
        <f t="shared" si="68"/>
        <v>6.3730541896092348</v>
      </c>
      <c r="K1317">
        <f t="shared" si="69"/>
        <v>4.114954576442754</v>
      </c>
      <c r="M1317">
        <v>-5.6154687610422194E-2</v>
      </c>
      <c r="N1317">
        <v>-0.59734420459077475</v>
      </c>
      <c r="O1317">
        <v>0.21929457546845194</v>
      </c>
      <c r="P1317">
        <v>0.22452874949194204</v>
      </c>
      <c r="Q1317">
        <v>-0.94769195633788306</v>
      </c>
      <c r="R1317">
        <v>0.49131240763424938</v>
      </c>
      <c r="S1317">
        <v>-0.69680942639131738</v>
      </c>
      <c r="T1317" s="18">
        <v>3</v>
      </c>
    </row>
    <row r="1318" spans="1:20" x14ac:dyDescent="0.25">
      <c r="A1318">
        <v>1.0100099999999657</v>
      </c>
      <c r="B1318">
        <v>0.85998500000005151</v>
      </c>
      <c r="C1318">
        <v>0</v>
      </c>
      <c r="D1318">
        <v>9.6914794795144115</v>
      </c>
      <c r="E1318">
        <v>9.6988382338648407</v>
      </c>
      <c r="F1318">
        <v>18.470092999999906</v>
      </c>
      <c r="G1318">
        <v>17.029907000000094</v>
      </c>
      <c r="I1318">
        <f t="shared" si="67"/>
        <v>9.0716184323640334</v>
      </c>
      <c r="J1318">
        <f t="shared" si="68"/>
        <v>6.1867971867372447</v>
      </c>
      <c r="K1318">
        <f t="shared" si="69"/>
        <v>5.2208433816418367</v>
      </c>
      <c r="M1318">
        <v>-0.69653501703583121</v>
      </c>
      <c r="N1318">
        <v>-5.6159463510458932E-2</v>
      </c>
      <c r="O1318">
        <v>0.21860319790840399</v>
      </c>
      <c r="P1318">
        <v>0.21972718395304633</v>
      </c>
      <c r="Q1318">
        <v>1.7700415877090234E-2</v>
      </c>
      <c r="R1318">
        <v>-0.94769506652145052</v>
      </c>
      <c r="S1318">
        <v>-0.52319928395698057</v>
      </c>
      <c r="T1318" s="18">
        <v>4</v>
      </c>
    </row>
    <row r="1319" spans="1:20" x14ac:dyDescent="0.25">
      <c r="A1319">
        <v>3.850097999999889</v>
      </c>
      <c r="B1319">
        <v>1.0100099999999657</v>
      </c>
      <c r="C1319">
        <v>0.85998500000005151</v>
      </c>
      <c r="D1319">
        <v>9.6847838809704268</v>
      </c>
      <c r="E1319">
        <v>9.6914794795144115</v>
      </c>
      <c r="F1319">
        <v>9.1999510000000555</v>
      </c>
      <c r="G1319">
        <v>18.470092999999906</v>
      </c>
      <c r="I1319">
        <f t="shared" si="67"/>
        <v>8.11323555583947</v>
      </c>
      <c r="J1319">
        <f t="shared" si="68"/>
        <v>6.3508661268226376</v>
      </c>
      <c r="K1319">
        <f t="shared" si="69"/>
        <v>4.4900997301654693</v>
      </c>
      <c r="M1319">
        <v>-0.52293551363171009</v>
      </c>
      <c r="N1319">
        <v>-0.69653364273947915</v>
      </c>
      <c r="O1319">
        <v>0.21305043452620318</v>
      </c>
      <c r="P1319">
        <v>0.21903724075057399</v>
      </c>
      <c r="Q1319">
        <v>-0.62161407242280997</v>
      </c>
      <c r="R1319">
        <v>1.7698732450673469E-2</v>
      </c>
      <c r="S1319">
        <v>-0.59050888685446412</v>
      </c>
      <c r="T1319" s="18">
        <v>5</v>
      </c>
    </row>
    <row r="1320" spans="1:20" x14ac:dyDescent="0.25">
      <c r="A1320">
        <v>2.4100349999998798</v>
      </c>
      <c r="B1320">
        <v>3.850097999999889</v>
      </c>
      <c r="C1320">
        <v>1.0100099999999657</v>
      </c>
      <c r="D1320">
        <v>9.6782120825757527</v>
      </c>
      <c r="E1320">
        <v>9.6847838809704268</v>
      </c>
      <c r="F1320">
        <v>0.59997599999996964</v>
      </c>
      <c r="G1320">
        <v>9.1999510000000555</v>
      </c>
      <c r="I1320">
        <f t="shared" si="67"/>
        <v>5.6819035333225507</v>
      </c>
      <c r="J1320">
        <f t="shared" si="68"/>
        <v>6.9863174574813902</v>
      </c>
      <c r="K1320">
        <f t="shared" si="69"/>
        <v>2.6551132881662314</v>
      </c>
      <c r="M1320">
        <v>-0.59024099171892053</v>
      </c>
      <c r="N1320">
        <v>-0.52293580658057137</v>
      </c>
      <c r="O1320">
        <v>0.20882355604054487</v>
      </c>
      <c r="P1320">
        <v>0.2134959973376101</v>
      </c>
      <c r="Q1320">
        <v>-0.3853621757598657</v>
      </c>
      <c r="R1320">
        <v>-0.62161670069460162</v>
      </c>
      <c r="S1320">
        <v>-0.58255074479519786</v>
      </c>
      <c r="T1320" s="18">
        <v>1</v>
      </c>
    </row>
    <row r="1321" spans="1:20" x14ac:dyDescent="0.25">
      <c r="A1321">
        <v>1.5699460000000727</v>
      </c>
      <c r="B1321">
        <v>2.4100349999998798</v>
      </c>
      <c r="C1321">
        <v>3.850097999999889</v>
      </c>
      <c r="D1321">
        <v>9.6738001869795571</v>
      </c>
      <c r="E1321">
        <v>9.6782120825757527</v>
      </c>
      <c r="F1321">
        <v>4.0699460000000727</v>
      </c>
      <c r="G1321">
        <v>0.59997599999996964</v>
      </c>
      <c r="I1321">
        <f t="shared" si="67"/>
        <v>4.6457653586533363</v>
      </c>
      <c r="J1321">
        <f t="shared" si="68"/>
        <v>7.114120820983052</v>
      </c>
      <c r="K1321">
        <f t="shared" si="69"/>
        <v>1.8415295642226082</v>
      </c>
      <c r="M1321">
        <v>-0.582283337343799</v>
      </c>
      <c r="N1321">
        <v>-0.59024063826768292</v>
      </c>
      <c r="O1321">
        <v>0.20409309276685583</v>
      </c>
      <c r="P1321">
        <v>0.20927788809111642</v>
      </c>
      <c r="Q1321">
        <v>0.13210042174100609</v>
      </c>
      <c r="R1321">
        <v>-0.38536445487405807</v>
      </c>
      <c r="S1321">
        <v>-0.62240664873542006</v>
      </c>
      <c r="T1321" s="18">
        <v>2</v>
      </c>
    </row>
    <row r="1322" spans="1:20" x14ac:dyDescent="0.25">
      <c r="A1322">
        <v>0</v>
      </c>
      <c r="B1322">
        <v>1.5699460000000727</v>
      </c>
      <c r="C1322">
        <v>2.4100349999998798</v>
      </c>
      <c r="D1322">
        <v>9.6683056596066521</v>
      </c>
      <c r="E1322">
        <v>9.6738001869795571</v>
      </c>
      <c r="F1322">
        <v>5.1700439999999617</v>
      </c>
      <c r="G1322">
        <v>4.0699460000000727</v>
      </c>
      <c r="I1322">
        <f t="shared" si="67"/>
        <v>5.0668702712541602</v>
      </c>
      <c r="J1322">
        <f t="shared" si="68"/>
        <v>6.70809700762356</v>
      </c>
      <c r="K1322">
        <f t="shared" si="69"/>
        <v>2.108236969166525</v>
      </c>
      <c r="M1322">
        <v>-0.62213679886815565</v>
      </c>
      <c r="N1322">
        <v>-0.58228306031767152</v>
      </c>
      <c r="O1322">
        <v>0.19943036540931994</v>
      </c>
      <c r="P1322">
        <v>0.20455723881230498</v>
      </c>
      <c r="Q1322">
        <v>-0.75311012614323536</v>
      </c>
      <c r="R1322">
        <v>0.13209890738680402</v>
      </c>
      <c r="S1322">
        <v>-0.802223208360481</v>
      </c>
      <c r="T1322" s="18">
        <v>3</v>
      </c>
    </row>
    <row r="1323" spans="1:20" x14ac:dyDescent="0.25">
      <c r="A1323">
        <v>2.0499260000001414</v>
      </c>
      <c r="B1323">
        <v>0</v>
      </c>
      <c r="C1323">
        <v>1.5699460000000727</v>
      </c>
      <c r="D1323">
        <v>9.6621844504913028</v>
      </c>
      <c r="E1323">
        <v>9.6683056596066521</v>
      </c>
      <c r="F1323">
        <v>11.890014999999948</v>
      </c>
      <c r="G1323">
        <v>5.1700439999999617</v>
      </c>
      <c r="I1323">
        <f t="shared" si="67"/>
        <v>5.8050792272874148</v>
      </c>
      <c r="J1323">
        <f t="shared" si="68"/>
        <v>6.2371578176665849</v>
      </c>
      <c r="K1323">
        <f t="shared" si="69"/>
        <v>2.6127189274378657</v>
      </c>
      <c r="M1323">
        <v>-0.80194233912658097</v>
      </c>
      <c r="N1323">
        <v>-0.62213613909039778</v>
      </c>
      <c r="O1323">
        <v>0.19447332233477649</v>
      </c>
      <c r="P1323">
        <v>0.19990418492219814</v>
      </c>
      <c r="Q1323">
        <v>-0.45696978343309108</v>
      </c>
      <c r="R1323">
        <v>-0.75311294875355739</v>
      </c>
      <c r="S1323">
        <v>-8.0307680868897016E-2</v>
      </c>
      <c r="T1323" s="18">
        <v>4</v>
      </c>
    </row>
    <row r="1324" spans="1:20" x14ac:dyDescent="0.25">
      <c r="A1324">
        <v>4.320067999999992</v>
      </c>
      <c r="B1324">
        <v>2.0499260000001414</v>
      </c>
      <c r="C1324">
        <v>0</v>
      </c>
      <c r="D1324">
        <v>9.6548867280966721</v>
      </c>
      <c r="E1324">
        <v>9.6621844504913028</v>
      </c>
      <c r="F1324">
        <v>10.690063999999893</v>
      </c>
      <c r="G1324">
        <v>11.890014999999948</v>
      </c>
      <c r="I1324">
        <f t="shared" si="67"/>
        <v>7.1599060760286539</v>
      </c>
      <c r="J1324">
        <f t="shared" si="68"/>
        <v>6.4351490542797212</v>
      </c>
      <c r="K1324">
        <f t="shared" si="69"/>
        <v>3.7390475430569179</v>
      </c>
      <c r="M1324">
        <v>-8.0071051453031339E-2</v>
      </c>
      <c r="N1324">
        <v>-0.80193995250098982</v>
      </c>
      <c r="O1324">
        <v>0.18816416720779772</v>
      </c>
      <c r="P1324">
        <v>0.19495742591340617</v>
      </c>
      <c r="Q1324">
        <v>-0.94769195633788306</v>
      </c>
      <c r="R1324">
        <v>-0.456972168376446</v>
      </c>
      <c r="S1324">
        <v>-0.45144579529242318</v>
      </c>
      <c r="T1324" s="18">
        <v>5</v>
      </c>
    </row>
    <row r="1325" spans="1:20" x14ac:dyDescent="0.25">
      <c r="A1325">
        <v>8.4901129999998375</v>
      </c>
      <c r="B1325">
        <v>4.320067999999992</v>
      </c>
      <c r="C1325">
        <v>2.0499260000001414</v>
      </c>
      <c r="D1325">
        <v>9.649147135094335</v>
      </c>
      <c r="E1325">
        <v>9.6548867280966721</v>
      </c>
      <c r="F1325">
        <v>0.30993600000010701</v>
      </c>
      <c r="G1325">
        <v>10.690063999999893</v>
      </c>
      <c r="I1325">
        <f t="shared" si="67"/>
        <v>6.1977182331188319</v>
      </c>
      <c r="J1325">
        <f t="shared" si="68"/>
        <v>7.2420284354837889</v>
      </c>
      <c r="K1325">
        <f t="shared" si="69"/>
        <v>3.1191709982226552</v>
      </c>
      <c r="M1325">
        <v>-0.45118642210388266</v>
      </c>
      <c r="N1325">
        <v>-8.0075597660918305E-2</v>
      </c>
      <c r="O1325">
        <v>0.18732032501903889</v>
      </c>
      <c r="P1325">
        <v>0.18866135999408334</v>
      </c>
      <c r="Q1325">
        <v>-0.40352827678935238</v>
      </c>
      <c r="R1325">
        <v>-0.94769506652145052</v>
      </c>
      <c r="S1325">
        <v>-0.39565181696683127</v>
      </c>
      <c r="T1325" s="18">
        <v>1</v>
      </c>
    </row>
    <row r="1326" spans="1:20" x14ac:dyDescent="0.25">
      <c r="A1326">
        <v>0</v>
      </c>
      <c r="B1326">
        <v>8.4901129999998375</v>
      </c>
      <c r="C1326">
        <v>4.320067999999992</v>
      </c>
      <c r="D1326">
        <v>9.6451282217194532</v>
      </c>
      <c r="E1326">
        <v>9.649147135094335</v>
      </c>
      <c r="F1326">
        <v>0</v>
      </c>
      <c r="G1326">
        <v>0.30993600000010701</v>
      </c>
      <c r="I1326">
        <f t="shared" si="67"/>
        <v>5.4522756835167554</v>
      </c>
      <c r="J1326">
        <f t="shared" si="68"/>
        <v>8.4940447222812345</v>
      </c>
      <c r="K1326">
        <f t="shared" si="69"/>
        <v>2.7397260266677019</v>
      </c>
      <c r="M1326">
        <v>-0.39539586289777851</v>
      </c>
      <c r="N1326">
        <v>-0.45118740412919328</v>
      </c>
      <c r="O1326">
        <v>0.18367538412735104</v>
      </c>
      <c r="P1326">
        <v>0.18781926847168398</v>
      </c>
      <c r="Q1326">
        <v>-0.41314646079967093</v>
      </c>
      <c r="R1326">
        <v>-0.40353058275129627</v>
      </c>
      <c r="S1326">
        <v>-0.81638803334540244</v>
      </c>
      <c r="T1326" s="18">
        <v>2</v>
      </c>
    </row>
    <row r="1327" spans="1:20" x14ac:dyDescent="0.25">
      <c r="A1327">
        <v>1.7899170000000595</v>
      </c>
      <c r="B1327">
        <v>0</v>
      </c>
      <c r="C1327">
        <v>8.4901129999998375</v>
      </c>
      <c r="D1327">
        <v>9.6442578259231304</v>
      </c>
      <c r="E1327">
        <v>9.6451282217194532</v>
      </c>
      <c r="F1327">
        <v>13.029907000000094</v>
      </c>
      <c r="G1327">
        <v>0</v>
      </c>
      <c r="I1327">
        <f t="shared" si="67"/>
        <v>6.0582513672848624</v>
      </c>
      <c r="J1327">
        <f t="shared" si="68"/>
        <v>7.3051697019757444</v>
      </c>
      <c r="K1327">
        <f t="shared" si="69"/>
        <v>3.0071109280650958</v>
      </c>
      <c r="M1327">
        <v>-0.81610629607465335</v>
      </c>
      <c r="N1327">
        <v>-0.39539738073420005</v>
      </c>
      <c r="O1327">
        <v>0.18045712899195482</v>
      </c>
      <c r="P1327">
        <v>0.18418188950980521</v>
      </c>
      <c r="Q1327">
        <v>0.4635029133371466</v>
      </c>
      <c r="R1327">
        <v>-0.41314878097636654</v>
      </c>
      <c r="S1327">
        <v>-0.42398120120174321</v>
      </c>
      <c r="T1327" s="18">
        <v>3</v>
      </c>
    </row>
    <row r="1328" spans="1:20" x14ac:dyDescent="0.25">
      <c r="A1328">
        <v>14.360107999999855</v>
      </c>
      <c r="B1328">
        <v>1.7899170000000595</v>
      </c>
      <c r="C1328">
        <v>0</v>
      </c>
      <c r="D1328">
        <v>9.6369955835843335</v>
      </c>
      <c r="E1328">
        <v>9.6442578259231304</v>
      </c>
      <c r="F1328">
        <v>2.9600829999999405</v>
      </c>
      <c r="G1328">
        <v>13.029907000000094</v>
      </c>
      <c r="I1328">
        <f t="shared" si="67"/>
        <v>6.1452363490979138</v>
      </c>
      <c r="J1328">
        <f t="shared" si="68"/>
        <v>6.3746448056101572</v>
      </c>
      <c r="K1328">
        <f t="shared" si="69"/>
        <v>2.9229593195838808</v>
      </c>
      <c r="M1328">
        <v>-0.42372351107527673</v>
      </c>
      <c r="N1328">
        <v>-0.81610377341878004</v>
      </c>
      <c r="O1328">
        <v>0.17407197107347669</v>
      </c>
      <c r="P1328">
        <v>0.18097031108609371</v>
      </c>
      <c r="Q1328">
        <v>-0.68148936865084087</v>
      </c>
      <c r="R1328">
        <v>0.46350188876397891</v>
      </c>
      <c r="S1328">
        <v>-0.84385245027946176</v>
      </c>
      <c r="T1328" s="18">
        <v>4</v>
      </c>
    </row>
    <row r="1329" spans="1:20" x14ac:dyDescent="0.25">
      <c r="A1329">
        <v>2.4499510000000555</v>
      </c>
      <c r="B1329">
        <v>14.360107999999855</v>
      </c>
      <c r="C1329">
        <v>1.7899170000000595</v>
      </c>
      <c r="D1329">
        <v>9.6310910850263323</v>
      </c>
      <c r="E1329">
        <v>9.6369955835843335</v>
      </c>
      <c r="F1329">
        <v>0.4499510000000555</v>
      </c>
      <c r="G1329">
        <v>2.9600829999999405</v>
      </c>
      <c r="I1329">
        <f t="shared" si="67"/>
        <v>6.9990544558790635</v>
      </c>
      <c r="J1329">
        <f t="shared" si="68"/>
        <v>9.3671948297966736</v>
      </c>
      <c r="K1329">
        <f t="shared" si="69"/>
        <v>4.1367849035739681</v>
      </c>
      <c r="M1329">
        <v>-0.84356902995749505</v>
      </c>
      <c r="N1329">
        <v>-0.42372475685368599</v>
      </c>
      <c r="O1329">
        <v>0.17065287716976069</v>
      </c>
      <c r="P1329">
        <v>0.17459840005348679</v>
      </c>
      <c r="Q1329">
        <v>0.16950289079112993</v>
      </c>
      <c r="R1329">
        <v>-0.68149208541256612</v>
      </c>
      <c r="S1329">
        <v>-0.39830092880155066</v>
      </c>
      <c r="T1329" s="18">
        <v>5</v>
      </c>
    </row>
    <row r="1330" spans="1:20" x14ac:dyDescent="0.25">
      <c r="A1330">
        <v>5.8299560000000383</v>
      </c>
      <c r="B1330">
        <v>2.4499510000000555</v>
      </c>
      <c r="C1330">
        <v>14.360107999999855</v>
      </c>
      <c r="D1330">
        <v>9.6346467368421003</v>
      </c>
      <c r="E1330">
        <v>9.6310910850263323</v>
      </c>
      <c r="F1330">
        <v>7.8400879999999233</v>
      </c>
      <c r="G1330">
        <v>0.4499510000000555</v>
      </c>
      <c r="I1330">
        <f t="shared" si="67"/>
        <v>6.8488854145442897</v>
      </c>
      <c r="J1330">
        <f t="shared" si="68"/>
        <v>8.7419364269453173</v>
      </c>
      <c r="K1330">
        <f t="shared" si="69"/>
        <v>3.9041354188054722</v>
      </c>
      <c r="M1330">
        <v>-0.3980448123918624</v>
      </c>
      <c r="N1330">
        <v>-0.84356624355022436</v>
      </c>
      <c r="O1330">
        <v>0.16407866575911961</v>
      </c>
      <c r="P1330">
        <v>0.17118639952902684</v>
      </c>
      <c r="Q1330">
        <v>-0.76060103289950887</v>
      </c>
      <c r="R1330">
        <v>0.16950143171418267</v>
      </c>
      <c r="S1330">
        <v>-0.60911768618476969</v>
      </c>
      <c r="T1330" s="18">
        <v>1</v>
      </c>
    </row>
    <row r="1331" spans="1:20" x14ac:dyDescent="0.25">
      <c r="A1331">
        <v>0</v>
      </c>
      <c r="B1331">
        <v>5.8299560000000383</v>
      </c>
      <c r="C1331">
        <v>2.4499510000000555</v>
      </c>
      <c r="D1331">
        <v>9.629248768595037</v>
      </c>
      <c r="E1331">
        <v>9.6346467368421003</v>
      </c>
      <c r="F1331">
        <v>2.280029999999897</v>
      </c>
      <c r="G1331">
        <v>7.8400879999999233</v>
      </c>
      <c r="I1331">
        <f t="shared" si="67"/>
        <v>6.3527268868416602</v>
      </c>
      <c r="J1331">
        <f t="shared" si="68"/>
        <v>7.6255285991525215</v>
      </c>
      <c r="K1331">
        <f t="shared" si="69"/>
        <v>3.3111568928041639</v>
      </c>
      <c r="M1331">
        <v>-0.60884865068049199</v>
      </c>
      <c r="N1331">
        <v>-0.39804630478784042</v>
      </c>
      <c r="O1331">
        <v>0.16086589240290947</v>
      </c>
      <c r="P1331">
        <v>0.16462582722165647</v>
      </c>
      <c r="Q1331">
        <v>-0.40993608746256616</v>
      </c>
      <c r="R1331">
        <v>-0.76060386658067114</v>
      </c>
      <c r="S1331">
        <v>-0.49042583679837426</v>
      </c>
      <c r="T1331" s="18">
        <v>2</v>
      </c>
    </row>
    <row r="1332" spans="1:20" x14ac:dyDescent="0.25">
      <c r="A1332">
        <v>0.68005399999992733</v>
      </c>
      <c r="B1332">
        <v>0</v>
      </c>
      <c r="C1332">
        <v>5.8299560000000383</v>
      </c>
      <c r="D1332">
        <v>9.6263964466966918</v>
      </c>
      <c r="E1332">
        <v>9.629248768595037</v>
      </c>
      <c r="F1332">
        <v>5.5200199999999313</v>
      </c>
      <c r="G1332">
        <v>2.280029999999897</v>
      </c>
      <c r="I1332">
        <f t="shared" si="67"/>
        <v>4.9407300575602431</v>
      </c>
      <c r="J1332">
        <f t="shared" si="68"/>
        <v>6.8886610393424679</v>
      </c>
      <c r="K1332">
        <f t="shared" si="69"/>
        <v>2.0445450168297508</v>
      </c>
      <c r="M1332">
        <v>-0.4901640748678307</v>
      </c>
      <c r="N1332">
        <v>-0.60884811852177123</v>
      </c>
      <c r="O1332">
        <v>0.1560737556551689</v>
      </c>
      <c r="P1332">
        <v>0.16141971920442827</v>
      </c>
      <c r="Q1332">
        <v>-0.21215681993180949</v>
      </c>
      <c r="R1332">
        <v>-0.40993840289463845</v>
      </c>
      <c r="S1332">
        <v>-0.79335678420161893</v>
      </c>
      <c r="T1332" s="18">
        <v>3</v>
      </c>
    </row>
    <row r="1333" spans="1:20" x14ac:dyDescent="0.25">
      <c r="A1333">
        <v>10.280029000000013</v>
      </c>
      <c r="B1333">
        <v>0.68005399999992733</v>
      </c>
      <c r="C1333">
        <v>0</v>
      </c>
      <c r="D1333">
        <v>9.6191748439609857</v>
      </c>
      <c r="E1333">
        <v>9.6263964466966918</v>
      </c>
      <c r="F1333">
        <v>4.8599850000000515</v>
      </c>
      <c r="G1333">
        <v>5.5200199999999313</v>
      </c>
      <c r="I1333">
        <f t="shared" si="67"/>
        <v>4.7109509732514487</v>
      </c>
      <c r="J1333">
        <f t="shared" si="68"/>
        <v>6.1304876737065932</v>
      </c>
      <c r="K1333">
        <f t="shared" si="69"/>
        <v>1.7260538615331182</v>
      </c>
      <c r="M1333">
        <v>-0.79307645831244067</v>
      </c>
      <c r="N1333">
        <v>-0.49016468255275597</v>
      </c>
      <c r="O1333">
        <v>0.1521804349056628</v>
      </c>
      <c r="P1333">
        <v>0.15663752440164613</v>
      </c>
      <c r="Q1333">
        <v>-0.32120623920357955</v>
      </c>
      <c r="R1333">
        <v>-0.21215884306513122</v>
      </c>
      <c r="S1333">
        <v>-0.74641851205809129</v>
      </c>
      <c r="T1333" s="18">
        <v>4</v>
      </c>
    </row>
    <row r="1334" spans="1:20" x14ac:dyDescent="0.25">
      <c r="A1334">
        <v>4.7598870000001625</v>
      </c>
      <c r="B1334">
        <v>10.280029000000013</v>
      </c>
      <c r="C1334">
        <v>0.68005399999992733</v>
      </c>
      <c r="D1334">
        <v>9.6124738538230847</v>
      </c>
      <c r="E1334">
        <v>9.6191748439609857</v>
      </c>
      <c r="F1334">
        <v>4.2899170000000595</v>
      </c>
      <c r="G1334">
        <v>4.8599850000000515</v>
      </c>
      <c r="I1334">
        <f t="shared" si="67"/>
        <v>6.8292974210978556</v>
      </c>
      <c r="J1334">
        <f t="shared" si="68"/>
        <v>8.3089564667710398</v>
      </c>
      <c r="K1334">
        <f t="shared" si="69"/>
        <v>3.8127639406243699</v>
      </c>
      <c r="M1334">
        <v>-0.74614106260048896</v>
      </c>
      <c r="N1334">
        <v>-0.7930741568345433</v>
      </c>
      <c r="O1334">
        <v>0.146020078419282</v>
      </c>
      <c r="P1334">
        <v>0.1527522808800312</v>
      </c>
      <c r="Q1334">
        <v>-0.55854123194958349</v>
      </c>
      <c r="R1334">
        <v>-0.32120842350146317</v>
      </c>
      <c r="S1334">
        <v>-9.005005604034047E-2</v>
      </c>
      <c r="T1334" s="18">
        <v>5</v>
      </c>
    </row>
    <row r="1335" spans="1:20" x14ac:dyDescent="0.25">
      <c r="A1335">
        <v>0</v>
      </c>
      <c r="B1335">
        <v>4.7598870000001625</v>
      </c>
      <c r="C1335">
        <v>10.280029000000013</v>
      </c>
      <c r="D1335">
        <v>9.6129738951310824</v>
      </c>
      <c r="E1335">
        <v>9.6124738538230847</v>
      </c>
      <c r="F1335">
        <v>9.0087999999923341E-2</v>
      </c>
      <c r="G1335">
        <v>4.2899170000000595</v>
      </c>
      <c r="I1335">
        <f t="shared" si="67"/>
        <v>6.3108209811357741</v>
      </c>
      <c r="J1335">
        <f t="shared" si="68"/>
        <v>8.6037009500757744</v>
      </c>
      <c r="K1335">
        <f t="shared" si="69"/>
        <v>3.4564766199737553</v>
      </c>
      <c r="M1335">
        <v>-8.981282960046244E-2</v>
      </c>
      <c r="N1335">
        <v>-0.74613921188893761</v>
      </c>
      <c r="O1335">
        <v>0.14022127020831188</v>
      </c>
      <c r="P1335">
        <v>0.14660470489811764</v>
      </c>
      <c r="Q1335">
        <v>-0.94769195633788306</v>
      </c>
      <c r="R1335">
        <v>-0.55854376700577824</v>
      </c>
      <c r="S1335">
        <v>-0.84385245027946176</v>
      </c>
      <c r="T1335" s="18">
        <v>1</v>
      </c>
    </row>
    <row r="1336" spans="1:20" x14ac:dyDescent="0.25">
      <c r="A1336">
        <v>4.6500240000000304</v>
      </c>
      <c r="B1336">
        <v>0</v>
      </c>
      <c r="C1336">
        <v>4.7598870000001625</v>
      </c>
      <c r="D1336">
        <v>9.6093413450598764</v>
      </c>
      <c r="E1336">
        <v>9.6129738951310824</v>
      </c>
      <c r="F1336">
        <v>17.589966000000004</v>
      </c>
      <c r="G1336">
        <v>9.0087999999923341E-2</v>
      </c>
      <c r="I1336">
        <f t="shared" si="67"/>
        <v>6.177476154049292</v>
      </c>
      <c r="J1336">
        <f t="shared" si="68"/>
        <v>6.7187397871518915</v>
      </c>
      <c r="K1336">
        <f t="shared" si="69"/>
        <v>2.9978016025734893</v>
      </c>
      <c r="M1336">
        <v>-0.84356902995749505</v>
      </c>
      <c r="N1336">
        <v>-8.9817282248559963E-2</v>
      </c>
      <c r="O1336">
        <v>0.13934904037187007</v>
      </c>
      <c r="P1336">
        <v>0.14081792711012853</v>
      </c>
      <c r="Q1336">
        <v>-0.33937234023306623</v>
      </c>
      <c r="R1336">
        <v>-0.94769506652145052</v>
      </c>
      <c r="S1336">
        <v>-0.84385245027946176</v>
      </c>
      <c r="T1336" s="18">
        <v>2</v>
      </c>
    </row>
    <row r="1337" spans="1:20" x14ac:dyDescent="0.25">
      <c r="A1337">
        <v>2.6199950000000172</v>
      </c>
      <c r="B1337">
        <v>4.6500240000000304</v>
      </c>
      <c r="C1337">
        <v>0</v>
      </c>
      <c r="D1337">
        <v>9.6021541039640947</v>
      </c>
      <c r="E1337">
        <v>9.6093413450598764</v>
      </c>
      <c r="F1337">
        <v>3.4300539999999273</v>
      </c>
      <c r="G1337">
        <v>17.589966000000004</v>
      </c>
      <c r="I1337">
        <f t="shared" si="67"/>
        <v>7.7649274093604106</v>
      </c>
      <c r="J1337">
        <f t="shared" si="68"/>
        <v>6.9843558009118869</v>
      </c>
      <c r="K1337">
        <f t="shared" si="69"/>
        <v>4.336451246185117</v>
      </c>
      <c r="M1337">
        <v>-0.84356902995749505</v>
      </c>
      <c r="N1337">
        <v>-0.84356624355022436</v>
      </c>
      <c r="O1337">
        <v>0.1328350496128434</v>
      </c>
      <c r="P1337">
        <v>0.13994750683411486</v>
      </c>
      <c r="Q1337">
        <v>-0.23781393462665626</v>
      </c>
      <c r="R1337">
        <v>-0.33937455137870137</v>
      </c>
      <c r="S1337">
        <v>-0.11661708600822263</v>
      </c>
      <c r="T1337" s="18">
        <v>3</v>
      </c>
    </row>
    <row r="1338" spans="1:20" x14ac:dyDescent="0.25">
      <c r="A1338">
        <v>5.9899900000000343</v>
      </c>
      <c r="B1338">
        <v>2.6199950000000172</v>
      </c>
      <c r="C1338">
        <v>4.6500240000000304</v>
      </c>
      <c r="D1338">
        <v>9.5984529603886362</v>
      </c>
      <c r="E1338">
        <v>9.6021541039640947</v>
      </c>
      <c r="F1338">
        <v>7.1300049999999828</v>
      </c>
      <c r="G1338">
        <v>3.4300539999999273</v>
      </c>
      <c r="I1338">
        <f t="shared" si="67"/>
        <v>5.8284233026289378</v>
      </c>
      <c r="J1338">
        <f t="shared" si="68"/>
        <v>7.2653169049714474</v>
      </c>
      <c r="K1338">
        <f t="shared" si="69"/>
        <v>2.8255574284956713</v>
      </c>
      <c r="M1338">
        <v>-0.11637823151003758</v>
      </c>
      <c r="N1338">
        <v>-0.84356624355022436</v>
      </c>
      <c r="O1338">
        <v>0.12633119736083409</v>
      </c>
      <c r="P1338">
        <v>0.13344703024235743</v>
      </c>
      <c r="Q1338">
        <v>-0.94769195633788306</v>
      </c>
      <c r="R1338">
        <v>-0.23781599567872783</v>
      </c>
      <c r="S1338">
        <v>-0.84385245027946176</v>
      </c>
      <c r="T1338" s="18">
        <v>4</v>
      </c>
    </row>
    <row r="1339" spans="1:20" x14ac:dyDescent="0.25">
      <c r="A1339">
        <v>13.180053999999927</v>
      </c>
      <c r="B1339">
        <v>5.9899900000000343</v>
      </c>
      <c r="C1339">
        <v>2.6199950000000172</v>
      </c>
      <c r="D1339">
        <v>9.5932412666168752</v>
      </c>
      <c r="E1339">
        <v>9.5984529603886362</v>
      </c>
      <c r="F1339">
        <v>1.2399900000000343</v>
      </c>
      <c r="G1339">
        <v>7.1300049999999828</v>
      </c>
      <c r="I1339">
        <f t="shared" si="67"/>
        <v>6.1162021149985923</v>
      </c>
      <c r="J1339">
        <f t="shared" si="68"/>
        <v>7.6777936730110135</v>
      </c>
      <c r="K1339">
        <f t="shared" si="69"/>
        <v>3.1355227127072238</v>
      </c>
      <c r="M1339">
        <v>-0.84356902995749505</v>
      </c>
      <c r="N1339">
        <v>-0.11638242902469115</v>
      </c>
      <c r="O1339">
        <v>0.12527322633225052</v>
      </c>
      <c r="P1339">
        <v>0.12695667112389403</v>
      </c>
      <c r="Q1339">
        <v>5.0848437328210448E-2</v>
      </c>
      <c r="R1339">
        <v>-0.94769506652145052</v>
      </c>
      <c r="S1339">
        <v>0.62920546448310566</v>
      </c>
      <c r="T1339" s="18">
        <v>5</v>
      </c>
    </row>
    <row r="1340" spans="1:20" x14ac:dyDescent="0.25">
      <c r="A1340">
        <v>0</v>
      </c>
      <c r="B1340">
        <v>13.180053999999927</v>
      </c>
      <c r="C1340">
        <v>5.9899900000000343</v>
      </c>
      <c r="D1340">
        <v>9.5905522731343247</v>
      </c>
      <c r="E1340">
        <v>9.5932412666168752</v>
      </c>
      <c r="F1340">
        <v>1.9200439999999617</v>
      </c>
      <c r="G1340">
        <v>1.2399900000000343</v>
      </c>
      <c r="I1340">
        <f t="shared" si="67"/>
        <v>7.270146456687014</v>
      </c>
      <c r="J1340">
        <f t="shared" si="68"/>
        <v>9.7532490452386149</v>
      </c>
      <c r="K1340">
        <f t="shared" si="69"/>
        <v>4.4275592373374772</v>
      </c>
      <c r="M1340">
        <v>0.62939861411325126</v>
      </c>
      <c r="N1340">
        <v>-0.84356624355022436</v>
      </c>
      <c r="O1340">
        <v>0.11878535661931271</v>
      </c>
      <c r="P1340">
        <v>0.12590089500131743</v>
      </c>
      <c r="Q1340">
        <v>-0.94769195633788306</v>
      </c>
      <c r="R1340">
        <v>5.0846802891383824E-2</v>
      </c>
      <c r="S1340">
        <v>-0.35578501789319061</v>
      </c>
      <c r="T1340" s="18">
        <v>1</v>
      </c>
    </row>
    <row r="1341" spans="1:20" x14ac:dyDescent="0.25">
      <c r="A1341">
        <v>9.0200199999999313</v>
      </c>
      <c r="B1341">
        <v>0</v>
      </c>
      <c r="C1341">
        <v>13.180053999999927</v>
      </c>
      <c r="D1341">
        <v>9.5932290082028313</v>
      </c>
      <c r="E1341">
        <v>9.5905522731343247</v>
      </c>
      <c r="F1341">
        <v>6.9801029999998718</v>
      </c>
      <c r="G1341">
        <v>1.9200439999999617</v>
      </c>
      <c r="I1341">
        <f t="shared" si="67"/>
        <v>6.2458907719157066</v>
      </c>
      <c r="J1341">
        <f t="shared" si="68"/>
        <v>8.0196698553873293</v>
      </c>
      <c r="K1341">
        <f t="shared" si="69"/>
        <v>3.2981714781134501</v>
      </c>
      <c r="M1341">
        <v>-0.35553150690766971</v>
      </c>
      <c r="N1341">
        <v>0.62938725417674923</v>
      </c>
      <c r="O1341">
        <v>0.12330092806988033</v>
      </c>
      <c r="P1341">
        <v>0.11942648526395606</v>
      </c>
      <c r="Q1341">
        <v>-0.94235441265581976</v>
      </c>
      <c r="R1341">
        <v>-0.94769506652145052</v>
      </c>
      <c r="S1341">
        <v>-0.84385245027946176</v>
      </c>
      <c r="T1341" s="18">
        <v>2</v>
      </c>
    </row>
    <row r="1342" spans="1:20" x14ac:dyDescent="0.25">
      <c r="A1342">
        <v>4</v>
      </c>
      <c r="B1342">
        <v>9.0200199999999313</v>
      </c>
      <c r="C1342">
        <v>0</v>
      </c>
      <c r="D1342">
        <v>9.5860805514157938</v>
      </c>
      <c r="E1342">
        <v>9.5932290082028313</v>
      </c>
      <c r="F1342">
        <v>7.6999510000000555</v>
      </c>
      <c r="G1342">
        <v>6.9801029999998718</v>
      </c>
      <c r="I1342">
        <f t="shared" si="67"/>
        <v>7.3582025202340668</v>
      </c>
      <c r="J1342">
        <f t="shared" si="68"/>
        <v>7.9248998572500886</v>
      </c>
      <c r="K1342">
        <f t="shared" si="69"/>
        <v>4.170289112776624</v>
      </c>
      <c r="M1342">
        <v>-0.84356902995749505</v>
      </c>
      <c r="N1342">
        <v>-0.35553340760035179</v>
      </c>
      <c r="O1342">
        <v>0.12046425511102644</v>
      </c>
      <c r="P1342">
        <v>0.1239326885422071</v>
      </c>
      <c r="Q1342">
        <v>-0.365029454927913</v>
      </c>
      <c r="R1342">
        <v>-0.94235751495101072</v>
      </c>
      <c r="S1342">
        <v>-0.23531983052803657</v>
      </c>
      <c r="T1342" s="18">
        <v>3</v>
      </c>
    </row>
    <row r="1343" spans="1:20" x14ac:dyDescent="0.25">
      <c r="A1343">
        <v>0</v>
      </c>
      <c r="B1343">
        <v>4</v>
      </c>
      <c r="C1343">
        <v>9.0200199999999313</v>
      </c>
      <c r="D1343">
        <v>9.5856590618019322</v>
      </c>
      <c r="E1343">
        <v>9.5860805514157938</v>
      </c>
      <c r="F1343">
        <v>2.2099610000000212</v>
      </c>
      <c r="G1343">
        <v>7.6999510000000555</v>
      </c>
      <c r="I1343">
        <f t="shared" si="67"/>
        <v>6.9197033157151058</v>
      </c>
      <c r="J1343">
        <f t="shared" si="68"/>
        <v>8.2376629687847363</v>
      </c>
      <c r="K1343">
        <f t="shared" si="69"/>
        <v>3.882802066823571</v>
      </c>
      <c r="M1343">
        <v>-0.23507370178845105</v>
      </c>
      <c r="N1343">
        <v>-0.84356624355022436</v>
      </c>
      <c r="O1343">
        <v>0.11399520135185581</v>
      </c>
      <c r="P1343">
        <v>0.121101900650476</v>
      </c>
      <c r="Q1343">
        <v>-0.94769195633788306</v>
      </c>
      <c r="R1343">
        <v>-0.36503170399229801</v>
      </c>
      <c r="S1343">
        <v>-0.64632447829027251</v>
      </c>
      <c r="T1343" s="18">
        <v>4</v>
      </c>
    </row>
    <row r="1344" spans="1:20" x14ac:dyDescent="0.25">
      <c r="A1344">
        <v>0.84008799999992334</v>
      </c>
      <c r="B1344">
        <v>0</v>
      </c>
      <c r="C1344">
        <v>4</v>
      </c>
      <c r="D1344">
        <v>9.5815030654761877</v>
      </c>
      <c r="E1344">
        <v>9.5856590618019322</v>
      </c>
      <c r="F1344">
        <v>10.739990000000034</v>
      </c>
      <c r="G1344">
        <v>2.2099610000000212</v>
      </c>
      <c r="I1344">
        <f t="shared" si="67"/>
        <v>5.4270603542901386</v>
      </c>
      <c r="J1344">
        <f t="shared" si="68"/>
        <v>6.5942834543022446</v>
      </c>
      <c r="K1344">
        <f t="shared" si="69"/>
        <v>2.3830137183500906</v>
      </c>
      <c r="M1344">
        <v>-0.64605316271076474</v>
      </c>
      <c r="N1344">
        <v>-0.23507675935482839</v>
      </c>
      <c r="O1344">
        <v>0.11206706837110166</v>
      </c>
      <c r="P1344">
        <v>0.11464626783060501</v>
      </c>
      <c r="Q1344">
        <v>-6.569188869983307E-2</v>
      </c>
      <c r="R1344">
        <v>-0.94769506652145052</v>
      </c>
      <c r="S1344">
        <v>-0.61000435517414897</v>
      </c>
      <c r="T1344" s="18">
        <v>5</v>
      </c>
    </row>
    <row r="1345" spans="1:20" x14ac:dyDescent="0.25">
      <c r="A1345">
        <v>3.940063999999893</v>
      </c>
      <c r="B1345">
        <v>0.84008799999992334</v>
      </c>
      <c r="C1345">
        <v>0</v>
      </c>
      <c r="D1345">
        <v>9.5743792713754612</v>
      </c>
      <c r="E1345">
        <v>9.5815030654761877</v>
      </c>
      <c r="F1345">
        <v>6.6099850000000515</v>
      </c>
      <c r="G1345">
        <v>10.739990000000034</v>
      </c>
      <c r="I1345">
        <f t="shared" si="67"/>
        <v>6.0261704946599037</v>
      </c>
      <c r="J1345">
        <f t="shared" si="68"/>
        <v>6.1542704663131378</v>
      </c>
      <c r="K1345">
        <f t="shared" si="69"/>
        <v>2.7919919255567196</v>
      </c>
      <c r="M1345">
        <v>-0.60973526533377065</v>
      </c>
      <c r="N1345">
        <v>-0.64605227324085712</v>
      </c>
      <c r="O1345">
        <v>0.10708410670969688</v>
      </c>
      <c r="P1345">
        <v>0.11272213502617642</v>
      </c>
      <c r="Q1345">
        <v>-0.44094389565864539</v>
      </c>
      <c r="R1345">
        <v>-6.5693695372061892E-2</v>
      </c>
      <c r="S1345">
        <v>-0.39033189160886583</v>
      </c>
      <c r="T1345" s="18">
        <v>1</v>
      </c>
    </row>
    <row r="1346" spans="1:20" x14ac:dyDescent="0.25">
      <c r="A1346">
        <v>7.3099369999999908</v>
      </c>
      <c r="B1346">
        <v>3.940063999999893</v>
      </c>
      <c r="C1346">
        <v>0.84008799999992334</v>
      </c>
      <c r="D1346">
        <v>9.5678901991084651</v>
      </c>
      <c r="E1346">
        <v>9.5743792713754612</v>
      </c>
      <c r="F1346">
        <v>3.2299800000000687</v>
      </c>
      <c r="G1346">
        <v>6.6099850000000515</v>
      </c>
      <c r="I1346">
        <f t="shared" si="67"/>
        <v>5.5585577020700345</v>
      </c>
      <c r="J1346">
        <f t="shared" si="68"/>
        <v>6.9528438591821251</v>
      </c>
      <c r="K1346">
        <f t="shared" si="69"/>
        <v>2.5601139809268378</v>
      </c>
      <c r="M1346">
        <v>-0.39007626355098862</v>
      </c>
      <c r="N1346">
        <v>-0.60973472466002532</v>
      </c>
      <c r="O1346">
        <v>0.10237885997180961</v>
      </c>
      <c r="P1346">
        <v>0.10774951120218648</v>
      </c>
      <c r="Q1346">
        <v>-0.78625814759435564</v>
      </c>
      <c r="R1346">
        <v>-0.44094625691727829</v>
      </c>
      <c r="S1346">
        <v>-0.84385245027946176</v>
      </c>
      <c r="T1346" s="18">
        <v>2</v>
      </c>
    </row>
    <row r="1347" spans="1:20" x14ac:dyDescent="0.25">
      <c r="A1347">
        <v>9.7199709999999868</v>
      </c>
      <c r="B1347">
        <v>7.3099369999999908</v>
      </c>
      <c r="C1347">
        <v>3.940063999999893</v>
      </c>
      <c r="D1347">
        <v>9.5637121544172192</v>
      </c>
      <c r="E1347">
        <v>9.5678901991084651</v>
      </c>
      <c r="F1347">
        <v>2.25</v>
      </c>
      <c r="G1347">
        <v>3.2299800000000687</v>
      </c>
      <c r="I1347">
        <f t="shared" ref="I1347:I1410" si="70">$N$17+$N$18*B1347+$N$19*C1347+$N$20*D1347+$N$21*E1347+$N$22*F1347+$N$23*G1347</f>
        <v>6.0204206680896322</v>
      </c>
      <c r="J1347">
        <f t="shared" ref="J1347:J1410" si="71">$N$42+$N$43*B1347+$N$44*C1347+$N$45*D1347+$N$46*E1347</f>
        <v>8.1605045057573147</v>
      </c>
      <c r="K1347">
        <f t="shared" ref="K1347:K1410" si="72">$W$66*B1347+$W$67*C1347+$W$68*D1347+$W$69*E1347+$W$70*F1347+$W$71*G1347</f>
        <v>3.1457049102378041</v>
      </c>
      <c r="M1347">
        <v>-0.84356902995749505</v>
      </c>
      <c r="N1347">
        <v>-0.39007783247670696</v>
      </c>
      <c r="O1347">
        <v>9.9312690060494743E-2</v>
      </c>
      <c r="P1347">
        <v>0.10305402614401465</v>
      </c>
      <c r="Q1347">
        <v>0.87618358207533442</v>
      </c>
      <c r="R1347">
        <v>-0.78626101919426772</v>
      </c>
      <c r="S1347">
        <v>-0.84385245027946176</v>
      </c>
      <c r="T1347" s="18">
        <v>3</v>
      </c>
    </row>
    <row r="1348" spans="1:20" x14ac:dyDescent="0.25">
      <c r="A1348">
        <v>0.83996600000000399</v>
      </c>
      <c r="B1348">
        <v>9.7199709999999868</v>
      </c>
      <c r="C1348">
        <v>7.3099369999999908</v>
      </c>
      <c r="D1348">
        <v>9.5620402143916881</v>
      </c>
      <c r="E1348">
        <v>9.5637121544172192</v>
      </c>
      <c r="F1348">
        <v>0</v>
      </c>
      <c r="G1348">
        <v>2.25</v>
      </c>
      <c r="I1348">
        <f t="shared" si="70"/>
        <v>6.5770977428215218</v>
      </c>
      <c r="J1348">
        <f t="shared" si="71"/>
        <v>9.2031581401928264</v>
      </c>
      <c r="K1348">
        <f t="shared" si="72"/>
        <v>3.7800957362656735</v>
      </c>
      <c r="M1348">
        <v>-0.84356902995749505</v>
      </c>
      <c r="N1348">
        <v>-0.84356624355022436</v>
      </c>
      <c r="O1348">
        <v>9.2884946597730458E-2</v>
      </c>
      <c r="P1348">
        <v>9.9994217422727585E-2</v>
      </c>
      <c r="Q1348">
        <v>-2.5065896493435248E-2</v>
      </c>
      <c r="R1348">
        <v>0.87618316740453606</v>
      </c>
      <c r="S1348">
        <v>-0.56571519486534061</v>
      </c>
      <c r="T1348" s="18">
        <v>4</v>
      </c>
    </row>
    <row r="1349" spans="1:20" x14ac:dyDescent="0.25">
      <c r="A1349">
        <v>0</v>
      </c>
      <c r="B1349">
        <v>0.83996600000000399</v>
      </c>
      <c r="C1349">
        <v>9.7199709999999868</v>
      </c>
      <c r="D1349">
        <v>9.5621572868791667</v>
      </c>
      <c r="E1349">
        <v>9.5620402143916881</v>
      </c>
      <c r="F1349">
        <v>9.2301029999998718</v>
      </c>
      <c r="G1349">
        <v>0</v>
      </c>
      <c r="I1349">
        <f t="shared" si="70"/>
        <v>5.8602525518492792</v>
      </c>
      <c r="J1349">
        <f t="shared" si="71"/>
        <v>7.6575525965919589</v>
      </c>
      <c r="K1349">
        <f t="shared" si="72"/>
        <v>2.9240472501382513</v>
      </c>
      <c r="M1349">
        <v>-0.56544881911590283</v>
      </c>
      <c r="N1349">
        <v>-0.84356624355022436</v>
      </c>
      <c r="O1349">
        <v>8.6467122492162263E-2</v>
      </c>
      <c r="P1349">
        <v>9.357980919538704E-2</v>
      </c>
      <c r="Q1349">
        <v>-0.65904262729309881</v>
      </c>
      <c r="R1349">
        <v>-2.50676431243518E-2</v>
      </c>
      <c r="S1349">
        <v>-0.7074383819738298</v>
      </c>
      <c r="T1349" s="18">
        <v>5</v>
      </c>
    </row>
    <row r="1350" spans="1:20" x14ac:dyDescent="0.25">
      <c r="A1350">
        <v>1.5999750000000859</v>
      </c>
      <c r="B1350">
        <v>0</v>
      </c>
      <c r="C1350">
        <v>0.83996600000000399</v>
      </c>
      <c r="D1350">
        <v>9.5556964044444417</v>
      </c>
      <c r="E1350">
        <v>9.5621572868791667</v>
      </c>
      <c r="F1350">
        <v>11.280029999999897</v>
      </c>
      <c r="G1350">
        <v>9.2301029999998718</v>
      </c>
      <c r="I1350">
        <f t="shared" si="70"/>
        <v>6.3767351018253953</v>
      </c>
      <c r="J1350">
        <f t="shared" si="71"/>
        <v>6.09837527422909</v>
      </c>
      <c r="K1350">
        <f t="shared" si="72"/>
        <v>3.061639500843834</v>
      </c>
      <c r="M1350">
        <v>-0.70716332126365888</v>
      </c>
      <c r="N1350">
        <v>-0.56544870376806</v>
      </c>
      <c r="O1350">
        <v>8.2120517328799991E-2</v>
      </c>
      <c r="P1350">
        <v>8.7175299746175564E-2</v>
      </c>
      <c r="Q1350">
        <v>-0.13838269936520478</v>
      </c>
      <c r="R1350">
        <v>-0.65904531088069762</v>
      </c>
      <c r="S1350">
        <v>0.17923149319171652</v>
      </c>
      <c r="T1350" s="18">
        <v>1</v>
      </c>
    </row>
    <row r="1351" spans="1:20" x14ac:dyDescent="0.25">
      <c r="A1351">
        <v>0.85998500000005151</v>
      </c>
      <c r="B1351">
        <v>1.5999750000000859</v>
      </c>
      <c r="C1351">
        <v>0</v>
      </c>
      <c r="D1351">
        <v>9.5486233501110256</v>
      </c>
      <c r="E1351">
        <v>9.5556964044444417</v>
      </c>
      <c r="F1351">
        <v>5.9700929999999062</v>
      </c>
      <c r="G1351">
        <v>11.280029999999897</v>
      </c>
      <c r="I1351">
        <f t="shared" si="70"/>
        <v>6.2075998730754787</v>
      </c>
      <c r="J1351">
        <f t="shared" si="71"/>
        <v>6.3122858542130338</v>
      </c>
      <c r="K1351">
        <f t="shared" si="72"/>
        <v>2.9693947455018446</v>
      </c>
      <c r="M1351">
        <v>0.17945221774697737</v>
      </c>
      <c r="N1351">
        <v>-0.70716184489334344</v>
      </c>
      <c r="O1351">
        <v>7.6731084092804547E-2</v>
      </c>
      <c r="P1351">
        <v>8.2837712211392162E-2</v>
      </c>
      <c r="Q1351">
        <v>-0.94769195633788306</v>
      </c>
      <c r="R1351">
        <v>-0.13838461346746608</v>
      </c>
      <c r="S1351">
        <v>8.2684135381414961E-2</v>
      </c>
      <c r="T1351" s="18">
        <v>2</v>
      </c>
    </row>
    <row r="1352" spans="1:20" x14ac:dyDescent="0.25">
      <c r="A1352">
        <v>5.2099610000000212</v>
      </c>
      <c r="B1352">
        <v>0.85998500000005151</v>
      </c>
      <c r="C1352">
        <v>1.5999750000000859</v>
      </c>
      <c r="D1352">
        <v>9.5427441723372741</v>
      </c>
      <c r="E1352">
        <v>9.5486233501110256</v>
      </c>
      <c r="F1352">
        <v>4.0900879999999233</v>
      </c>
      <c r="G1352">
        <v>5.9700929999999062</v>
      </c>
      <c r="I1352">
        <f t="shared" si="70"/>
        <v>4.9667622447527489</v>
      </c>
      <c r="J1352">
        <f t="shared" si="71"/>
        <v>6.3988893296934588</v>
      </c>
      <c r="K1352">
        <f t="shared" si="72"/>
        <v>1.9895892258302854</v>
      </c>
      <c r="M1352">
        <v>8.2910776470367861E-2</v>
      </c>
      <c r="N1352">
        <v>0.17944517908421681</v>
      </c>
      <c r="O1352">
        <v>7.791109258407404E-2</v>
      </c>
      <c r="P1352">
        <v>7.7459460093843469E-2</v>
      </c>
      <c r="Q1352">
        <v>-0.70500616318155995</v>
      </c>
      <c r="R1352">
        <v>-0.94769506652145052</v>
      </c>
      <c r="S1352">
        <v>-0.84385245027946176</v>
      </c>
      <c r="T1352" s="18">
        <v>3</v>
      </c>
    </row>
    <row r="1353" spans="1:20" x14ac:dyDescent="0.25">
      <c r="A1353">
        <v>0</v>
      </c>
      <c r="B1353">
        <v>5.2099610000000212</v>
      </c>
      <c r="C1353">
        <v>0.85998500000005151</v>
      </c>
      <c r="D1353">
        <v>9.536326759793047</v>
      </c>
      <c r="E1353">
        <v>9.5427441723372741</v>
      </c>
      <c r="F1353">
        <v>4</v>
      </c>
      <c r="G1353">
        <v>4.0900879999999233</v>
      </c>
      <c r="I1353">
        <f t="shared" si="70"/>
        <v>5.4787229280358831</v>
      </c>
      <c r="J1353">
        <f t="shared" si="71"/>
        <v>7.2227672134241674</v>
      </c>
      <c r="K1353">
        <f t="shared" si="72"/>
        <v>2.5458745884259248</v>
      </c>
      <c r="M1353">
        <v>-0.84356902995749505</v>
      </c>
      <c r="N1353">
        <v>8.2904664989152735E-2</v>
      </c>
      <c r="O1353">
        <v>7.8375408000596586E-2</v>
      </c>
      <c r="P1353">
        <v>7.8637020495651369E-2</v>
      </c>
      <c r="Q1353">
        <v>-0.51364785614318631</v>
      </c>
      <c r="R1353">
        <v>-0.70500891469884752</v>
      </c>
      <c r="S1353">
        <v>-8.0307769447207328E-2</v>
      </c>
      <c r="T1353" s="18">
        <v>4</v>
      </c>
    </row>
    <row r="1354" spans="1:20" x14ac:dyDescent="0.25">
      <c r="A1354">
        <v>2.5900879999999233</v>
      </c>
      <c r="B1354">
        <v>0</v>
      </c>
      <c r="C1354">
        <v>5.2099610000000212</v>
      </c>
      <c r="D1354">
        <v>9.5331315118168352</v>
      </c>
      <c r="E1354">
        <v>9.536326759793047</v>
      </c>
      <c r="F1354">
        <v>8.6199950000000172</v>
      </c>
      <c r="G1354">
        <v>4</v>
      </c>
      <c r="I1354">
        <f t="shared" si="70"/>
        <v>5.6388655205619234</v>
      </c>
      <c r="J1354">
        <f t="shared" si="71"/>
        <v>6.7701476259256168</v>
      </c>
      <c r="K1354">
        <f t="shared" si="72"/>
        <v>2.5929733806520101</v>
      </c>
      <c r="M1354">
        <v>-8.0071140025913479E-2</v>
      </c>
      <c r="N1354">
        <v>-0.84356624355022436</v>
      </c>
      <c r="O1354">
        <v>7.1993401465453938E-2</v>
      </c>
      <c r="P1354">
        <v>7.9100372626158211E-2</v>
      </c>
      <c r="Q1354">
        <v>-0.94769195633788306</v>
      </c>
      <c r="R1354">
        <v>-0.51365032485128581</v>
      </c>
      <c r="S1354">
        <v>0.237685389907136</v>
      </c>
      <c r="T1354" s="18">
        <v>5</v>
      </c>
    </row>
    <row r="1355" spans="1:20" x14ac:dyDescent="0.25">
      <c r="A1355">
        <v>3.9917000000059488E-2</v>
      </c>
      <c r="B1355">
        <v>2.5900879999999233</v>
      </c>
      <c r="C1355">
        <v>0</v>
      </c>
      <c r="D1355">
        <v>9.5260959904058993</v>
      </c>
      <c r="E1355">
        <v>9.5331315118168352</v>
      </c>
      <c r="F1355">
        <v>0.3099369999999908</v>
      </c>
      <c r="G1355">
        <v>8.6199950000000172</v>
      </c>
      <c r="I1355">
        <f t="shared" si="70"/>
        <v>5.0564397917233386</v>
      </c>
      <c r="J1355">
        <f t="shared" si="71"/>
        <v>6.5208391984312195</v>
      </c>
      <c r="K1355">
        <f t="shared" si="72"/>
        <v>2.088591402959473</v>
      </c>
      <c r="M1355">
        <v>0.23790253234003542</v>
      </c>
      <c r="N1355">
        <v>-8.0075686232949791E-2</v>
      </c>
      <c r="O1355">
        <v>7.1258226849635814E-2</v>
      </c>
      <c r="P1355">
        <v>7.2731606438909802E-2</v>
      </c>
      <c r="Q1355">
        <v>-0.39496720995101509</v>
      </c>
      <c r="R1355">
        <v>-0.94769506652145052</v>
      </c>
      <c r="S1355">
        <v>0.18276718543750489</v>
      </c>
      <c r="T1355" s="18">
        <v>1</v>
      </c>
    </row>
    <row r="1356" spans="1:20" x14ac:dyDescent="0.25">
      <c r="A1356">
        <v>1.9000249999999141</v>
      </c>
      <c r="B1356">
        <v>3.9917000000059488E-2</v>
      </c>
      <c r="C1356">
        <v>2.5900879999999233</v>
      </c>
      <c r="D1356">
        <v>9.520980940265483</v>
      </c>
      <c r="E1356">
        <v>9.5260959904058993</v>
      </c>
      <c r="F1356">
        <v>3.0200199999999313</v>
      </c>
      <c r="G1356">
        <v>0.3099369999999908</v>
      </c>
      <c r="I1356">
        <f t="shared" si="70"/>
        <v>3.6643658039397442</v>
      </c>
      <c r="J1356">
        <f t="shared" si="71"/>
        <v>6.3698564473418999</v>
      </c>
      <c r="K1356">
        <f t="shared" si="72"/>
        <v>0.94073256535562166</v>
      </c>
      <c r="M1356">
        <v>0.18298769332145776</v>
      </c>
      <c r="N1356">
        <v>0.23789493232194081</v>
      </c>
      <c r="O1356">
        <v>7.2870030042241504E-2</v>
      </c>
      <c r="P1356">
        <v>7.1997957043666572E-2</v>
      </c>
      <c r="Q1356">
        <v>-0.80764777178011626</v>
      </c>
      <c r="R1356">
        <v>-0.39496950326052499</v>
      </c>
      <c r="S1356">
        <v>-0.74198525568950502</v>
      </c>
      <c r="T1356" s="18">
        <v>2</v>
      </c>
    </row>
    <row r="1357" spans="1:20" x14ac:dyDescent="0.25">
      <c r="A1357">
        <v>11.600097999999889</v>
      </c>
      <c r="B1357">
        <v>1.9000249999999141</v>
      </c>
      <c r="C1357">
        <v>3.9917000000059488E-2</v>
      </c>
      <c r="D1357">
        <v>9.5139941577008074</v>
      </c>
      <c r="E1357">
        <v>9.520980940265483</v>
      </c>
      <c r="F1357">
        <v>3.7799070000000938</v>
      </c>
      <c r="G1357">
        <v>3.0200199999999313</v>
      </c>
      <c r="I1357">
        <f t="shared" si="70"/>
        <v>4.3372171012126239</v>
      </c>
      <c r="J1357">
        <f t="shared" si="71"/>
        <v>6.3749780457637906</v>
      </c>
      <c r="K1357">
        <f t="shared" si="72"/>
        <v>1.4818164002894274</v>
      </c>
      <c r="M1357">
        <v>-0.74170807790697779</v>
      </c>
      <c r="N1357">
        <v>0.18298062070407975</v>
      </c>
      <c r="O1357">
        <v>7.4074537845389157E-2</v>
      </c>
      <c r="P1357">
        <v>7.3606416329479049E-2</v>
      </c>
      <c r="Q1357">
        <v>0.10857047739111779</v>
      </c>
      <c r="R1357">
        <v>-0.8076506749918374</v>
      </c>
      <c r="S1357">
        <v>-0.41247647176326996</v>
      </c>
      <c r="T1357" s="18">
        <v>3</v>
      </c>
    </row>
    <row r="1358" spans="1:20" x14ac:dyDescent="0.25">
      <c r="A1358">
        <v>16.68994100000009</v>
      </c>
      <c r="B1358">
        <v>11.600097999999889</v>
      </c>
      <c r="C1358">
        <v>1.9000249999999141</v>
      </c>
      <c r="D1358">
        <v>9.5083874057437381</v>
      </c>
      <c r="E1358">
        <v>9.5139941577008074</v>
      </c>
      <c r="F1358">
        <v>5.8800049999999828</v>
      </c>
      <c r="G1358">
        <v>3.7799070000000938</v>
      </c>
      <c r="I1358">
        <f t="shared" si="70"/>
        <v>7.3470986657060209</v>
      </c>
      <c r="J1358">
        <f t="shared" si="71"/>
        <v>8.7582196956055789</v>
      </c>
      <c r="K1358">
        <f t="shared" si="72"/>
        <v>4.3191049526687184</v>
      </c>
      <c r="M1358">
        <v>-0.41221948665992258</v>
      </c>
      <c r="N1358">
        <v>-0.74170626976969856</v>
      </c>
      <c r="O1358">
        <v>6.846571573794355E-2</v>
      </c>
      <c r="P1358">
        <v>7.4808425215982355E-2</v>
      </c>
      <c r="Q1358">
        <v>-0.27843992683305407</v>
      </c>
      <c r="R1358">
        <v>0.1085689282619192</v>
      </c>
      <c r="S1358">
        <v>0.11899354052074058</v>
      </c>
      <c r="T1358" s="18">
        <v>4</v>
      </c>
    </row>
    <row r="1359" spans="1:20" x14ac:dyDescent="0.25">
      <c r="A1359">
        <v>4.3300779999999577</v>
      </c>
      <c r="B1359">
        <v>16.68994100000009</v>
      </c>
      <c r="C1359">
        <v>11.600097999999889</v>
      </c>
      <c r="D1359">
        <v>9.5099265599705625</v>
      </c>
      <c r="E1359">
        <v>9.5083874057437381</v>
      </c>
      <c r="F1359">
        <v>3.7600099999999657</v>
      </c>
      <c r="G1359">
        <v>5.8800049999999828</v>
      </c>
      <c r="I1359">
        <f t="shared" si="70"/>
        <v>10.142471615236355</v>
      </c>
      <c r="J1359">
        <f t="shared" si="71"/>
        <v>11.361788634968482</v>
      </c>
      <c r="K1359">
        <f t="shared" si="72"/>
        <v>7.0300626806860196</v>
      </c>
      <c r="M1359">
        <v>0.1192179565273741</v>
      </c>
      <c r="N1359">
        <v>-0.41222084292268962</v>
      </c>
      <c r="O1359">
        <v>6.5290699814126496E-2</v>
      </c>
      <c r="P1359">
        <v>6.9211239379288053E-2</v>
      </c>
      <c r="Q1359">
        <v>-0.5264764134906097</v>
      </c>
      <c r="R1359">
        <v>-0.27844204792643795</v>
      </c>
      <c r="S1359">
        <v>-4.8420902699670018E-2</v>
      </c>
      <c r="T1359" s="18">
        <v>5</v>
      </c>
    </row>
    <row r="1360" spans="1:20" x14ac:dyDescent="0.25">
      <c r="A1360">
        <v>0.46997000000010303</v>
      </c>
      <c r="B1360">
        <v>4.3300779999999577</v>
      </c>
      <c r="C1360">
        <v>16.68994100000009</v>
      </c>
      <c r="D1360">
        <v>9.5152059823529385</v>
      </c>
      <c r="E1360">
        <v>9.5099265599705625</v>
      </c>
      <c r="F1360">
        <v>4.6799310000001242</v>
      </c>
      <c r="G1360">
        <v>3.7600099999999657</v>
      </c>
      <c r="I1360">
        <f t="shared" si="70"/>
        <v>7.8034696950770108</v>
      </c>
      <c r="J1360">
        <f t="shared" si="71"/>
        <v>9.4806716235428876</v>
      </c>
      <c r="K1360">
        <f t="shared" si="72"/>
        <v>4.8202727692678522</v>
      </c>
      <c r="M1360">
        <v>-4.8186227342430582E-2</v>
      </c>
      <c r="N1360">
        <v>0.11921149635292559</v>
      </c>
      <c r="O1360">
        <v>6.602922076497092E-2</v>
      </c>
      <c r="P1360">
        <v>6.6042810461480722E-2</v>
      </c>
      <c r="Q1360">
        <v>-0.85575162783270498</v>
      </c>
      <c r="R1360">
        <v>-0.52647890115808416</v>
      </c>
      <c r="S1360">
        <v>-0.38412538583983136</v>
      </c>
      <c r="T1360" s="18">
        <v>1</v>
      </c>
    </row>
    <row r="1361" spans="1:20" x14ac:dyDescent="0.25">
      <c r="A1361">
        <v>5.7299809999999525</v>
      </c>
      <c r="B1361">
        <v>0.46997000000010303</v>
      </c>
      <c r="C1361">
        <v>4.3300779999999577</v>
      </c>
      <c r="D1361">
        <v>9.5113961895664918</v>
      </c>
      <c r="E1361">
        <v>9.5152059823529385</v>
      </c>
      <c r="F1361">
        <v>7.8900149999999485</v>
      </c>
      <c r="G1361">
        <v>4.6799310000001242</v>
      </c>
      <c r="I1361">
        <f t="shared" si="70"/>
        <v>5.6285290286473444</v>
      </c>
      <c r="J1361">
        <f t="shared" si="71"/>
        <v>6.730128259179132</v>
      </c>
      <c r="K1361">
        <f t="shared" si="72"/>
        <v>2.5806795221105534</v>
      </c>
      <c r="M1361">
        <v>-0.38387013812380222</v>
      </c>
      <c r="N1361">
        <v>-4.8191079771356969E-2</v>
      </c>
      <c r="O1361">
        <v>6.5536309884246913E-2</v>
      </c>
      <c r="P1361">
        <v>6.6779799249319274E-2</v>
      </c>
      <c r="Q1361">
        <v>-0.39069971944192899</v>
      </c>
      <c r="R1361">
        <v>-0.85575460213730259</v>
      </c>
      <c r="S1361">
        <v>0.13228232591477027</v>
      </c>
      <c r="T1361" s="18">
        <v>2</v>
      </c>
    </row>
    <row r="1362" spans="1:20" x14ac:dyDescent="0.25">
      <c r="A1362">
        <v>1.3898920000001453</v>
      </c>
      <c r="B1362">
        <v>5.7299809999999525</v>
      </c>
      <c r="C1362">
        <v>0.46997000000010303</v>
      </c>
      <c r="D1362">
        <v>9.5047578443465444</v>
      </c>
      <c r="E1362">
        <v>9.5113961895664918</v>
      </c>
      <c r="F1362">
        <v>4.309936000000107</v>
      </c>
      <c r="G1362">
        <v>7.8900149999999485</v>
      </c>
      <c r="I1362">
        <f t="shared" si="70"/>
        <v>6.3220163810630314</v>
      </c>
      <c r="J1362">
        <f t="shared" si="71"/>
        <v>7.2670997928329832</v>
      </c>
      <c r="K1362">
        <f t="shared" si="72"/>
        <v>3.2354917096302427</v>
      </c>
      <c r="M1362">
        <v>0.13250592756927349</v>
      </c>
      <c r="N1362">
        <v>-0.38387176665299122</v>
      </c>
      <c r="O1362">
        <v>6.2578996976627263E-2</v>
      </c>
      <c r="P1362">
        <v>6.6287910979823519E-2</v>
      </c>
      <c r="Q1362">
        <v>-0.77128927008280457</v>
      </c>
      <c r="R1362">
        <v>-0.39070200644449798</v>
      </c>
      <c r="S1362">
        <v>-0.36110494325115605</v>
      </c>
      <c r="T1362" s="18">
        <v>3</v>
      </c>
    </row>
    <row r="1363" spans="1:20" x14ac:dyDescent="0.25">
      <c r="A1363">
        <v>9.8199460000000727</v>
      </c>
      <c r="B1363">
        <v>1.3898920000001453</v>
      </c>
      <c r="C1363">
        <v>5.7299809999999525</v>
      </c>
      <c r="D1363">
        <v>9.5019883822450435</v>
      </c>
      <c r="E1363">
        <v>9.5047578443465444</v>
      </c>
      <c r="F1363">
        <v>8.5900879999999233</v>
      </c>
      <c r="G1363">
        <v>4.309936000000107</v>
      </c>
      <c r="I1363">
        <f t="shared" si="70"/>
        <v>6.0955734106269412</v>
      </c>
      <c r="J1363">
        <f t="shared" si="71"/>
        <v>7.1436171771132102</v>
      </c>
      <c r="K1363">
        <f t="shared" si="72"/>
        <v>3.0297003930335356</v>
      </c>
      <c r="M1363">
        <v>-0.3608511062544596</v>
      </c>
      <c r="N1363">
        <v>0.13249933977748918</v>
      </c>
      <c r="O1363">
        <v>6.341540477358508E-2</v>
      </c>
      <c r="P1363">
        <v>6.3336733423447006E-2</v>
      </c>
      <c r="Q1363">
        <v>-0.83329184356488051</v>
      </c>
      <c r="R1363">
        <v>-0.77129211956015431</v>
      </c>
      <c r="S1363">
        <v>-0.84385245027946176</v>
      </c>
      <c r="T1363" s="18">
        <v>4</v>
      </c>
    </row>
    <row r="1364" spans="1:20" x14ac:dyDescent="0.25">
      <c r="A1364">
        <v>7.3499750000000859</v>
      </c>
      <c r="B1364">
        <v>9.8199460000000727</v>
      </c>
      <c r="C1364">
        <v>1.3898920000001453</v>
      </c>
      <c r="D1364">
        <v>9.4960410975073284</v>
      </c>
      <c r="E1364">
        <v>9.5019883822450435</v>
      </c>
      <c r="F1364">
        <v>0</v>
      </c>
      <c r="G1364">
        <v>8.5900879999999233</v>
      </c>
      <c r="I1364">
        <f t="shared" si="70"/>
        <v>6.8963597118365776</v>
      </c>
      <c r="J1364">
        <f t="shared" si="71"/>
        <v>8.2914642104606315</v>
      </c>
      <c r="K1364">
        <f t="shared" si="72"/>
        <v>3.8829100151276013</v>
      </c>
      <c r="M1364">
        <v>-0.84356902995749505</v>
      </c>
      <c r="N1364">
        <v>-0.36085295585784494</v>
      </c>
      <c r="O1364">
        <v>6.0633007692149458E-2</v>
      </c>
      <c r="P1364">
        <v>6.417140597771083E-2</v>
      </c>
      <c r="Q1364">
        <v>0.79384839467039248</v>
      </c>
      <c r="R1364">
        <v>-0.83329478467607532</v>
      </c>
      <c r="S1364">
        <v>-0.51966359171119214</v>
      </c>
      <c r="T1364" s="18">
        <v>5</v>
      </c>
    </row>
    <row r="1365" spans="1:20" x14ac:dyDescent="0.25">
      <c r="A1365">
        <v>11.889892000000145</v>
      </c>
      <c r="B1365">
        <v>7.3499750000000859</v>
      </c>
      <c r="C1365">
        <v>9.8199460000000727</v>
      </c>
      <c r="D1365">
        <v>9.4962783904761867</v>
      </c>
      <c r="E1365">
        <v>9.4960410975073284</v>
      </c>
      <c r="F1365">
        <v>4.9300539999999273</v>
      </c>
      <c r="G1365">
        <v>0</v>
      </c>
      <c r="I1365">
        <f t="shared" si="70"/>
        <v>6.7256699718115129</v>
      </c>
      <c r="J1365">
        <f t="shared" si="71"/>
        <v>9.064133509629233</v>
      </c>
      <c r="K1365">
        <f t="shared" si="72"/>
        <v>3.8788182099226205</v>
      </c>
      <c r="M1365">
        <v>-0.51940003805722967</v>
      </c>
      <c r="N1365">
        <v>-0.84356624355022436</v>
      </c>
      <c r="O1365">
        <v>5.4318032004717916E-2</v>
      </c>
      <c r="P1365">
        <v>6.1394781360645974E-2</v>
      </c>
      <c r="Q1365">
        <v>0.67733415446251399</v>
      </c>
      <c r="R1365">
        <v>0.79384785831609961</v>
      </c>
      <c r="S1365">
        <v>-0.42399209633516172</v>
      </c>
      <c r="T1365" s="18">
        <v>1</v>
      </c>
    </row>
    <row r="1366" spans="1:20" x14ac:dyDescent="0.25">
      <c r="A1366">
        <v>0</v>
      </c>
      <c r="B1366">
        <v>11.889892000000145</v>
      </c>
      <c r="C1366">
        <v>7.3499750000000859</v>
      </c>
      <c r="D1366">
        <v>9.4947071581259124</v>
      </c>
      <c r="E1366">
        <v>9.4962783904761867</v>
      </c>
      <c r="F1366">
        <v>0</v>
      </c>
      <c r="G1366">
        <v>4.9300539999999273</v>
      </c>
      <c r="I1366">
        <f t="shared" si="70"/>
        <v>7.6015790505552374</v>
      </c>
      <c r="J1366">
        <f t="shared" si="71"/>
        <v>9.6621268552666351</v>
      </c>
      <c r="K1366">
        <f t="shared" si="72"/>
        <v>4.6927139185144293</v>
      </c>
      <c r="M1366">
        <v>-0.42373440554102887</v>
      </c>
      <c r="N1366">
        <v>-0.5194003649607084</v>
      </c>
      <c r="O1366">
        <v>5.038601635527809E-2</v>
      </c>
      <c r="P1366">
        <v>5.5092906956421349E-2</v>
      </c>
      <c r="Q1366">
        <v>-0.37785811918442308</v>
      </c>
      <c r="R1366">
        <v>0.67733344591137123</v>
      </c>
      <c r="S1366">
        <v>-0.59406636936708956</v>
      </c>
      <c r="T1366" s="18">
        <v>2</v>
      </c>
    </row>
    <row r="1367" spans="1:20" x14ac:dyDescent="0.25">
      <c r="A1367">
        <v>4.4200439999999617</v>
      </c>
      <c r="B1367">
        <v>0</v>
      </c>
      <c r="C1367">
        <v>11.889892000000145</v>
      </c>
      <c r="D1367">
        <v>9.4964593050475461</v>
      </c>
      <c r="E1367">
        <v>9.4947071581259124</v>
      </c>
      <c r="F1367">
        <v>7.7600099999999657</v>
      </c>
      <c r="G1367">
        <v>0</v>
      </c>
      <c r="I1367">
        <f t="shared" si="70"/>
        <v>5.7763108801569318</v>
      </c>
      <c r="J1367">
        <f t="shared" si="71"/>
        <v>7.7965184541194308</v>
      </c>
      <c r="K1367">
        <f t="shared" si="72"/>
        <v>2.8913420795512783</v>
      </c>
      <c r="M1367">
        <v>-0.59379825622490534</v>
      </c>
      <c r="N1367">
        <v>-0.423735651214808</v>
      </c>
      <c r="O1367">
        <v>4.715984999791116E-2</v>
      </c>
      <c r="P1367">
        <v>5.116904881274989E-2</v>
      </c>
      <c r="Q1367">
        <v>-0.52432305041639948</v>
      </c>
      <c r="R1367">
        <v>-0.37786038720834098</v>
      </c>
      <c r="S1367">
        <v>-0.6135510311316662</v>
      </c>
      <c r="T1367" s="18">
        <v>3</v>
      </c>
    </row>
    <row r="1368" spans="1:20" x14ac:dyDescent="0.25">
      <c r="A1368">
        <v>11.569946000000073</v>
      </c>
      <c r="B1368">
        <v>4.4200439999999617</v>
      </c>
      <c r="C1368">
        <v>0</v>
      </c>
      <c r="D1368">
        <v>9.4895174488304068</v>
      </c>
      <c r="E1368">
        <v>9.4964593050475461</v>
      </c>
      <c r="F1368">
        <v>11.459960000000137</v>
      </c>
      <c r="G1368">
        <v>7.7600099999999657</v>
      </c>
      <c r="I1368">
        <f t="shared" si="70"/>
        <v>7.0034207414630458</v>
      </c>
      <c r="J1368">
        <f t="shared" si="71"/>
        <v>6.9074902779920002</v>
      </c>
      <c r="K1368">
        <f t="shared" si="72"/>
        <v>3.7144779539662425</v>
      </c>
      <c r="M1368">
        <v>-0.6132817239468854</v>
      </c>
      <c r="N1368">
        <v>-0.59379786860978989</v>
      </c>
      <c r="O1368">
        <v>4.2695394278974307E-2</v>
      </c>
      <c r="P1368">
        <v>4.794957557998273E-2</v>
      </c>
      <c r="Q1368">
        <v>-0.60450487474713133</v>
      </c>
      <c r="R1368">
        <v>-0.52432553490141032</v>
      </c>
      <c r="S1368">
        <v>-0.6321489353285531</v>
      </c>
      <c r="T1368" s="18">
        <v>4</v>
      </c>
    </row>
    <row r="1369" spans="1:20" x14ac:dyDescent="0.25">
      <c r="A1369">
        <v>11.209961000000021</v>
      </c>
      <c r="B1369">
        <v>11.569946000000073</v>
      </c>
      <c r="C1369">
        <v>4.4200439999999617</v>
      </c>
      <c r="D1369">
        <v>9.4858144002921811</v>
      </c>
      <c r="E1369">
        <v>9.4895174488304068</v>
      </c>
      <c r="F1369">
        <v>0</v>
      </c>
      <c r="G1369">
        <v>11.459960000000137</v>
      </c>
      <c r="I1369">
        <f t="shared" si="70"/>
        <v>8.3375506838011155</v>
      </c>
      <c r="J1369">
        <f t="shared" si="71"/>
        <v>9.1367849107316292</v>
      </c>
      <c r="K1369">
        <f t="shared" si="72"/>
        <v>5.1929438589947079</v>
      </c>
      <c r="M1369">
        <v>-0.63187848844270456</v>
      </c>
      <c r="N1369">
        <v>-0.61328114921304167</v>
      </c>
      <c r="O1369">
        <v>3.8095404165485236E-2</v>
      </c>
      <c r="P1369">
        <v>4.3494381986766327E-2</v>
      </c>
      <c r="Q1369">
        <v>0.11818855449234969</v>
      </c>
      <c r="R1369">
        <v>-0.60450747773317293</v>
      </c>
      <c r="S1369">
        <v>-0.84385245027946176</v>
      </c>
      <c r="T1369" s="18">
        <v>5</v>
      </c>
    </row>
    <row r="1370" spans="1:20" x14ac:dyDescent="0.25">
      <c r="A1370">
        <v>7.5900879999999233</v>
      </c>
      <c r="B1370">
        <v>11.209961000000021</v>
      </c>
      <c r="C1370">
        <v>11.569946000000073</v>
      </c>
      <c r="D1370">
        <v>9.4873356642335729</v>
      </c>
      <c r="E1370">
        <v>9.4858144002921811</v>
      </c>
      <c r="F1370">
        <v>0</v>
      </c>
      <c r="G1370">
        <v>0</v>
      </c>
      <c r="I1370">
        <f t="shared" si="70"/>
        <v>7.1466807100650911</v>
      </c>
      <c r="J1370">
        <f t="shared" si="71"/>
        <v>10.167389928771822</v>
      </c>
      <c r="K1370">
        <f t="shared" si="72"/>
        <v>4.4177502303463161</v>
      </c>
      <c r="M1370">
        <v>-0.84356902995749505</v>
      </c>
      <c r="N1370">
        <v>-0.63187773510600798</v>
      </c>
      <c r="O1370">
        <v>3.3366660501825116E-2</v>
      </c>
      <c r="P1370">
        <v>3.890393518368869E-2</v>
      </c>
      <c r="Q1370">
        <v>0.87296005891906048</v>
      </c>
      <c r="R1370">
        <v>0.11818701957774476</v>
      </c>
      <c r="S1370">
        <v>-0.76767642322311613</v>
      </c>
      <c r="T1370" s="18">
        <v>1</v>
      </c>
    </row>
    <row r="1371" spans="1:20" x14ac:dyDescent="0.25">
      <c r="A1371">
        <v>4.1199950000000172</v>
      </c>
      <c r="B1371">
        <v>7.5900879999999233</v>
      </c>
      <c r="C1371">
        <v>11.209961000000021</v>
      </c>
      <c r="D1371">
        <v>9.4885921378555764</v>
      </c>
      <c r="E1371">
        <v>9.4873356642335729</v>
      </c>
      <c r="F1371">
        <v>4.0399170000000595</v>
      </c>
      <c r="G1371">
        <v>0</v>
      </c>
      <c r="I1371">
        <f t="shared" si="70"/>
        <v>6.8641211697037399</v>
      </c>
      <c r="J1371">
        <f t="shared" si="71"/>
        <v>9.3295947433306878</v>
      </c>
      <c r="K1371">
        <f t="shared" si="72"/>
        <v>4.0391836086640875</v>
      </c>
      <c r="M1371">
        <v>-0.7673976710561442</v>
      </c>
      <c r="N1371">
        <v>-0.84356624355022436</v>
      </c>
      <c r="O1371">
        <v>2.7101120475481254E-2</v>
      </c>
      <c r="P1371">
        <v>3.418500194733929E-2</v>
      </c>
      <c r="Q1371">
        <v>1.0269290467264796</v>
      </c>
      <c r="R1371">
        <v>0.87295963948420452</v>
      </c>
      <c r="S1371">
        <v>-0.75438746067246576</v>
      </c>
      <c r="T1371" s="18">
        <v>2</v>
      </c>
    </row>
    <row r="1372" spans="1:20" x14ac:dyDescent="0.25">
      <c r="A1372">
        <v>0</v>
      </c>
      <c r="B1372">
        <v>4.1199950000000172</v>
      </c>
      <c r="C1372">
        <v>7.5900879999999233</v>
      </c>
      <c r="D1372">
        <v>9.4872083884839622</v>
      </c>
      <c r="E1372">
        <v>9.4885921378555764</v>
      </c>
      <c r="F1372">
        <v>5.160033999999996</v>
      </c>
      <c r="G1372">
        <v>4.0399170000000595</v>
      </c>
      <c r="I1372">
        <f t="shared" si="70"/>
        <v>6.4464090010160868</v>
      </c>
      <c r="J1372">
        <f t="shared" si="71"/>
        <v>8.0183389331444719</v>
      </c>
      <c r="K1372">
        <f t="shared" si="72"/>
        <v>3.4713084533187413</v>
      </c>
      <c r="M1372">
        <v>-0.75410952286848054</v>
      </c>
      <c r="N1372">
        <v>-0.76739561619666619</v>
      </c>
      <c r="O1372">
        <v>2.1400218029237885E-2</v>
      </c>
      <c r="P1372">
        <v>2.7932460643142972E-2</v>
      </c>
      <c r="Q1372">
        <v>3.5866516906576891E-2</v>
      </c>
      <c r="R1372">
        <v>1.0269288548429909</v>
      </c>
      <c r="S1372">
        <v>-0.50281723522622679</v>
      </c>
      <c r="T1372" s="18">
        <v>3</v>
      </c>
    </row>
    <row r="1373" spans="1:20" x14ac:dyDescent="0.25">
      <c r="A1373">
        <v>0</v>
      </c>
      <c r="B1373">
        <v>0</v>
      </c>
      <c r="C1373">
        <v>4.1199950000000172</v>
      </c>
      <c r="D1373">
        <v>9.4832992745812064</v>
      </c>
      <c r="E1373">
        <v>9.4872083884839622</v>
      </c>
      <c r="F1373">
        <v>10.550048999999944</v>
      </c>
      <c r="G1373">
        <v>5.160033999999996</v>
      </c>
      <c r="I1373">
        <f t="shared" si="70"/>
        <v>5.9809868655072753</v>
      </c>
      <c r="J1373">
        <f t="shared" si="71"/>
        <v>6.5892322183928105</v>
      </c>
      <c r="K1373">
        <f t="shared" si="72"/>
        <v>2.8399383826674058</v>
      </c>
      <c r="M1373">
        <v>-0.50255471393646345</v>
      </c>
      <c r="N1373">
        <v>-0.75410759562803964</v>
      </c>
      <c r="O1373">
        <v>1.5804724019509074E-2</v>
      </c>
      <c r="P1373">
        <v>2.2243385500943211E-2</v>
      </c>
      <c r="Q1373">
        <v>-0.88354906269167943</v>
      </c>
      <c r="R1373">
        <v>3.5864860327911662E-2</v>
      </c>
      <c r="S1373">
        <v>-0.63037559734979454</v>
      </c>
      <c r="T1373" s="18">
        <v>4</v>
      </c>
    </row>
    <row r="1374" spans="1:20" x14ac:dyDescent="0.25">
      <c r="A1374">
        <v>3.9199220000000423</v>
      </c>
      <c r="B1374">
        <v>0</v>
      </c>
      <c r="C1374">
        <v>0</v>
      </c>
      <c r="D1374">
        <v>9.4763973100436658</v>
      </c>
      <c r="E1374">
        <v>9.4832992745812064</v>
      </c>
      <c r="F1374">
        <v>7.5499270000000251</v>
      </c>
      <c r="G1374">
        <v>10.550048999999944</v>
      </c>
      <c r="I1374">
        <f t="shared" si="70"/>
        <v>5.9260803281718308</v>
      </c>
      <c r="J1374">
        <f t="shared" si="71"/>
        <v>5.9490799728033288</v>
      </c>
      <c r="K1374">
        <f t="shared" si="72"/>
        <v>2.6863021532903382</v>
      </c>
      <c r="M1374">
        <v>-0.63010525913614723</v>
      </c>
      <c r="N1374">
        <v>-0.50255520262200648</v>
      </c>
      <c r="O1374">
        <v>1.2048258300769409E-2</v>
      </c>
      <c r="P1374">
        <v>1.6659500110998947E-2</v>
      </c>
      <c r="Q1374">
        <v>-0.51257769606112247</v>
      </c>
      <c r="R1374">
        <v>-0.88355207807821434</v>
      </c>
      <c r="S1374">
        <v>-0.70478927013911041</v>
      </c>
      <c r="T1374" s="18">
        <v>5</v>
      </c>
    </row>
    <row r="1375" spans="1:20" x14ac:dyDescent="0.25">
      <c r="A1375">
        <v>8.3000489999999445</v>
      </c>
      <c r="B1375">
        <v>3.9199220000000423</v>
      </c>
      <c r="C1375">
        <v>0</v>
      </c>
      <c r="D1375">
        <v>9.4695053847272703</v>
      </c>
      <c r="E1375">
        <v>9.4763973100436658</v>
      </c>
      <c r="F1375">
        <v>3.4300539999999273</v>
      </c>
      <c r="G1375">
        <v>7.5499270000000251</v>
      </c>
      <c r="I1375">
        <f t="shared" si="70"/>
        <v>5.6241621369784296</v>
      </c>
      <c r="J1375">
        <f t="shared" si="71"/>
        <v>6.7945760837946967</v>
      </c>
      <c r="K1375">
        <f t="shared" si="72"/>
        <v>2.5964408532139407</v>
      </c>
      <c r="M1375">
        <v>-0.70451437176957499</v>
      </c>
      <c r="N1375">
        <v>-0.63010452282949969</v>
      </c>
      <c r="O1375">
        <v>7.3699962551325177E-3</v>
      </c>
      <c r="P1375">
        <v>1.2910827695618507E-2</v>
      </c>
      <c r="Q1375">
        <v>-0.39496720995101509</v>
      </c>
      <c r="R1375">
        <v>-0.51258016318762822</v>
      </c>
      <c r="S1375">
        <v>-0.84385245027946176</v>
      </c>
      <c r="T1375" s="18">
        <v>1</v>
      </c>
    </row>
    <row r="1376" spans="1:20" x14ac:dyDescent="0.25">
      <c r="A1376">
        <v>0</v>
      </c>
      <c r="B1376">
        <v>8.3000489999999445</v>
      </c>
      <c r="C1376">
        <v>3.9199220000000423</v>
      </c>
      <c r="D1376">
        <v>9.4654722572674395</v>
      </c>
      <c r="E1376">
        <v>9.4695053847272703</v>
      </c>
      <c r="F1376">
        <v>1.059936000000107</v>
      </c>
      <c r="G1376">
        <v>3.4300539999999273</v>
      </c>
      <c r="I1376">
        <f t="shared" si="70"/>
        <v>6.094142631837129</v>
      </c>
      <c r="J1376">
        <f t="shared" si="71"/>
        <v>8.3477052493909181</v>
      </c>
      <c r="K1376">
        <f t="shared" si="72"/>
        <v>3.2508178997969384</v>
      </c>
      <c r="M1376">
        <v>-0.84356902995749505</v>
      </c>
      <c r="N1376">
        <v>-0.70451292083970318</v>
      </c>
      <c r="O1376">
        <v>2.1581521174619928E-3</v>
      </c>
      <c r="P1376">
        <v>8.2422713462518404E-3</v>
      </c>
      <c r="Q1376">
        <v>0.32345883568846645</v>
      </c>
      <c r="R1376">
        <v>-0.39496950326052499</v>
      </c>
      <c r="S1376">
        <v>-0.66227344780906072</v>
      </c>
      <c r="T1376" s="18">
        <v>2</v>
      </c>
    </row>
    <row r="1377" spans="1:20" x14ac:dyDescent="0.25">
      <c r="A1377">
        <v>0.32006899999987581</v>
      </c>
      <c r="B1377">
        <v>0</v>
      </c>
      <c r="C1377">
        <v>8.3000489999999445</v>
      </c>
      <c r="D1377">
        <v>9.4646259077705128</v>
      </c>
      <c r="E1377">
        <v>9.4654722572674395</v>
      </c>
      <c r="F1377">
        <v>10.709961000000021</v>
      </c>
      <c r="G1377">
        <v>1.059936000000107</v>
      </c>
      <c r="I1377">
        <f t="shared" si="70"/>
        <v>5.8623242629165802</v>
      </c>
      <c r="J1377">
        <f t="shared" si="71"/>
        <v>7.232543524341386</v>
      </c>
      <c r="K1377">
        <f t="shared" si="72"/>
        <v>2.8607963983207281</v>
      </c>
      <c r="M1377">
        <v>-0.6620011548582645</v>
      </c>
      <c r="N1377">
        <v>-0.84356624355022436</v>
      </c>
      <c r="O1377">
        <v>-4.0554228420061804E-3</v>
      </c>
      <c r="P1377">
        <v>3.0412398940860013E-3</v>
      </c>
      <c r="Q1377">
        <v>0.1951731553051459</v>
      </c>
      <c r="R1377">
        <v>0.32345760414361041</v>
      </c>
      <c r="S1377">
        <v>-0.46118808188555632</v>
      </c>
      <c r="T1377" s="18">
        <v>3</v>
      </c>
    </row>
    <row r="1378" spans="1:20" x14ac:dyDescent="0.25">
      <c r="A1378">
        <v>0.48999000000003434</v>
      </c>
      <c r="B1378">
        <v>0.32006899999987581</v>
      </c>
      <c r="C1378">
        <v>0</v>
      </c>
      <c r="D1378">
        <v>9.4577575290275746</v>
      </c>
      <c r="E1378">
        <v>9.4646259077705128</v>
      </c>
      <c r="F1378">
        <v>9.1199950000000172</v>
      </c>
      <c r="G1378">
        <v>10.709961000000021</v>
      </c>
      <c r="I1378">
        <f t="shared" si="70"/>
        <v>6.2679662359686406</v>
      </c>
      <c r="J1378">
        <f t="shared" si="71"/>
        <v>6.0137611764254135</v>
      </c>
      <c r="K1378">
        <f t="shared" si="72"/>
        <v>2.9731509437166928</v>
      </c>
      <c r="M1378">
        <v>-0.46092811167843162</v>
      </c>
      <c r="N1378">
        <v>-0.66200011222424604</v>
      </c>
      <c r="O1378">
        <v>-8.9423436411723029E-3</v>
      </c>
      <c r="P1378">
        <v>-3.159444151893238E-3</v>
      </c>
      <c r="Q1378">
        <v>-0.91455697779684542</v>
      </c>
      <c r="R1378">
        <v>0.19517173416638264</v>
      </c>
      <c r="S1378">
        <v>-9.1812498885680549E-2</v>
      </c>
      <c r="T1378" s="18">
        <v>4</v>
      </c>
    </row>
    <row r="1379" spans="1:20" x14ac:dyDescent="0.25">
      <c r="A1379">
        <v>7.5499260000001414</v>
      </c>
      <c r="B1379">
        <v>0.48999000000003434</v>
      </c>
      <c r="C1379">
        <v>0.32006899999987581</v>
      </c>
      <c r="D1379">
        <v>9.45113121392313</v>
      </c>
      <c r="E1379">
        <v>9.4577575290275746</v>
      </c>
      <c r="F1379">
        <v>5.839966000000004</v>
      </c>
      <c r="G1379">
        <v>9.1199950000000172</v>
      </c>
      <c r="I1379">
        <f t="shared" si="70"/>
        <v>5.5488434244386671</v>
      </c>
      <c r="J1379">
        <f t="shared" si="71"/>
        <v>6.0984916643661595</v>
      </c>
      <c r="K1379">
        <f t="shared" si="72"/>
        <v>2.413939302616702</v>
      </c>
      <c r="M1379">
        <v>-9.1575164441267634E-2</v>
      </c>
      <c r="N1379">
        <v>-0.46092900014480342</v>
      </c>
      <c r="O1379">
        <v>-1.2364208458722836E-2</v>
      </c>
      <c r="P1379">
        <v>-8.036226363585924E-3</v>
      </c>
      <c r="Q1379">
        <v>-0.94769195633788306</v>
      </c>
      <c r="R1379">
        <v>-0.91456003901009886</v>
      </c>
      <c r="S1379">
        <v>-0.84385245027946176</v>
      </c>
      <c r="T1379" s="18">
        <v>5</v>
      </c>
    </row>
    <row r="1380" spans="1:20" x14ac:dyDescent="0.25">
      <c r="A1380">
        <v>0.21997099999998682</v>
      </c>
      <c r="B1380">
        <v>7.5499260000001414</v>
      </c>
      <c r="C1380">
        <v>0.48999000000003434</v>
      </c>
      <c r="D1380">
        <v>9.4446376333333308</v>
      </c>
      <c r="E1380">
        <v>9.45113121392313</v>
      </c>
      <c r="F1380">
        <v>0</v>
      </c>
      <c r="G1380">
        <v>5.839966000000004</v>
      </c>
      <c r="I1380">
        <f t="shared" si="70"/>
        <v>5.6863376020260219</v>
      </c>
      <c r="J1380">
        <f t="shared" si="71"/>
        <v>7.6490222325018067</v>
      </c>
      <c r="K1380">
        <f t="shared" si="72"/>
        <v>2.8027461495535837</v>
      </c>
      <c r="M1380">
        <v>-0.84356902995749505</v>
      </c>
      <c r="N1380">
        <v>-9.1579600163946187E-2</v>
      </c>
      <c r="O1380">
        <v>-1.3105298518388106E-2</v>
      </c>
      <c r="P1380">
        <v>-1.1450992053239616E-2</v>
      </c>
      <c r="Q1380">
        <v>0.44532366248849076</v>
      </c>
      <c r="R1380">
        <v>-0.94769506652145052</v>
      </c>
      <c r="S1380">
        <v>-0.68530460837453389</v>
      </c>
      <c r="T1380" s="18">
        <v>1</v>
      </c>
    </row>
    <row r="1381" spans="1:20" x14ac:dyDescent="0.25">
      <c r="A1381">
        <v>3.7600090000000819</v>
      </c>
      <c r="B1381">
        <v>0.21997099999998682</v>
      </c>
      <c r="C1381">
        <v>7.5499260000001414</v>
      </c>
      <c r="D1381">
        <v>9.4432656480810984</v>
      </c>
      <c r="E1381">
        <v>9.4446376333333308</v>
      </c>
      <c r="F1381">
        <v>13.579956000000038</v>
      </c>
      <c r="G1381">
        <v>0</v>
      </c>
      <c r="I1381">
        <f t="shared" si="70"/>
        <v>6.0223808157002576</v>
      </c>
      <c r="J1381">
        <f t="shared" si="71"/>
        <v>7.1586985532890708</v>
      </c>
      <c r="K1381">
        <f t="shared" si="72"/>
        <v>2.9756018361224448</v>
      </c>
      <c r="M1381">
        <v>-0.68503090404759492</v>
      </c>
      <c r="N1381">
        <v>-0.84356624355022436</v>
      </c>
      <c r="O1381">
        <v>-1.928866432840283E-2</v>
      </c>
      <c r="P1381">
        <v>-1.2190544619930396E-2</v>
      </c>
      <c r="Q1381">
        <v>-0.63123214952404194</v>
      </c>
      <c r="R1381">
        <v>0.44532261104813736</v>
      </c>
      <c r="S1381">
        <v>0.42814180024812798</v>
      </c>
      <c r="T1381" s="18">
        <v>2</v>
      </c>
    </row>
    <row r="1382" spans="1:20" x14ac:dyDescent="0.25">
      <c r="A1382">
        <v>1.5599369999999908</v>
      </c>
      <c r="B1382">
        <v>3.7600090000000819</v>
      </c>
      <c r="C1382">
        <v>0.21997099999998682</v>
      </c>
      <c r="D1382">
        <v>9.4365917735166391</v>
      </c>
      <c r="E1382">
        <v>9.4432656480810984</v>
      </c>
      <c r="F1382">
        <v>1.1199950000000172</v>
      </c>
      <c r="G1382">
        <v>13.579956000000038</v>
      </c>
      <c r="I1382">
        <f t="shared" si="70"/>
        <v>6.4421013828006153</v>
      </c>
      <c r="J1382">
        <f t="shared" si="71"/>
        <v>6.7861778430042747</v>
      </c>
      <c r="K1382">
        <f t="shared" si="72"/>
        <v>3.2599210477988563</v>
      </c>
      <c r="M1382">
        <v>0.42834727129204059</v>
      </c>
      <c r="N1382">
        <v>-0.6850296402364513</v>
      </c>
      <c r="O1382">
        <v>-2.4315992363682142E-2</v>
      </c>
      <c r="P1382">
        <v>-1.8361082189480123E-2</v>
      </c>
      <c r="Q1382">
        <v>-0.89958810028529435</v>
      </c>
      <c r="R1382">
        <v>-0.63123479201042709</v>
      </c>
      <c r="S1382">
        <v>-0.62683990510400622</v>
      </c>
      <c r="T1382" s="18">
        <v>3</v>
      </c>
    </row>
    <row r="1383" spans="1:20" x14ac:dyDescent="0.25">
      <c r="A1383">
        <v>10.760009999999966</v>
      </c>
      <c r="B1383">
        <v>1.5599369999999908</v>
      </c>
      <c r="C1383">
        <v>3.7600090000000819</v>
      </c>
      <c r="D1383">
        <v>9.432487230657987</v>
      </c>
      <c r="E1383">
        <v>9.4365917735166391</v>
      </c>
      <c r="F1383">
        <v>3.3900140000000647</v>
      </c>
      <c r="G1383">
        <v>1.1199950000000172</v>
      </c>
      <c r="I1383">
        <f t="shared" si="70"/>
        <v>4.4053824213106383</v>
      </c>
      <c r="J1383">
        <f t="shared" si="71"/>
        <v>6.8583446572048743</v>
      </c>
      <c r="K1383">
        <f t="shared" si="72"/>
        <v>1.6330579092112838</v>
      </c>
      <c r="M1383">
        <v>-0.62656978356166682</v>
      </c>
      <c r="N1383">
        <v>0.42833784224751914</v>
      </c>
      <c r="O1383">
        <v>-2.1288567107920309E-2</v>
      </c>
      <c r="P1383">
        <v>-2.3377980343216843E-2</v>
      </c>
      <c r="Q1383">
        <v>-0.10951521133325319</v>
      </c>
      <c r="R1383">
        <v>-0.89959113937598545</v>
      </c>
      <c r="S1383">
        <v>-0.32744473852486017</v>
      </c>
      <c r="T1383" s="18">
        <v>4</v>
      </c>
    </row>
    <row r="1384" spans="1:20" x14ac:dyDescent="0.25">
      <c r="A1384">
        <v>0.4499510000000555</v>
      </c>
      <c r="B1384">
        <v>10.760009999999966</v>
      </c>
      <c r="C1384">
        <v>1.5599369999999908</v>
      </c>
      <c r="D1384">
        <v>9.4267989718208067</v>
      </c>
      <c r="E1384">
        <v>9.432487230657987</v>
      </c>
      <c r="F1384">
        <v>1.5299070000000938</v>
      </c>
      <c r="G1384">
        <v>3.3900140000000647</v>
      </c>
      <c r="I1384">
        <f t="shared" si="70"/>
        <v>6.3525868544771154</v>
      </c>
      <c r="J1384">
        <f t="shared" si="71"/>
        <v>8.5042907663563625</v>
      </c>
      <c r="K1384">
        <f t="shared" si="72"/>
        <v>3.4890642409769494</v>
      </c>
      <c r="M1384">
        <v>-0.32719296426441935</v>
      </c>
      <c r="N1384">
        <v>-0.62656908120963684</v>
      </c>
      <c r="O1384">
        <v>-2.5884614822291367E-2</v>
      </c>
      <c r="P1384">
        <v>-2.0356835896380758E-2</v>
      </c>
      <c r="Q1384">
        <v>-0.70393600309949611</v>
      </c>
      <c r="R1384">
        <v>-0.10951708277214139</v>
      </c>
      <c r="S1384">
        <v>-0.84385245027946176</v>
      </c>
      <c r="T1384" s="18">
        <v>5</v>
      </c>
    </row>
    <row r="1385" spans="1:20" x14ac:dyDescent="0.25">
      <c r="A1385">
        <v>3.7299809999999525</v>
      </c>
      <c r="B1385">
        <v>0.4499510000000555</v>
      </c>
      <c r="C1385">
        <v>10.760009999999966</v>
      </c>
      <c r="D1385">
        <v>9.427761579061368</v>
      </c>
      <c r="E1385">
        <v>9.4267989718208067</v>
      </c>
      <c r="F1385">
        <v>6.7600099999999657</v>
      </c>
      <c r="G1385">
        <v>1.5299070000000938</v>
      </c>
      <c r="I1385">
        <f t="shared" si="70"/>
        <v>5.8413421384850857</v>
      </c>
      <c r="J1385">
        <f t="shared" si="71"/>
        <v>7.7021657608132559</v>
      </c>
      <c r="K1385">
        <f t="shared" si="72"/>
        <v>2.9360062568455141</v>
      </c>
      <c r="M1385">
        <v>-0.84356902995749505</v>
      </c>
      <c r="N1385">
        <v>-0.32719513711974391</v>
      </c>
      <c r="O1385">
        <v>-2.8313196640769433E-2</v>
      </c>
      <c r="P1385">
        <v>-2.4943348479388078E-2</v>
      </c>
      <c r="Q1385">
        <v>-0.35755159108172208</v>
      </c>
      <c r="R1385">
        <v>-0.70393875303518993</v>
      </c>
      <c r="S1385">
        <v>-0.78361440903017554</v>
      </c>
      <c r="T1385" s="18">
        <v>1</v>
      </c>
    </row>
    <row r="1386" spans="1:20" x14ac:dyDescent="0.25">
      <c r="A1386">
        <v>1.7100829999999405</v>
      </c>
      <c r="B1386">
        <v>3.7299809999999525</v>
      </c>
      <c r="C1386">
        <v>0.4499510000000555</v>
      </c>
      <c r="D1386">
        <v>9.4212840822510788</v>
      </c>
      <c r="E1386">
        <v>9.427761579061368</v>
      </c>
      <c r="F1386">
        <v>11.369995000000017</v>
      </c>
      <c r="G1386">
        <v>6.7600099999999657</v>
      </c>
      <c r="I1386">
        <f t="shared" si="70"/>
        <v>6.6979795366354793</v>
      </c>
      <c r="J1386">
        <f t="shared" si="71"/>
        <v>6.8116405912924431</v>
      </c>
      <c r="K1386">
        <f t="shared" si="72"/>
        <v>3.4604435314525253</v>
      </c>
      <c r="M1386">
        <v>-0.78333468016500962</v>
      </c>
      <c r="N1386">
        <v>-0.84356624355022436</v>
      </c>
      <c r="O1386">
        <v>-3.4461960254856122E-2</v>
      </c>
      <c r="P1386">
        <v>-2.736689187178663E-2</v>
      </c>
      <c r="Q1386">
        <v>-0.428115338311222</v>
      </c>
      <c r="R1386">
        <v>-0.35755382909454292</v>
      </c>
      <c r="S1386">
        <v>6.6735254440937045E-2</v>
      </c>
      <c r="T1386" s="18">
        <v>2</v>
      </c>
    </row>
    <row r="1387" spans="1:20" x14ac:dyDescent="0.25">
      <c r="A1387">
        <v>0.61999500000001717</v>
      </c>
      <c r="B1387">
        <v>1.7100829999999405</v>
      </c>
      <c r="C1387">
        <v>3.7299809999999525</v>
      </c>
      <c r="D1387">
        <v>9.4171807635183828</v>
      </c>
      <c r="E1387">
        <v>9.4212840822510788</v>
      </c>
      <c r="F1387">
        <v>1.6300049999999828</v>
      </c>
      <c r="G1387">
        <v>11.369995000000017</v>
      </c>
      <c r="I1387">
        <f t="shared" si="70"/>
        <v>6.1637915715317142</v>
      </c>
      <c r="J1387">
        <f t="shared" si="71"/>
        <v>6.8824553035773901</v>
      </c>
      <c r="K1387">
        <f t="shared" si="72"/>
        <v>3.0561960951615723</v>
      </c>
      <c r="M1387">
        <v>6.6962872895750328E-2</v>
      </c>
      <c r="N1387">
        <v>-0.78333247224690161</v>
      </c>
      <c r="O1387">
        <v>-4.0167453321451677E-2</v>
      </c>
      <c r="P1387">
        <v>-3.350289903240971E-2</v>
      </c>
      <c r="Q1387">
        <v>-0.48906079462131663</v>
      </c>
      <c r="R1387">
        <v>-0.42811768061048</v>
      </c>
      <c r="S1387">
        <v>-0.42222965348982167</v>
      </c>
      <c r="T1387" s="18">
        <v>3</v>
      </c>
    </row>
    <row r="1388" spans="1:20" x14ac:dyDescent="0.25">
      <c r="A1388">
        <v>5.059936000000107</v>
      </c>
      <c r="B1388">
        <v>0.61999500000001717</v>
      </c>
      <c r="C1388">
        <v>1.7100829999999405</v>
      </c>
      <c r="D1388">
        <v>9.4116280994236288</v>
      </c>
      <c r="E1388">
        <v>9.4171807635183828</v>
      </c>
      <c r="F1388">
        <v>6.2999260000001414</v>
      </c>
      <c r="G1388">
        <v>1.6300049999999828</v>
      </c>
      <c r="I1388">
        <f t="shared" si="70"/>
        <v>4.4037374035970398</v>
      </c>
      <c r="J1388">
        <f t="shared" si="71"/>
        <v>6.3324934458888542</v>
      </c>
      <c r="K1388">
        <f t="shared" si="72"/>
        <v>1.5381209391261765</v>
      </c>
      <c r="M1388">
        <v>-0.42197207070022369</v>
      </c>
      <c r="N1388">
        <v>6.6956914577795332E-2</v>
      </c>
      <c r="O1388">
        <v>-3.9741697999166492E-2</v>
      </c>
      <c r="P1388">
        <v>-3.9196555271090103E-2</v>
      </c>
      <c r="Q1388">
        <v>-0.93806072941748198</v>
      </c>
      <c r="R1388">
        <v>-0.48906322699210214</v>
      </c>
      <c r="S1388">
        <v>-0.84385245027946176</v>
      </c>
      <c r="T1388" s="18">
        <v>4</v>
      </c>
    </row>
    <row r="1389" spans="1:20" x14ac:dyDescent="0.25">
      <c r="A1389">
        <v>9.5999759999999696</v>
      </c>
      <c r="B1389">
        <v>5.059936000000107</v>
      </c>
      <c r="C1389">
        <v>0.61999500000001717</v>
      </c>
      <c r="D1389">
        <v>9.4052986299496002</v>
      </c>
      <c r="E1389">
        <v>9.4116280994236288</v>
      </c>
      <c r="F1389">
        <v>2.3199460000000727</v>
      </c>
      <c r="G1389">
        <v>6.2999260000001414</v>
      </c>
      <c r="I1389">
        <f t="shared" si="70"/>
        <v>5.5668248287284872</v>
      </c>
      <c r="J1389">
        <f t="shared" si="71"/>
        <v>7.121568443294783</v>
      </c>
      <c r="K1389">
        <f t="shared" si="72"/>
        <v>2.6166275985148748</v>
      </c>
      <c r="M1389">
        <v>-0.84356902995749505</v>
      </c>
      <c r="N1389">
        <v>-0.42197333329942177</v>
      </c>
      <c r="O1389">
        <v>-4.2834597528760371E-2</v>
      </c>
      <c r="P1389">
        <v>-3.8771683236616332E-2</v>
      </c>
      <c r="Q1389">
        <v>0.93283546205617796</v>
      </c>
      <c r="R1389">
        <v>-0.93806382536702171</v>
      </c>
      <c r="S1389">
        <v>-0.4319611335278466</v>
      </c>
      <c r="T1389" s="18">
        <v>5</v>
      </c>
    </row>
    <row r="1390" spans="1:20" x14ac:dyDescent="0.25">
      <c r="A1390">
        <v>3.4000240000000304</v>
      </c>
      <c r="B1390">
        <v>9.5999759999999696</v>
      </c>
      <c r="C1390">
        <v>5.059936000000107</v>
      </c>
      <c r="D1390">
        <v>9.4021724697841691</v>
      </c>
      <c r="E1390">
        <v>9.4052986299496002</v>
      </c>
      <c r="F1390">
        <v>0.98999000000003434</v>
      </c>
      <c r="G1390">
        <v>2.3199460000000727</v>
      </c>
      <c r="I1390">
        <f t="shared" si="70"/>
        <v>6.3411901997203222</v>
      </c>
      <c r="J1390">
        <f t="shared" si="71"/>
        <v>8.7900863899768069</v>
      </c>
      <c r="K1390">
        <f t="shared" si="72"/>
        <v>3.5350355365833672</v>
      </c>
      <c r="M1390">
        <v>-0.43170295438190265</v>
      </c>
      <c r="N1390">
        <v>-0.84356624355022436</v>
      </c>
      <c r="O1390">
        <v>-4.89541042577731E-2</v>
      </c>
      <c r="P1390">
        <v>-4.185816612192314E-2</v>
      </c>
      <c r="Q1390">
        <v>-0.58098797330732554</v>
      </c>
      <c r="R1390">
        <v>0.93283513111141381</v>
      </c>
      <c r="S1390">
        <v>-0.61177769315290753</v>
      </c>
      <c r="T1390" s="18">
        <v>1</v>
      </c>
    </row>
    <row r="1391" spans="1:20" x14ac:dyDescent="0.25">
      <c r="A1391">
        <v>17.429932000000008</v>
      </c>
      <c r="B1391">
        <v>3.4000240000000304</v>
      </c>
      <c r="C1391">
        <v>9.5999759999999696</v>
      </c>
      <c r="D1391">
        <v>9.4023146721782851</v>
      </c>
      <c r="E1391">
        <v>9.4021724697841691</v>
      </c>
      <c r="F1391">
        <v>2.1700439999999617</v>
      </c>
      <c r="G1391">
        <v>0.98999000000003434</v>
      </c>
      <c r="I1391">
        <f t="shared" si="70"/>
        <v>5.5376985720740466</v>
      </c>
      <c r="J1391">
        <f t="shared" si="71"/>
        <v>8.1538296853256185</v>
      </c>
      <c r="K1391">
        <f t="shared" si="72"/>
        <v>2.7782187453781937</v>
      </c>
      <c r="M1391">
        <v>-0.61150849464032797</v>
      </c>
      <c r="N1391">
        <v>-0.43170412352594145</v>
      </c>
      <c r="O1391">
        <v>-5.2105407061341834E-2</v>
      </c>
      <c r="P1391">
        <v>-4.7964977094893134E-2</v>
      </c>
      <c r="Q1391">
        <v>-0.18542954515489887</v>
      </c>
      <c r="R1391">
        <v>-0.58099054153764684</v>
      </c>
      <c r="S1391">
        <v>-0.31326919556314087</v>
      </c>
      <c r="T1391" s="18">
        <v>2</v>
      </c>
    </row>
    <row r="1392" spans="1:20" x14ac:dyDescent="0.25">
      <c r="A1392">
        <v>0</v>
      </c>
      <c r="B1392">
        <v>17.429932000000008</v>
      </c>
      <c r="C1392">
        <v>3.4000240000000304</v>
      </c>
      <c r="D1392">
        <v>9.398002681752871</v>
      </c>
      <c r="E1392">
        <v>9.4023146721782851</v>
      </c>
      <c r="F1392">
        <v>0.8900140000000647</v>
      </c>
      <c r="G1392">
        <v>2.1700439999999617</v>
      </c>
      <c r="I1392">
        <f t="shared" si="70"/>
        <v>7.8515869196031174</v>
      </c>
      <c r="J1392">
        <f t="shared" si="71"/>
        <v>10.224001257806638</v>
      </c>
      <c r="K1392">
        <f t="shared" si="72"/>
        <v>5.0005770701398209</v>
      </c>
      <c r="M1392">
        <v>-0.31301828999635917</v>
      </c>
      <c r="N1392">
        <v>-0.61150793693653349</v>
      </c>
      <c r="O1392">
        <v>-5.65428531802099E-2</v>
      </c>
      <c r="P1392">
        <v>-5.1109742088572517E-2</v>
      </c>
      <c r="Q1392">
        <v>-0.81512574253539383</v>
      </c>
      <c r="R1392">
        <v>-0.18543152878787703</v>
      </c>
      <c r="S1392">
        <v>0.32361459869003334</v>
      </c>
      <c r="T1392" s="18">
        <v>3</v>
      </c>
    </row>
    <row r="1393" spans="1:20" x14ac:dyDescent="0.25">
      <c r="A1393">
        <v>3</v>
      </c>
      <c r="B1393">
        <v>0</v>
      </c>
      <c r="C1393">
        <v>17.429932000000008</v>
      </c>
      <c r="D1393">
        <v>9.4037686037329475</v>
      </c>
      <c r="E1393">
        <v>9.398002681752871</v>
      </c>
      <c r="F1393">
        <v>9.3599859999999353</v>
      </c>
      <c r="G1393">
        <v>0.8900140000000647</v>
      </c>
      <c r="I1393">
        <f t="shared" si="70"/>
        <v>7.0547541760899053</v>
      </c>
      <c r="J1393">
        <f t="shared" si="71"/>
        <v>8.6328728015968856</v>
      </c>
      <c r="K1393">
        <f t="shared" si="72"/>
        <v>4.0780333309876342</v>
      </c>
      <c r="M1393">
        <v>0.32382647528168729</v>
      </c>
      <c r="N1393">
        <v>-0.3130205989848947</v>
      </c>
      <c r="O1393">
        <v>-5.8832370603021419E-2</v>
      </c>
      <c r="P1393">
        <v>-5.5537982116840044E-2</v>
      </c>
      <c r="Q1393">
        <v>-0.74242178205085296</v>
      </c>
      <c r="R1393">
        <v>-0.81512865679883717</v>
      </c>
      <c r="S1393">
        <v>-0.84385245027946176</v>
      </c>
      <c r="T1393" s="18">
        <v>4</v>
      </c>
    </row>
    <row r="1394" spans="1:20" x14ac:dyDescent="0.25">
      <c r="A1394">
        <v>0.58996600000000399</v>
      </c>
      <c r="B1394">
        <v>3</v>
      </c>
      <c r="C1394">
        <v>0</v>
      </c>
      <c r="D1394">
        <v>9.3970227152080312</v>
      </c>
      <c r="E1394">
        <v>9.4037686037329475</v>
      </c>
      <c r="F1394">
        <v>9.6199950000000172</v>
      </c>
      <c r="G1394">
        <v>9.3599859999999353</v>
      </c>
      <c r="I1394">
        <f t="shared" si="70"/>
        <v>6.6958256078135596</v>
      </c>
      <c r="J1394">
        <f t="shared" si="71"/>
        <v>6.5782947756825276</v>
      </c>
      <c r="K1394">
        <f t="shared" si="72"/>
        <v>3.4226916404236132</v>
      </c>
      <c r="M1394">
        <v>-0.84356902995749505</v>
      </c>
      <c r="N1394">
        <v>0.32381805005223113</v>
      </c>
      <c r="O1394">
        <v>-5.6553290487965216E-2</v>
      </c>
      <c r="P1394">
        <v>-5.7822749621734518E-2</v>
      </c>
      <c r="Q1394">
        <v>-0.20145543292934456</v>
      </c>
      <c r="R1394">
        <v>-0.74242458886482965</v>
      </c>
      <c r="S1394">
        <v>-4.4874226742152815E-2</v>
      </c>
      <c r="T1394" s="18">
        <v>5</v>
      </c>
    </row>
    <row r="1395" spans="1:20" x14ac:dyDescent="0.25">
      <c r="A1395">
        <v>13.239990000000034</v>
      </c>
      <c r="B1395">
        <v>0.58996600000000399</v>
      </c>
      <c r="C1395">
        <v>3</v>
      </c>
      <c r="D1395">
        <v>9.3924370358422919</v>
      </c>
      <c r="E1395">
        <v>9.3970227152080312</v>
      </c>
      <c r="F1395">
        <v>11.950072999999975</v>
      </c>
      <c r="G1395">
        <v>9.6199950000000172</v>
      </c>
      <c r="I1395">
        <f t="shared" si="70"/>
        <v>7.0131954330361239</v>
      </c>
      <c r="J1395">
        <f t="shared" si="71"/>
        <v>6.5212886188877652</v>
      </c>
      <c r="K1395">
        <f t="shared" si="72"/>
        <v>3.6674729365523553</v>
      </c>
      <c r="M1395">
        <v>-4.4639768729315889E-2</v>
      </c>
      <c r="N1395">
        <v>-0.84356624355022436</v>
      </c>
      <c r="O1395">
        <v>-6.2639774693428643E-2</v>
      </c>
      <c r="P1395">
        <v>-5.5548397770968864E-2</v>
      </c>
      <c r="Q1395">
        <v>-0.12449713175488675</v>
      </c>
      <c r="R1395">
        <v>-0.20145744024704471</v>
      </c>
      <c r="S1395">
        <v>-0.48953916780899498</v>
      </c>
      <c r="T1395" s="18">
        <v>1</v>
      </c>
    </row>
    <row r="1396" spans="1:20" x14ac:dyDescent="0.25">
      <c r="A1396">
        <v>0</v>
      </c>
      <c r="B1396">
        <v>13.239990000000034</v>
      </c>
      <c r="C1396">
        <v>0.58996600000000399</v>
      </c>
      <c r="D1396">
        <v>9.3861315408309434</v>
      </c>
      <c r="E1396">
        <v>9.3924370358422919</v>
      </c>
      <c r="F1396">
        <v>0</v>
      </c>
      <c r="G1396">
        <v>11.950072999999975</v>
      </c>
      <c r="I1396">
        <f t="shared" si="70"/>
        <v>8.2063448243455746</v>
      </c>
      <c r="J1396">
        <f t="shared" si="71"/>
        <v>8.8801241827367399</v>
      </c>
      <c r="K1396">
        <f t="shared" si="72"/>
        <v>5.0526337240721553</v>
      </c>
      <c r="M1396">
        <v>-0.48927746021455198</v>
      </c>
      <c r="N1396">
        <v>-4.4644655218340552E-2</v>
      </c>
      <c r="O1396">
        <v>-6.2998647937537483E-2</v>
      </c>
      <c r="P1396">
        <v>-6.1622254730143933E-2</v>
      </c>
      <c r="Q1396">
        <v>-0.7114270167648562</v>
      </c>
      <c r="R1396">
        <v>-0.12449902533561355</v>
      </c>
      <c r="S1396">
        <v>-0.84385245027946176</v>
      </c>
      <c r="T1396" s="18">
        <v>2</v>
      </c>
    </row>
    <row r="1397" spans="1:20" x14ac:dyDescent="0.25">
      <c r="A1397">
        <v>6.1900630000000092</v>
      </c>
      <c r="B1397">
        <v>0</v>
      </c>
      <c r="C1397">
        <v>13.239990000000034</v>
      </c>
      <c r="D1397">
        <v>9.3888902083035042</v>
      </c>
      <c r="E1397">
        <v>9.3861315408309434</v>
      </c>
      <c r="F1397">
        <v>8.6500240000000304</v>
      </c>
      <c r="G1397">
        <v>0</v>
      </c>
      <c r="I1397">
        <f t="shared" si="70"/>
        <v>6.1121029300490823</v>
      </c>
      <c r="J1397">
        <f t="shared" si="71"/>
        <v>7.9799445484209262</v>
      </c>
      <c r="K1397">
        <f t="shared" si="72"/>
        <v>3.2060444047973871</v>
      </c>
      <c r="M1397">
        <v>-0.84356902995749505</v>
      </c>
      <c r="N1397">
        <v>-0.48927807641450183</v>
      </c>
      <c r="O1397">
        <v>-6.6537230704167172E-2</v>
      </c>
      <c r="P1397">
        <v>-6.1980383442485874E-2</v>
      </c>
      <c r="Q1397">
        <v>0.20051069898720916</v>
      </c>
      <c r="R1397">
        <v>-0.71142977777154837</v>
      </c>
      <c r="S1397">
        <v>-0.76943886606845624</v>
      </c>
      <c r="T1397" s="18">
        <v>3</v>
      </c>
    </row>
    <row r="1398" spans="1:20" x14ac:dyDescent="0.25">
      <c r="A1398">
        <v>5.6300049999999828</v>
      </c>
      <c r="B1398">
        <v>6.1900630000000092</v>
      </c>
      <c r="C1398">
        <v>0</v>
      </c>
      <c r="D1398">
        <v>9.3821742639484942</v>
      </c>
      <c r="E1398">
        <v>9.3888902083035042</v>
      </c>
      <c r="F1398">
        <v>5.3800049999999828</v>
      </c>
      <c r="G1398">
        <v>8.6500240000000304</v>
      </c>
      <c r="I1398">
        <f t="shared" si="70"/>
        <v>6.6517172842701449</v>
      </c>
      <c r="J1398">
        <f t="shared" si="71"/>
        <v>7.2641367677371242</v>
      </c>
      <c r="K1398">
        <f t="shared" si="72"/>
        <v>3.5135357651726018</v>
      </c>
      <c r="M1398">
        <v>-0.76916000589694944</v>
      </c>
      <c r="N1398">
        <v>-0.84356624355022436</v>
      </c>
      <c r="O1398">
        <v>-7.2602716104550297E-2</v>
      </c>
      <c r="P1398">
        <v>-6.5511624933824675E-2</v>
      </c>
      <c r="Q1398">
        <v>-0.24102441487284776</v>
      </c>
      <c r="R1398">
        <v>0.20050928573682253</v>
      </c>
      <c r="S1398">
        <v>-0.49484819803354191</v>
      </c>
      <c r="T1398" s="18">
        <v>4</v>
      </c>
    </row>
    <row r="1399" spans="1:20" x14ac:dyDescent="0.25">
      <c r="A1399">
        <v>0</v>
      </c>
      <c r="B1399">
        <v>5.6300049999999828</v>
      </c>
      <c r="C1399">
        <v>6.1900630000000092</v>
      </c>
      <c r="D1399">
        <v>9.3798925546819127</v>
      </c>
      <c r="E1399">
        <v>9.3821742639484942</v>
      </c>
      <c r="F1399">
        <v>5.6400149999999485</v>
      </c>
      <c r="G1399">
        <v>5.3800049999999828</v>
      </c>
      <c r="I1399">
        <f t="shared" si="70"/>
        <v>6.8983959252593099</v>
      </c>
      <c r="J1399">
        <f t="shared" si="71"/>
        <v>8.1019001629906242</v>
      </c>
      <c r="K1399">
        <f t="shared" si="72"/>
        <v>3.8612216758758029</v>
      </c>
      <c r="M1399">
        <v>-0.49458616509558972</v>
      </c>
      <c r="N1399">
        <v>-0.76915793411205235</v>
      </c>
      <c r="O1399">
        <v>-7.8127773755147192E-2</v>
      </c>
      <c r="P1399">
        <v>-7.1564526652820704E-2</v>
      </c>
      <c r="Q1399">
        <v>-0.60237770440217286</v>
      </c>
      <c r="R1399">
        <v>-0.24102648066970059</v>
      </c>
      <c r="S1399">
        <v>-0.19635050699888337</v>
      </c>
      <c r="T1399" s="18">
        <v>5</v>
      </c>
    </row>
    <row r="1400" spans="1:20" x14ac:dyDescent="0.25">
      <c r="A1400">
        <v>0</v>
      </c>
      <c r="B1400">
        <v>0</v>
      </c>
      <c r="C1400">
        <v>5.6300049999999828</v>
      </c>
      <c r="D1400">
        <v>9.3772140635714258</v>
      </c>
      <c r="E1400">
        <v>9.3798925546819127</v>
      </c>
      <c r="F1400">
        <v>14.290038999999979</v>
      </c>
      <c r="G1400">
        <v>5.6400149999999485</v>
      </c>
      <c r="I1400">
        <f t="shared" si="70"/>
        <v>6.8686443552641698</v>
      </c>
      <c r="J1400">
        <f t="shared" si="71"/>
        <v>6.7977263653303028</v>
      </c>
      <c r="K1400">
        <f t="shared" si="72"/>
        <v>3.5997907118643222</v>
      </c>
      <c r="M1400">
        <v>-0.19610676634449092</v>
      </c>
      <c r="N1400">
        <v>-0.49458673031087297</v>
      </c>
      <c r="O1400">
        <v>-8.1685129388757577E-2</v>
      </c>
      <c r="P1400">
        <v>-7.7078121813520931E-2</v>
      </c>
      <c r="Q1400">
        <v>-0.70714648334568764</v>
      </c>
      <c r="R1400">
        <v>-0.6023803042444611</v>
      </c>
      <c r="S1400">
        <v>1.7126257352473532E-2</v>
      </c>
      <c r="T1400" s="18">
        <v>1</v>
      </c>
    </row>
    <row r="1401" spans="1:20" x14ac:dyDescent="0.25">
      <c r="A1401">
        <v>6.7401129999998375</v>
      </c>
      <c r="B1401">
        <v>0</v>
      </c>
      <c r="C1401">
        <v>0</v>
      </c>
      <c r="D1401">
        <v>9.3705208344039939</v>
      </c>
      <c r="E1401">
        <v>9.3772140635714258</v>
      </c>
      <c r="F1401">
        <v>6.9899900000000343</v>
      </c>
      <c r="G1401">
        <v>14.290038999999979</v>
      </c>
      <c r="I1401">
        <f t="shared" si="70"/>
        <v>6.557961493117995</v>
      </c>
      <c r="J1401">
        <f t="shared" si="71"/>
        <v>5.9235611530012804</v>
      </c>
      <c r="K1401">
        <f t="shared" si="72"/>
        <v>3.2036863602303081</v>
      </c>
      <c r="M1401">
        <v>1.7356915903974701E-2</v>
      </c>
      <c r="N1401">
        <v>-0.1961101981483247</v>
      </c>
      <c r="O1401">
        <v>-8.3108686508992322E-2</v>
      </c>
      <c r="P1401">
        <v>-8.0628097224953024E-2</v>
      </c>
      <c r="Q1401">
        <v>-0.94769195633788306</v>
      </c>
      <c r="R1401">
        <v>-0.7071492380261627</v>
      </c>
      <c r="S1401">
        <v>-0.76944967262356434</v>
      </c>
      <c r="T1401" s="18">
        <v>2</v>
      </c>
    </row>
    <row r="1402" spans="1:20" x14ac:dyDescent="0.25">
      <c r="A1402">
        <v>12.770019999999931</v>
      </c>
      <c r="B1402">
        <v>6.7401129999998375</v>
      </c>
      <c r="C1402">
        <v>0</v>
      </c>
      <c r="D1402">
        <v>9.3638371533523497</v>
      </c>
      <c r="E1402">
        <v>9.3705208344039939</v>
      </c>
      <c r="F1402">
        <v>0.37988200000017969</v>
      </c>
      <c r="G1402">
        <v>6.9899900000000343</v>
      </c>
      <c r="I1402">
        <f t="shared" si="70"/>
        <v>5.6940824227049607</v>
      </c>
      <c r="J1402">
        <f t="shared" si="71"/>
        <v>7.3785937954172978</v>
      </c>
      <c r="K1402">
        <f t="shared" si="72"/>
        <v>2.7707922845108097</v>
      </c>
      <c r="M1402">
        <v>-0.7691708117898195</v>
      </c>
      <c r="N1402">
        <v>1.7351434000368381E-2</v>
      </c>
      <c r="O1402">
        <v>-8.300900627489971E-2</v>
      </c>
      <c r="P1402">
        <v>-8.2048700980690975E-2</v>
      </c>
      <c r="Q1402">
        <v>3.9090040062850891E-2</v>
      </c>
      <c r="R1402">
        <v>-0.94769506652145052</v>
      </c>
      <c r="S1402">
        <v>-0.84385245027946176</v>
      </c>
      <c r="T1402" s="18">
        <v>3</v>
      </c>
    </row>
    <row r="1403" spans="1:20" x14ac:dyDescent="0.25">
      <c r="A1403">
        <v>5.5999759999999696</v>
      </c>
      <c r="B1403">
        <v>12.770019999999931</v>
      </c>
      <c r="C1403">
        <v>6.7401129999998375</v>
      </c>
      <c r="D1403">
        <v>9.3619670719885928</v>
      </c>
      <c r="E1403">
        <v>9.3638371533523497</v>
      </c>
      <c r="F1403">
        <v>0</v>
      </c>
      <c r="G1403">
        <v>0.37988200000017969</v>
      </c>
      <c r="I1403">
        <f t="shared" si="70"/>
        <v>6.8082265087123508</v>
      </c>
      <c r="J1403">
        <f t="shared" si="71"/>
        <v>9.7259051169052526</v>
      </c>
      <c r="K1403">
        <f t="shared" si="72"/>
        <v>4.08095556661908</v>
      </c>
      <c r="M1403">
        <v>-0.84356902995749505</v>
      </c>
      <c r="N1403">
        <v>-0.76916873990114287</v>
      </c>
      <c r="O1403">
        <v>-8.851006196619482E-2</v>
      </c>
      <c r="P1403">
        <v>-8.1949227546915832E-2</v>
      </c>
      <c r="Q1403">
        <v>0.25824588886928568</v>
      </c>
      <c r="R1403">
        <v>3.9088388248243101E-2</v>
      </c>
      <c r="S1403">
        <v>-0.70212935174928293</v>
      </c>
      <c r="T1403" s="18">
        <v>4</v>
      </c>
    </row>
    <row r="1404" spans="1:20" x14ac:dyDescent="0.25">
      <c r="A1404">
        <v>11.09997599999997</v>
      </c>
      <c r="B1404">
        <v>5.5999759999999696</v>
      </c>
      <c r="C1404">
        <v>12.770019999999931</v>
      </c>
      <c r="D1404">
        <v>9.3643944601139566</v>
      </c>
      <c r="E1404">
        <v>9.3619670719885928</v>
      </c>
      <c r="F1404">
        <v>4.219970000000103</v>
      </c>
      <c r="G1404">
        <v>0</v>
      </c>
      <c r="I1404">
        <f t="shared" si="70"/>
        <v>6.6615224947907787</v>
      </c>
      <c r="J1404">
        <f t="shared" si="71"/>
        <v>9.1114717426884795</v>
      </c>
      <c r="K1404">
        <f t="shared" si="72"/>
        <v>3.8534427126081061</v>
      </c>
      <c r="M1404">
        <v>-0.70185461638262114</v>
      </c>
      <c r="N1404">
        <v>-0.84356624355022436</v>
      </c>
      <c r="O1404">
        <v>-9.4532345483776661E-2</v>
      </c>
      <c r="P1404">
        <v>-8.7438870543670874E-2</v>
      </c>
      <c r="Q1404">
        <v>-0.30943469211905084</v>
      </c>
      <c r="R1404">
        <v>0.25824456094596127</v>
      </c>
      <c r="S1404">
        <v>-0.76767642322311613</v>
      </c>
      <c r="T1404" s="18">
        <v>5</v>
      </c>
    </row>
    <row r="1405" spans="1:20" x14ac:dyDescent="0.25">
      <c r="A1405">
        <v>0.56994600000007267</v>
      </c>
      <c r="B1405">
        <v>11.09997599999997</v>
      </c>
      <c r="C1405">
        <v>5.5999759999999696</v>
      </c>
      <c r="D1405">
        <v>9.361715158718857</v>
      </c>
      <c r="E1405">
        <v>9.3643944601139566</v>
      </c>
      <c r="F1405">
        <v>3.7900389999999788</v>
      </c>
      <c r="G1405">
        <v>4.219970000000103</v>
      </c>
      <c r="I1405">
        <f t="shared" si="70"/>
        <v>7.565393914548614</v>
      </c>
      <c r="J1405">
        <f t="shared" si="71"/>
        <v>9.1882173059136356</v>
      </c>
      <c r="K1405">
        <f t="shared" si="72"/>
        <v>4.5915807088559957</v>
      </c>
      <c r="M1405">
        <v>-0.7673976710561442</v>
      </c>
      <c r="N1405">
        <v>-0.7018531909969723</v>
      </c>
      <c r="O1405">
        <v>-9.9538114382867915E-2</v>
      </c>
      <c r="P1405">
        <v>-9.3448660008096929E-2</v>
      </c>
      <c r="Q1405">
        <v>-0.51042433298691225</v>
      </c>
      <c r="R1405">
        <v>-0.30943685901971912</v>
      </c>
      <c r="S1405">
        <v>-0.38236285441618095</v>
      </c>
      <c r="T1405" s="18">
        <v>1</v>
      </c>
    </row>
    <row r="1406" spans="1:20" x14ac:dyDescent="0.25">
      <c r="A1406">
        <v>9.0799560000000383</v>
      </c>
      <c r="B1406">
        <v>0.56994600000007267</v>
      </c>
      <c r="C1406">
        <v>11.09997599999997</v>
      </c>
      <c r="D1406">
        <v>9.3629514751066818</v>
      </c>
      <c r="E1406">
        <v>9.361715158718857</v>
      </c>
      <c r="F1406">
        <v>6.75</v>
      </c>
      <c r="G1406">
        <v>3.7900389999999788</v>
      </c>
      <c r="I1406">
        <f t="shared" si="70"/>
        <v>6.3543884047186605</v>
      </c>
      <c r="J1406">
        <f t="shared" si="71"/>
        <v>7.7652296504200748</v>
      </c>
      <c r="K1406">
        <f t="shared" si="72"/>
        <v>3.3677976527567801</v>
      </c>
      <c r="M1406">
        <v>-0.38210771471011484</v>
      </c>
      <c r="N1406">
        <v>-0.76739561619666619</v>
      </c>
      <c r="O1406">
        <v>-0.10500215805747039</v>
      </c>
      <c r="P1406">
        <v>-9.8444043753030605E-2</v>
      </c>
      <c r="Q1406">
        <v>-0.52005555990731334</v>
      </c>
      <c r="R1406">
        <v>-0.51042679693095439</v>
      </c>
      <c r="S1406">
        <v>-0.84385245027946176</v>
      </c>
      <c r="T1406" s="18">
        <v>2</v>
      </c>
    </row>
    <row r="1407" spans="1:20" x14ac:dyDescent="0.25">
      <c r="A1407">
        <v>12.140014999999948</v>
      </c>
      <c r="B1407">
        <v>9.0799560000000383</v>
      </c>
      <c r="C1407">
        <v>0.56994600000007267</v>
      </c>
      <c r="D1407">
        <v>9.3567020042643883</v>
      </c>
      <c r="E1407">
        <v>9.3629514751066818</v>
      </c>
      <c r="F1407">
        <v>3.7100829999999405</v>
      </c>
      <c r="G1407">
        <v>6.75</v>
      </c>
      <c r="I1407">
        <f t="shared" si="70"/>
        <v>6.7850919443424926</v>
      </c>
      <c r="J1407">
        <f t="shared" si="71"/>
        <v>7.9708733948725374</v>
      </c>
      <c r="K1407">
        <f t="shared" si="72"/>
        <v>3.7494525876950959</v>
      </c>
      <c r="M1407">
        <v>-0.84356902995749505</v>
      </c>
      <c r="N1407">
        <v>-0.38210936016557351</v>
      </c>
      <c r="O1407">
        <v>-0.10772272095924491</v>
      </c>
      <c r="P1407">
        <v>-0.10389675151959808</v>
      </c>
      <c r="Q1407">
        <v>-2.6136056575499077E-2</v>
      </c>
      <c r="R1407">
        <v>-0.52005803808538331</v>
      </c>
      <c r="S1407">
        <v>-0.61442680498762692</v>
      </c>
      <c r="T1407" s="18">
        <v>3</v>
      </c>
    </row>
    <row r="1408" spans="1:20" x14ac:dyDescent="0.25">
      <c r="A1408">
        <v>1.7299800000000687</v>
      </c>
      <c r="B1408">
        <v>12.140014999999948</v>
      </c>
      <c r="C1408">
        <v>9.0799560000000383</v>
      </c>
      <c r="D1408">
        <v>9.3565054517045407</v>
      </c>
      <c r="E1408">
        <v>9.3567020042643883</v>
      </c>
      <c r="F1408">
        <v>0</v>
      </c>
      <c r="G1408">
        <v>3.7100829999999405</v>
      </c>
      <c r="I1408">
        <f t="shared" si="70"/>
        <v>7.6788087058837728</v>
      </c>
      <c r="J1408">
        <f t="shared" si="71"/>
        <v>9.9510769619279422</v>
      </c>
      <c r="K1408">
        <f t="shared" si="72"/>
        <v>4.8226400479875995</v>
      </c>
      <c r="M1408">
        <v>-0.61415744413441187</v>
      </c>
      <c r="N1408">
        <v>-0.84356624355022436</v>
      </c>
      <c r="O1408">
        <v>-0.11371304743397591</v>
      </c>
      <c r="P1408">
        <v>-0.10661167024048854</v>
      </c>
      <c r="Q1408">
        <v>-0.91455687088775872</v>
      </c>
      <c r="R1408">
        <v>-2.6137804788009388E-2</v>
      </c>
      <c r="S1408">
        <v>-0.8403166694553631</v>
      </c>
      <c r="T1408" s="18">
        <v>4</v>
      </c>
    </row>
    <row r="1409" spans="1:20" x14ac:dyDescent="0.25">
      <c r="A1409">
        <v>7.429932000000008</v>
      </c>
      <c r="B1409">
        <v>1.7299800000000687</v>
      </c>
      <c r="C1409">
        <v>12.140014999999948</v>
      </c>
      <c r="D1409">
        <v>9.3584809730305132</v>
      </c>
      <c r="E1409">
        <v>9.3565054517045407</v>
      </c>
      <c r="F1409">
        <v>5.2100829999999405</v>
      </c>
      <c r="G1409">
        <v>0</v>
      </c>
      <c r="I1409">
        <f t="shared" si="70"/>
        <v>5.8142388174387385</v>
      </c>
      <c r="J1409">
        <f t="shared" si="71"/>
        <v>8.176049879828879</v>
      </c>
      <c r="K1409">
        <f t="shared" si="72"/>
        <v>3.007606705998457</v>
      </c>
      <c r="M1409">
        <v>-0.8400334658101325</v>
      </c>
      <c r="N1409">
        <v>-0.61415686099017386</v>
      </c>
      <c r="O1409">
        <v>-0.11806820727018712</v>
      </c>
      <c r="P1409">
        <v>-0.11258956896133229</v>
      </c>
      <c r="Q1409">
        <v>-0.62482433885082811</v>
      </c>
      <c r="R1409">
        <v>-0.91455993210085418</v>
      </c>
      <c r="S1409">
        <v>-0.67555142664798218</v>
      </c>
      <c r="T1409" s="18">
        <v>5</v>
      </c>
    </row>
    <row r="1410" spans="1:20" x14ac:dyDescent="0.25">
      <c r="A1410">
        <v>10.830077999999958</v>
      </c>
      <c r="B1410">
        <v>7.429932000000008</v>
      </c>
      <c r="C1410">
        <v>1.7299800000000687</v>
      </c>
      <c r="D1410">
        <v>9.3530706886524762</v>
      </c>
      <c r="E1410">
        <v>9.3584809730305132</v>
      </c>
      <c r="F1410">
        <v>1.7700190000000475</v>
      </c>
      <c r="G1410">
        <v>5.2100829999999405</v>
      </c>
      <c r="I1410">
        <f t="shared" si="70"/>
        <v>5.9896556164032777</v>
      </c>
      <c r="J1410">
        <f t="shared" si="71"/>
        <v>7.793186362321892</v>
      </c>
      <c r="K1410">
        <f t="shared" si="72"/>
        <v>3.0815405689927937</v>
      </c>
      <c r="M1410">
        <v>-0.67527832000729382</v>
      </c>
      <c r="N1410">
        <v>-0.84003071335832991</v>
      </c>
      <c r="O1410">
        <v>-0.12401703552694004</v>
      </c>
      <c r="P1410">
        <v>-0.11693569342112246</v>
      </c>
      <c r="Q1410">
        <v>-0.54358550425720165</v>
      </c>
      <c r="R1410">
        <v>-0.62482697186708491</v>
      </c>
      <c r="S1410">
        <v>0.18366474956030271</v>
      </c>
      <c r="T1410" s="18">
        <v>1</v>
      </c>
    </row>
    <row r="1411" spans="1:20" x14ac:dyDescent="0.25">
      <c r="A1411">
        <v>12.15002400000003</v>
      </c>
      <c r="B1411">
        <v>10.830077999999958</v>
      </c>
      <c r="C1411">
        <v>7.429932000000008</v>
      </c>
      <c r="D1411">
        <v>9.3517077271438627</v>
      </c>
      <c r="E1411">
        <v>9.3530706886524762</v>
      </c>
      <c r="F1411">
        <v>0</v>
      </c>
      <c r="G1411">
        <v>1.7700190000000475</v>
      </c>
      <c r="I1411">
        <f t="shared" ref="I1411:I1474" si="73">$N$17+$N$18*B1411+$N$19*C1411+$N$20*D1411+$N$21*E1411+$N$22*F1411+$N$23*G1411</f>
        <v>6.7365039708437617</v>
      </c>
      <c r="J1411">
        <f t="shared" ref="J1411:J1474" si="74">$N$42+$N$43*B1411+$N$44*C1411+$N$45*D1411+$N$46*E1411</f>
        <v>9.4110954580961597</v>
      </c>
      <c r="K1411">
        <f t="shared" ref="K1411:K1474" si="75">$W$66*B1411+$W$67*C1411+$W$68*D1411+$W$69*E1411+$W$70*F1411+$W$71*G1411</f>
        <v>3.9698599880569092</v>
      </c>
      <c r="M1411">
        <v>0.18388520244048859</v>
      </c>
      <c r="N1411">
        <v>-0.67527714985971909</v>
      </c>
      <c r="O1411">
        <v>-0.12879085010640762</v>
      </c>
      <c r="P1411">
        <v>-0.1228721800177331</v>
      </c>
      <c r="Q1411">
        <v>-0.31906591903945192</v>
      </c>
      <c r="R1411">
        <v>-0.54358801721026817</v>
      </c>
      <c r="S1411">
        <v>0.63451449470765253</v>
      </c>
      <c r="T1411" s="18">
        <v>2</v>
      </c>
    </row>
    <row r="1412" spans="1:20" x14ac:dyDescent="0.25">
      <c r="A1412">
        <v>3.0100099999999657</v>
      </c>
      <c r="B1412">
        <v>12.15002400000003</v>
      </c>
      <c r="C1412">
        <v>10.830077999999958</v>
      </c>
      <c r="D1412">
        <v>9.3527547315863959</v>
      </c>
      <c r="E1412">
        <v>9.3517077271438627</v>
      </c>
      <c r="F1412">
        <v>5.8099369999999908</v>
      </c>
      <c r="G1412">
        <v>0</v>
      </c>
      <c r="I1412">
        <f t="shared" si="73"/>
        <v>8.1160242179743491</v>
      </c>
      <c r="J1412">
        <f t="shared" si="74"/>
        <v>10.223584601079825</v>
      </c>
      <c r="K1412">
        <f t="shared" si="75"/>
        <v>5.2166580416217334</v>
      </c>
      <c r="M1412">
        <v>0.634707318994289</v>
      </c>
      <c r="N1412">
        <v>0.18387812120345584</v>
      </c>
      <c r="O1412">
        <v>-0.12748035216672274</v>
      </c>
      <c r="P1412">
        <v>-0.12763609066409332</v>
      </c>
      <c r="Q1412">
        <v>-0.54571267460216011</v>
      </c>
      <c r="R1412">
        <v>-0.31906810017414805</v>
      </c>
      <c r="S1412">
        <v>-0.46030141289617699</v>
      </c>
      <c r="T1412" s="18">
        <v>3</v>
      </c>
    </row>
    <row r="1413" spans="1:20" x14ac:dyDescent="0.25">
      <c r="A1413">
        <v>1.1099850000000515</v>
      </c>
      <c r="B1413">
        <v>3.0100099999999657</v>
      </c>
      <c r="C1413">
        <v>12.15002400000003</v>
      </c>
      <c r="D1413">
        <v>9.3547343984430231</v>
      </c>
      <c r="E1413">
        <v>9.3527547315863959</v>
      </c>
      <c r="F1413">
        <v>4.5500489999999445</v>
      </c>
      <c r="G1413">
        <v>5.8099369999999908</v>
      </c>
      <c r="I1413">
        <f t="shared" si="73"/>
        <v>7.1442776623026498</v>
      </c>
      <c r="J1413">
        <f t="shared" si="74"/>
        <v>8.4533388449823086</v>
      </c>
      <c r="K1413">
        <f t="shared" si="75"/>
        <v>4.1275622567620687</v>
      </c>
      <c r="M1413">
        <v>-0.46004149702515296</v>
      </c>
      <c r="N1413">
        <v>0.63469590807312037</v>
      </c>
      <c r="O1413">
        <v>-0.12298523917917981</v>
      </c>
      <c r="P1413">
        <v>-0.12632831153212834</v>
      </c>
      <c r="Q1413">
        <v>-0.44736474924194169</v>
      </c>
      <c r="R1413">
        <v>-0.54571519069898</v>
      </c>
      <c r="S1413">
        <v>-0.80222329693879135</v>
      </c>
      <c r="T1413" s="18">
        <v>4</v>
      </c>
    </row>
    <row r="1414" spans="1:20" x14ac:dyDescent="0.25">
      <c r="A1414">
        <v>0</v>
      </c>
      <c r="B1414">
        <v>1.1099850000000515</v>
      </c>
      <c r="C1414">
        <v>3.0100099999999657</v>
      </c>
      <c r="D1414">
        <v>9.3502473231965997</v>
      </c>
      <c r="E1414">
        <v>9.3547343984430231</v>
      </c>
      <c r="F1414">
        <v>7.5799560000000383</v>
      </c>
      <c r="G1414">
        <v>4.5500489999999445</v>
      </c>
      <c r="I1414">
        <f t="shared" si="73"/>
        <v>5.4787236830162742</v>
      </c>
      <c r="J1414">
        <f t="shared" si="74"/>
        <v>6.6250499086795243</v>
      </c>
      <c r="K1414">
        <f t="shared" si="75"/>
        <v>2.4607917876233056</v>
      </c>
      <c r="M1414">
        <v>-0.80194242769946311</v>
      </c>
      <c r="N1414">
        <v>-0.46004239400654934</v>
      </c>
      <c r="O1414">
        <v>-0.12622905029976236</v>
      </c>
      <c r="P1414">
        <v>-0.12184252427301442</v>
      </c>
      <c r="Q1414">
        <v>-0.10417756074210324</v>
      </c>
      <c r="R1414">
        <v>-0.44736711998997913</v>
      </c>
      <c r="S1414">
        <v>-0.33630035612861398</v>
      </c>
      <c r="T1414" s="18">
        <v>5</v>
      </c>
    </row>
    <row r="1415" spans="1:20" x14ac:dyDescent="0.25">
      <c r="A1415">
        <v>10.590087999999923</v>
      </c>
      <c r="B1415">
        <v>0</v>
      </c>
      <c r="C1415">
        <v>1.1099850000000515</v>
      </c>
      <c r="D1415">
        <v>9.3444238162544107</v>
      </c>
      <c r="E1415">
        <v>9.3502473231965997</v>
      </c>
      <c r="F1415">
        <v>8.4899900000000343</v>
      </c>
      <c r="G1415">
        <v>7.5799560000000383</v>
      </c>
      <c r="I1415">
        <f t="shared" si="73"/>
        <v>5.6501013797084694</v>
      </c>
      <c r="J1415">
        <f t="shared" si="74"/>
        <v>6.0892836476753835</v>
      </c>
      <c r="K1415">
        <f t="shared" si="75"/>
        <v>2.5039474184918671</v>
      </c>
      <c r="M1415">
        <v>-0.33604803918568965</v>
      </c>
      <c r="N1415">
        <v>-0.8019400410730213</v>
      </c>
      <c r="O1415">
        <v>-0.13188120495849795</v>
      </c>
      <c r="P1415">
        <v>-0.12507960566251583</v>
      </c>
      <c r="Q1415">
        <v>-0.4869205813662757</v>
      </c>
      <c r="R1415">
        <v>-0.10417942429245682</v>
      </c>
      <c r="S1415">
        <v>-0.72073815107958838</v>
      </c>
      <c r="T1415" s="18">
        <v>1</v>
      </c>
    </row>
    <row r="1416" spans="1:20" x14ac:dyDescent="0.25">
      <c r="A1416">
        <v>0</v>
      </c>
      <c r="B1416">
        <v>10.590087999999923</v>
      </c>
      <c r="C1416">
        <v>0</v>
      </c>
      <c r="D1416">
        <v>9.3378246468926491</v>
      </c>
      <c r="E1416">
        <v>9.3444238162544107</v>
      </c>
      <c r="F1416">
        <v>5.1099859999999353</v>
      </c>
      <c r="G1416">
        <v>8.4899900000000343</v>
      </c>
      <c r="I1416">
        <f t="shared" si="73"/>
        <v>7.5953695339713825</v>
      </c>
      <c r="J1416">
        <f t="shared" si="74"/>
        <v>8.2043408767444603</v>
      </c>
      <c r="K1416">
        <f t="shared" si="75"/>
        <v>4.4426530078953412</v>
      </c>
      <c r="M1416">
        <v>-0.72046227534419249</v>
      </c>
      <c r="N1416">
        <v>-0.33605012699709996</v>
      </c>
      <c r="O1416">
        <v>-0.1342392366065287</v>
      </c>
      <c r="P1416">
        <v>-0.13072003415117908</v>
      </c>
      <c r="Q1416">
        <v>-2.9333387002521367E-2</v>
      </c>
      <c r="R1416">
        <v>-0.48692301057403164</v>
      </c>
      <c r="S1416">
        <v>2.5981874956227367E-2</v>
      </c>
      <c r="T1416" s="18">
        <v>2</v>
      </c>
    </row>
    <row r="1417" spans="1:20" x14ac:dyDescent="0.25">
      <c r="A1417">
        <v>1.9200439999999617</v>
      </c>
      <c r="B1417">
        <v>0</v>
      </c>
      <c r="C1417">
        <v>10.590087999999923</v>
      </c>
      <c r="D1417">
        <v>9.3387083895553928</v>
      </c>
      <c r="E1417">
        <v>9.3378246468926491</v>
      </c>
      <c r="F1417">
        <v>16.180053999999927</v>
      </c>
      <c r="G1417">
        <v>5.1099859999999353</v>
      </c>
      <c r="I1417">
        <f t="shared" si="73"/>
        <v>7.8291686145769237</v>
      </c>
      <c r="J1417">
        <f t="shared" si="74"/>
        <v>7.557211866126945</v>
      </c>
      <c r="K1417">
        <f t="shared" si="75"/>
        <v>4.510137275677117</v>
      </c>
      <c r="M1417">
        <v>2.6211990825244988E-2</v>
      </c>
      <c r="N1417">
        <v>-0.7204606712510605</v>
      </c>
      <c r="O1417">
        <v>-0.13930299451958425</v>
      </c>
      <c r="P1417">
        <v>-0.13307317373913538</v>
      </c>
      <c r="Q1417">
        <v>-0.94769195633788306</v>
      </c>
      <c r="R1417">
        <v>-2.9335139940378785E-2</v>
      </c>
      <c r="S1417">
        <v>-0.19280400819798682</v>
      </c>
      <c r="T1417" s="18">
        <v>3</v>
      </c>
    </row>
    <row r="1418" spans="1:20" x14ac:dyDescent="0.25">
      <c r="A1418">
        <v>10.679932000000008</v>
      </c>
      <c r="B1418">
        <v>1.9200439999999617</v>
      </c>
      <c r="C1418">
        <v>0</v>
      </c>
      <c r="D1418">
        <v>9.332122558533138</v>
      </c>
      <c r="E1418">
        <v>9.3387083895553928</v>
      </c>
      <c r="F1418">
        <v>3.1199950000000172</v>
      </c>
      <c r="G1418">
        <v>16.180053999999927</v>
      </c>
      <c r="I1418">
        <f t="shared" si="73"/>
        <v>6.779428727924353</v>
      </c>
      <c r="J1418">
        <f t="shared" si="74"/>
        <v>6.3292364328198394</v>
      </c>
      <c r="K1418">
        <f t="shared" si="75"/>
        <v>3.4617677472068715</v>
      </c>
      <c r="M1418">
        <v>-0.19256048487714053</v>
      </c>
      <c r="N1418">
        <v>2.6206423877724452E-2</v>
      </c>
      <c r="O1418">
        <v>-0.13910095372252124</v>
      </c>
      <c r="P1418">
        <v>-0.13812642619187027</v>
      </c>
      <c r="Q1418">
        <v>-0.42062432464586186</v>
      </c>
      <c r="R1418">
        <v>-0.94769506652145052</v>
      </c>
      <c r="S1418">
        <v>0.20933421540538705</v>
      </c>
      <c r="T1418" s="18">
        <v>4</v>
      </c>
    </row>
    <row r="1419" spans="1:20" x14ac:dyDescent="0.25">
      <c r="A1419">
        <v>5.070067999999992</v>
      </c>
      <c r="B1419">
        <v>10.679932000000008</v>
      </c>
      <c r="C1419">
        <v>1.9200439999999617</v>
      </c>
      <c r="D1419">
        <v>9.3268991064129612</v>
      </c>
      <c r="E1419">
        <v>9.332122558533138</v>
      </c>
      <c r="F1419">
        <v>9.2100829999999405</v>
      </c>
      <c r="G1419">
        <v>3.1199950000000172</v>
      </c>
      <c r="I1419">
        <f t="shared" si="73"/>
        <v>7.4938011916399629</v>
      </c>
      <c r="J1419">
        <f t="shared" si="74"/>
        <v>8.5187100066115189</v>
      </c>
      <c r="K1419">
        <f t="shared" si="75"/>
        <v>4.4132935040129473</v>
      </c>
      <c r="M1419">
        <v>0.20955309523103291</v>
      </c>
      <c r="N1419">
        <v>-0.19256395073937127</v>
      </c>
      <c r="O1419">
        <v>-0.14043876426932336</v>
      </c>
      <c r="P1419">
        <v>-0.13792480455615205</v>
      </c>
      <c r="Q1419">
        <v>-0.94769195633788306</v>
      </c>
      <c r="R1419">
        <v>-0.42062665587412157</v>
      </c>
      <c r="S1419">
        <v>-0.84385245027946176</v>
      </c>
      <c r="T1419" s="18">
        <v>5</v>
      </c>
    </row>
    <row r="1420" spans="1:20" x14ac:dyDescent="0.25">
      <c r="A1420">
        <v>0</v>
      </c>
      <c r="B1420">
        <v>5.070067999999992</v>
      </c>
      <c r="C1420">
        <v>10.679932000000008</v>
      </c>
      <c r="D1420">
        <v>9.3278519464788676</v>
      </c>
      <c r="E1420">
        <v>9.3268991064129612</v>
      </c>
      <c r="F1420">
        <v>5.8199460000000727</v>
      </c>
      <c r="G1420">
        <v>9.2100829999999405</v>
      </c>
      <c r="I1420">
        <f t="shared" si="73"/>
        <v>8.2432980336904276</v>
      </c>
      <c r="J1420">
        <f t="shared" si="74"/>
        <v>8.664249234474898</v>
      </c>
      <c r="K1420">
        <f t="shared" si="75"/>
        <v>5.0498507513167805</v>
      </c>
      <c r="M1420">
        <v>-0.84356902995749505</v>
      </c>
      <c r="N1420">
        <v>0.20954576748021092</v>
      </c>
      <c r="O1420">
        <v>-0.13894691576524998</v>
      </c>
      <c r="P1420">
        <v>-0.13925983963148472</v>
      </c>
      <c r="Q1420">
        <v>-0.11807627817159046</v>
      </c>
      <c r="R1420">
        <v>-0.94769506652145052</v>
      </c>
      <c r="S1420">
        <v>-0.45233237570349216</v>
      </c>
      <c r="T1420" s="18">
        <v>1</v>
      </c>
    </row>
    <row r="1421" spans="1:20" x14ac:dyDescent="0.25">
      <c r="A1421">
        <v>0</v>
      </c>
      <c r="B1421">
        <v>0</v>
      </c>
      <c r="C1421">
        <v>5.070067999999992</v>
      </c>
      <c r="D1421">
        <v>9.3248556171710018</v>
      </c>
      <c r="E1421">
        <v>9.3278519464788676</v>
      </c>
      <c r="F1421">
        <v>7.440063999999893</v>
      </c>
      <c r="G1421">
        <v>5.8199460000000727</v>
      </c>
      <c r="I1421">
        <f t="shared" si="73"/>
        <v>5.7689218337001815</v>
      </c>
      <c r="J1421">
        <f t="shared" si="74"/>
        <v>6.6983395808952508</v>
      </c>
      <c r="K1421">
        <f t="shared" si="75"/>
        <v>2.711309812735974</v>
      </c>
      <c r="M1421">
        <v>-0.45207294818427923</v>
      </c>
      <c r="N1421">
        <v>-0.84356624355022436</v>
      </c>
      <c r="O1421">
        <v>-0.14485749191908956</v>
      </c>
      <c r="P1421">
        <v>-0.13777108617175057</v>
      </c>
      <c r="Q1421">
        <v>0.27748204307174951</v>
      </c>
      <c r="R1421">
        <v>-0.11807816226291272</v>
      </c>
      <c r="S1421">
        <v>0.1809939360370566</v>
      </c>
      <c r="T1421" s="18">
        <v>2</v>
      </c>
    </row>
    <row r="1422" spans="1:20" x14ac:dyDescent="0.25">
      <c r="A1422">
        <v>0.25988700000016252</v>
      </c>
      <c r="B1422">
        <v>0</v>
      </c>
      <c r="C1422">
        <v>0</v>
      </c>
      <c r="D1422">
        <v>9.3182980534458455</v>
      </c>
      <c r="E1422">
        <v>9.3248556171710018</v>
      </c>
      <c r="F1422">
        <v>7.9499510000000555</v>
      </c>
      <c r="G1422">
        <v>7.440063999999893</v>
      </c>
      <c r="I1422">
        <f t="shared" si="73"/>
        <v>5.3630977268517448</v>
      </c>
      <c r="J1422">
        <f t="shared" si="74"/>
        <v>5.9109529395863989</v>
      </c>
      <c r="K1422">
        <f t="shared" si="75"/>
        <v>2.2450750875964656</v>
      </c>
      <c r="M1422">
        <v>0.18121455258778255</v>
      </c>
      <c r="N1422">
        <v>-0.45207392169541588</v>
      </c>
      <c r="O1422">
        <v>-0.14801041668473194</v>
      </c>
      <c r="P1422">
        <v>-0.1436694000246819</v>
      </c>
      <c r="Q1422">
        <v>-0.94769195633788306</v>
      </c>
      <c r="R1422">
        <v>0.27748074357761238</v>
      </c>
      <c r="S1422">
        <v>0.14910706928951928</v>
      </c>
      <c r="T1422" s="18">
        <v>3</v>
      </c>
    </row>
    <row r="1423" spans="1:20" x14ac:dyDescent="0.25">
      <c r="A1423">
        <v>10.010009999999966</v>
      </c>
      <c r="B1423">
        <v>0.25988700000016252</v>
      </c>
      <c r="C1423">
        <v>0</v>
      </c>
      <c r="D1423">
        <v>9.3117497062543872</v>
      </c>
      <c r="E1423">
        <v>9.3182980534458455</v>
      </c>
      <c r="F1423">
        <v>7.8100589999999102</v>
      </c>
      <c r="G1423">
        <v>7.9499510000000555</v>
      </c>
      <c r="I1423">
        <f t="shared" si="73"/>
        <v>5.5007683175546873</v>
      </c>
      <c r="J1423">
        <f t="shared" si="74"/>
        <v>5.9655425713138905</v>
      </c>
      <c r="K1423">
        <f t="shared" si="75"/>
        <v>2.3663368772668463</v>
      </c>
      <c r="M1423">
        <v>0.14932963990429965</v>
      </c>
      <c r="N1423">
        <v>0.18120749699960303</v>
      </c>
      <c r="O1423">
        <v>-0.14671515125507842</v>
      </c>
      <c r="P1423">
        <v>-0.14681578361545217</v>
      </c>
      <c r="Q1423">
        <v>-0.94769195633788306</v>
      </c>
      <c r="R1423">
        <v>-0.94769506652145052</v>
      </c>
      <c r="S1423">
        <v>-0.17153520189954341</v>
      </c>
      <c r="T1423" s="18">
        <v>4</v>
      </c>
    </row>
    <row r="1424" spans="1:20" x14ac:dyDescent="0.25">
      <c r="A1424">
        <v>2.5100099999999657</v>
      </c>
      <c r="B1424">
        <v>10.010009999999966</v>
      </c>
      <c r="C1424">
        <v>0.25988700000016252</v>
      </c>
      <c r="D1424">
        <v>9.3053930610955007</v>
      </c>
      <c r="E1424">
        <v>9.3117497062543872</v>
      </c>
      <c r="F1424">
        <v>0.60998500000005151</v>
      </c>
      <c r="G1424">
        <v>7.8100589999999102</v>
      </c>
      <c r="I1424">
        <f t="shared" si="73"/>
        <v>6.6818574648179592</v>
      </c>
      <c r="J1424">
        <f t="shared" si="74"/>
        <v>8.111443066371903</v>
      </c>
      <c r="K1424">
        <f t="shared" si="75"/>
        <v>3.7004702746900286</v>
      </c>
      <c r="M1424">
        <v>-0.17129298195573309</v>
      </c>
      <c r="N1424">
        <v>0.14932289053801021</v>
      </c>
      <c r="O1424">
        <v>-0.14564533897492679</v>
      </c>
      <c r="P1424">
        <v>-0.14552320539158722</v>
      </c>
      <c r="Q1424">
        <v>-0.5157880693982273</v>
      </c>
      <c r="R1424">
        <v>-0.94769506652145052</v>
      </c>
      <c r="S1424">
        <v>-0.4789102122264825</v>
      </c>
      <c r="T1424" s="18">
        <v>5</v>
      </c>
    </row>
    <row r="1425" spans="1:20" x14ac:dyDescent="0.25">
      <c r="A1425">
        <v>10.359985000000052</v>
      </c>
      <c r="B1425">
        <v>2.5100099999999657</v>
      </c>
      <c r="C1425">
        <v>10.010009999999966</v>
      </c>
      <c r="D1425">
        <v>9.3058875291228027</v>
      </c>
      <c r="E1425">
        <v>9.3053930610955007</v>
      </c>
      <c r="F1425">
        <v>2.8699950000000172</v>
      </c>
      <c r="G1425">
        <v>0.60998500000005151</v>
      </c>
      <c r="I1425">
        <f t="shared" si="73"/>
        <v>5.4172991159758679</v>
      </c>
      <c r="J1425">
        <f t="shared" si="74"/>
        <v>8.0018760808513125</v>
      </c>
      <c r="K1425">
        <f t="shared" si="75"/>
        <v>2.6657126622737568</v>
      </c>
      <c r="M1425">
        <v>-0.47864915598672436</v>
      </c>
      <c r="N1425">
        <v>-0.17129665207052072</v>
      </c>
      <c r="O1425">
        <v>-0.14682351895776197</v>
      </c>
      <c r="P1425">
        <v>-0.14445561258374304</v>
      </c>
      <c r="Q1425">
        <v>-0.39603737003307893</v>
      </c>
      <c r="R1425">
        <v>-0.51579054126935631</v>
      </c>
      <c r="S1425">
        <v>-0.84385245027946176</v>
      </c>
      <c r="T1425" s="18">
        <v>1</v>
      </c>
    </row>
    <row r="1426" spans="1:20" x14ac:dyDescent="0.25">
      <c r="A1426">
        <v>16.359985999999935</v>
      </c>
      <c r="B1426">
        <v>10.359985000000052</v>
      </c>
      <c r="C1426">
        <v>2.5100099999999657</v>
      </c>
      <c r="D1426">
        <v>9.3011218366058852</v>
      </c>
      <c r="E1426">
        <v>9.3058875291228027</v>
      </c>
      <c r="F1426">
        <v>8.9600829999999405</v>
      </c>
      <c r="G1426">
        <v>2.8699950000000172</v>
      </c>
      <c r="I1426">
        <f t="shared" si="73"/>
        <v>7.4228735804416432</v>
      </c>
      <c r="J1426">
        <f t="shared" si="74"/>
        <v>8.534795843401632</v>
      </c>
      <c r="K1426">
        <f t="shared" si="75"/>
        <v>4.3626775363585004</v>
      </c>
      <c r="M1426">
        <v>-0.84356902995749505</v>
      </c>
      <c r="N1426">
        <v>-0.47864987426063754</v>
      </c>
      <c r="O1426">
        <v>-0.15015189607960808</v>
      </c>
      <c r="P1426">
        <v>-0.14563134827060817</v>
      </c>
      <c r="Q1426">
        <v>0.18020427779359485</v>
      </c>
      <c r="R1426">
        <v>-0.39603966492418258</v>
      </c>
      <c r="S1426">
        <v>-0.84385245027946176</v>
      </c>
      <c r="T1426" s="18">
        <v>2</v>
      </c>
    </row>
    <row r="1427" spans="1:20" x14ac:dyDescent="0.25">
      <c r="A1427">
        <v>12.090087999999923</v>
      </c>
      <c r="B1427">
        <v>16.359985999999935</v>
      </c>
      <c r="C1427">
        <v>10.359985000000052</v>
      </c>
      <c r="D1427">
        <v>9.3018638570427417</v>
      </c>
      <c r="E1427">
        <v>9.3011218366058852</v>
      </c>
      <c r="F1427">
        <v>0</v>
      </c>
      <c r="G1427">
        <v>8.9600829999999405</v>
      </c>
      <c r="I1427">
        <f t="shared" si="73"/>
        <v>9.8763837228882068</v>
      </c>
      <c r="J1427">
        <f t="shared" si="74"/>
        <v>11.048344300738126</v>
      </c>
      <c r="K1427">
        <f t="shared" si="75"/>
        <v>6.789773958438154</v>
      </c>
      <c r="M1427">
        <v>-0.84356902995749505</v>
      </c>
      <c r="N1427">
        <v>-0.84356624355022436</v>
      </c>
      <c r="O1427">
        <v>-0.15602850684972353</v>
      </c>
      <c r="P1427">
        <v>-0.14895282021760464</v>
      </c>
      <c r="Q1427">
        <v>-0.14053606243941494</v>
      </c>
      <c r="R1427">
        <v>0.18020283453226918</v>
      </c>
      <c r="S1427">
        <v>-0.49663234256740874</v>
      </c>
      <c r="T1427" s="18">
        <v>3</v>
      </c>
    </row>
    <row r="1428" spans="1:20" x14ac:dyDescent="0.25">
      <c r="A1428">
        <v>20.130004999999983</v>
      </c>
      <c r="B1428">
        <v>12.090087999999923</v>
      </c>
      <c r="C1428">
        <v>16.359985999999935</v>
      </c>
      <c r="D1428">
        <v>9.3068065196078376</v>
      </c>
      <c r="E1428">
        <v>9.3018638570427417</v>
      </c>
      <c r="F1428">
        <v>0.88000499999998283</v>
      </c>
      <c r="G1428">
        <v>0</v>
      </c>
      <c r="I1428">
        <f t="shared" si="73"/>
        <v>8.2186317663761574</v>
      </c>
      <c r="J1428">
        <f t="shared" si="74"/>
        <v>11.056693822435765</v>
      </c>
      <c r="K1428">
        <f t="shared" si="75"/>
        <v>5.4584203568871308</v>
      </c>
      <c r="M1428">
        <v>-0.49637020029501711</v>
      </c>
      <c r="N1428">
        <v>-0.84356624355022436</v>
      </c>
      <c r="O1428">
        <v>-0.16189656982235553</v>
      </c>
      <c r="P1428">
        <v>-0.15481723915265899</v>
      </c>
      <c r="Q1428">
        <v>-0.58098797330732554</v>
      </c>
      <c r="R1428">
        <v>-0.14053797972413992</v>
      </c>
      <c r="S1428">
        <v>-0.10864804881553776</v>
      </c>
      <c r="T1428" s="18">
        <v>4</v>
      </c>
    </row>
    <row r="1429" spans="1:20" x14ac:dyDescent="0.25">
      <c r="A1429">
        <v>2.8199460000000727</v>
      </c>
      <c r="B1429">
        <v>20.130004999999983</v>
      </c>
      <c r="C1429">
        <v>12.090087999999923</v>
      </c>
      <c r="D1429">
        <v>9.3087542323302959</v>
      </c>
      <c r="E1429">
        <v>9.3068065196078376</v>
      </c>
      <c r="F1429">
        <v>0</v>
      </c>
      <c r="G1429">
        <v>0.88000499999998283</v>
      </c>
      <c r="I1429">
        <f t="shared" si="73"/>
        <v>9.4496595852892966</v>
      </c>
      <c r="J1429">
        <f t="shared" si="74"/>
        <v>12.132911282147964</v>
      </c>
      <c r="K1429">
        <f t="shared" si="75"/>
        <v>6.6356391169095135</v>
      </c>
      <c r="M1429">
        <v>-0.10840968266916383</v>
      </c>
      <c r="N1429">
        <v>-0.49637074837647172</v>
      </c>
      <c r="O1429">
        <v>-0.16533053708468751</v>
      </c>
      <c r="P1429">
        <v>-0.16067312802380818</v>
      </c>
      <c r="Q1429">
        <v>-0.83437515346611357</v>
      </c>
      <c r="R1429">
        <v>-0.58099054153764684</v>
      </c>
      <c r="S1429">
        <v>-0.84385245027946176</v>
      </c>
      <c r="T1429" s="18">
        <v>5</v>
      </c>
    </row>
    <row r="1430" spans="1:20" x14ac:dyDescent="0.25">
      <c r="A1430">
        <v>0</v>
      </c>
      <c r="B1430">
        <v>2.8199460000000727</v>
      </c>
      <c r="C1430">
        <v>20.130004999999983</v>
      </c>
      <c r="D1430">
        <v>9.316321540559434</v>
      </c>
      <c r="E1430">
        <v>9.3087542323302959</v>
      </c>
      <c r="F1430">
        <v>6.3000489999999445</v>
      </c>
      <c r="G1430">
        <v>0</v>
      </c>
      <c r="I1430">
        <f t="shared" si="73"/>
        <v>7.4860488825101941</v>
      </c>
      <c r="J1430">
        <f t="shared" si="74"/>
        <v>9.6398898543799447</v>
      </c>
      <c r="K1430">
        <f t="shared" si="75"/>
        <v>4.6160599104724689</v>
      </c>
      <c r="M1430">
        <v>-0.84356902995749505</v>
      </c>
      <c r="N1430">
        <v>-0.10841395671355769</v>
      </c>
      <c r="O1430">
        <v>-0.16605115315593338</v>
      </c>
      <c r="P1430">
        <v>-0.16409997105006166</v>
      </c>
      <c r="Q1430">
        <v>0.19730032565010436</v>
      </c>
      <c r="R1430">
        <v>-0.83437809617833625</v>
      </c>
      <c r="S1430">
        <v>-0.81550127577771281</v>
      </c>
      <c r="T1430" s="18">
        <v>1</v>
      </c>
    </row>
    <row r="1431" spans="1:20" x14ac:dyDescent="0.25">
      <c r="A1431">
        <v>16.630004999999983</v>
      </c>
      <c r="B1431">
        <v>0</v>
      </c>
      <c r="C1431">
        <v>2.8199460000000727</v>
      </c>
      <c r="D1431">
        <v>9.3117817952480717</v>
      </c>
      <c r="E1431">
        <v>9.316321540559434</v>
      </c>
      <c r="F1431">
        <v>8.690063999999893</v>
      </c>
      <c r="G1431">
        <v>6.3000489999999445</v>
      </c>
      <c r="I1431">
        <f t="shared" si="73"/>
        <v>5.6966546083456286</v>
      </c>
      <c r="J1431">
        <f t="shared" si="74"/>
        <v>6.3464326483282374</v>
      </c>
      <c r="K1431">
        <f t="shared" si="75"/>
        <v>2.590793425053032</v>
      </c>
      <c r="M1431">
        <v>-0.81521959284849255</v>
      </c>
      <c r="N1431">
        <v>-0.84356624355022436</v>
      </c>
      <c r="O1431">
        <v>-0.17189916762695032</v>
      </c>
      <c r="P1431">
        <v>-0.16481909210443016</v>
      </c>
      <c r="Q1431">
        <v>2.7318492978322135E-2</v>
      </c>
      <c r="R1431">
        <v>0.19729890765509447</v>
      </c>
      <c r="S1431">
        <v>-0.80044995896003268</v>
      </c>
      <c r="T1431" s="18">
        <v>2</v>
      </c>
    </row>
    <row r="1432" spans="1:20" x14ac:dyDescent="0.25">
      <c r="A1432">
        <v>0</v>
      </c>
      <c r="B1432">
        <v>16.630004999999983</v>
      </c>
      <c r="C1432">
        <v>0</v>
      </c>
      <c r="D1432">
        <v>9.3052791543296021</v>
      </c>
      <c r="E1432">
        <v>9.3117817952480717</v>
      </c>
      <c r="F1432">
        <v>2.7199709999999868</v>
      </c>
      <c r="G1432">
        <v>8.690063999999893</v>
      </c>
      <c r="I1432">
        <f t="shared" si="73"/>
        <v>8.6688782500847346</v>
      </c>
      <c r="J1432">
        <f t="shared" si="74"/>
        <v>9.5017937752678243</v>
      </c>
      <c r="K1432">
        <f t="shared" si="75"/>
        <v>5.5396410112257755</v>
      </c>
      <c r="M1432">
        <v>-0.80016919839290579</v>
      </c>
      <c r="N1432">
        <v>-0.81521707870849447</v>
      </c>
      <c r="O1432">
        <v>-0.17754107936050922</v>
      </c>
      <c r="P1432">
        <v>-0.17065497406733066</v>
      </c>
      <c r="Q1432">
        <v>-0.32334645245862054</v>
      </c>
      <c r="R1432">
        <v>2.7316823766499018E-2</v>
      </c>
      <c r="S1432">
        <v>-0.17509268441216883</v>
      </c>
      <c r="T1432" s="18">
        <v>3</v>
      </c>
    </row>
    <row r="1433" spans="1:20" x14ac:dyDescent="0.25">
      <c r="A1433">
        <v>17</v>
      </c>
      <c r="B1433">
        <v>0</v>
      </c>
      <c r="C1433">
        <v>16.630004999999983</v>
      </c>
      <c r="D1433">
        <v>9.3103906168876414</v>
      </c>
      <c r="E1433">
        <v>9.3052791543296021</v>
      </c>
      <c r="F1433">
        <v>22.449951000000056</v>
      </c>
      <c r="G1433">
        <v>2.7199709999999868</v>
      </c>
      <c r="I1433">
        <f t="shared" si="73"/>
        <v>9.2638836559057101</v>
      </c>
      <c r="J1433">
        <f t="shared" si="74"/>
        <v>8.4865647241024611</v>
      </c>
      <c r="K1433">
        <f t="shared" si="75"/>
        <v>5.8259735923586486</v>
      </c>
      <c r="M1433">
        <v>-0.17485024646171782</v>
      </c>
      <c r="N1433">
        <v>-0.80016682879651313</v>
      </c>
      <c r="O1433">
        <v>-0.183069975578835</v>
      </c>
      <c r="P1433">
        <v>-0.1762851808811704</v>
      </c>
      <c r="Q1433">
        <v>-0.94769195633788306</v>
      </c>
      <c r="R1433">
        <v>-0.32334863991953366</v>
      </c>
      <c r="S1433">
        <v>-0.82436778851488524</v>
      </c>
      <c r="T1433" s="18">
        <v>4</v>
      </c>
    </row>
    <row r="1434" spans="1:20" x14ac:dyDescent="0.25">
      <c r="A1434">
        <v>0</v>
      </c>
      <c r="B1434">
        <v>17</v>
      </c>
      <c r="C1434">
        <v>0</v>
      </c>
      <c r="D1434">
        <v>9.3038980153416944</v>
      </c>
      <c r="E1434">
        <v>9.3103906168876414</v>
      </c>
      <c r="F1434">
        <v>0</v>
      </c>
      <c r="G1434">
        <v>22.449951000000056</v>
      </c>
      <c r="I1434">
        <f t="shared" si="73"/>
        <v>11.022697705944935</v>
      </c>
      <c r="J1434">
        <f t="shared" si="74"/>
        <v>9.581417696955457</v>
      </c>
      <c r="K1434">
        <f t="shared" si="75"/>
        <v>7.4510816425399407</v>
      </c>
      <c r="M1434">
        <v>-0.82408556223551499</v>
      </c>
      <c r="N1434">
        <v>-0.17485388241262764</v>
      </c>
      <c r="O1434">
        <v>-0.18423813911631126</v>
      </c>
      <c r="P1434">
        <v>-0.18180260664596426</v>
      </c>
      <c r="Q1434">
        <v>0.50412890554354439</v>
      </c>
      <c r="R1434">
        <v>-0.94769506652145052</v>
      </c>
      <c r="S1434">
        <v>-0.51079716755233018</v>
      </c>
      <c r="T1434" s="18">
        <v>5</v>
      </c>
    </row>
    <row r="1435" spans="1:20" x14ac:dyDescent="0.25">
      <c r="A1435">
        <v>10.270019999999931</v>
      </c>
      <c r="B1435">
        <v>0</v>
      </c>
      <c r="C1435">
        <v>17</v>
      </c>
      <c r="D1435">
        <v>9.3092611526132334</v>
      </c>
      <c r="E1435">
        <v>9.3038980153416944</v>
      </c>
      <c r="F1435">
        <v>11.930053999999927</v>
      </c>
      <c r="G1435">
        <v>0</v>
      </c>
      <c r="I1435">
        <f t="shared" si="73"/>
        <v>7.1936064193410347</v>
      </c>
      <c r="J1435">
        <f t="shared" si="74"/>
        <v>8.5436451412487582</v>
      </c>
      <c r="K1435">
        <f t="shared" si="75"/>
        <v>4.1822729593317591</v>
      </c>
      <c r="M1435">
        <v>-0.51053415724308937</v>
      </c>
      <c r="N1435">
        <v>-0.82408296294697247</v>
      </c>
      <c r="O1435">
        <v>-0.18992054489086718</v>
      </c>
      <c r="P1435">
        <v>-0.18296834666796016</v>
      </c>
      <c r="Q1435">
        <v>-0.82795429988281721</v>
      </c>
      <c r="R1435">
        <v>0.50412794101168901</v>
      </c>
      <c r="S1435">
        <v>-0.70567585055017945</v>
      </c>
      <c r="T1435" s="18">
        <v>1</v>
      </c>
    </row>
    <row r="1436" spans="1:20" x14ac:dyDescent="0.25">
      <c r="A1436">
        <v>7.3199460000000727</v>
      </c>
      <c r="B1436">
        <v>10.270019999999931</v>
      </c>
      <c r="C1436">
        <v>0</v>
      </c>
      <c r="D1436">
        <v>9.3027783802228345</v>
      </c>
      <c r="E1436">
        <v>9.3092611526132334</v>
      </c>
      <c r="F1436">
        <v>2.7000729999999749</v>
      </c>
      <c r="G1436">
        <v>11.930053999999927</v>
      </c>
      <c r="I1436">
        <f t="shared" si="73"/>
        <v>7.8213852822859558</v>
      </c>
      <c r="J1436">
        <f t="shared" si="74"/>
        <v>8.1266915666231654</v>
      </c>
      <c r="K1436">
        <f t="shared" si="75"/>
        <v>4.6179744797573523</v>
      </c>
      <c r="M1436">
        <v>-0.70540089784997151</v>
      </c>
      <c r="N1436">
        <v>-0.51053456929426189</v>
      </c>
      <c r="O1436">
        <v>-0.19341531810193774</v>
      </c>
      <c r="P1436">
        <v>-0.18863896351235485</v>
      </c>
      <c r="Q1436">
        <v>-0.5852686136355808</v>
      </c>
      <c r="R1436">
        <v>-0.8279572331056354</v>
      </c>
      <c r="S1436">
        <v>0.10925116534929712</v>
      </c>
      <c r="T1436" s="18">
        <v>2</v>
      </c>
    </row>
    <row r="1437" spans="1:20" x14ac:dyDescent="0.25">
      <c r="A1437">
        <v>13.160033999999996</v>
      </c>
      <c r="B1437">
        <v>7.3199460000000727</v>
      </c>
      <c r="C1437">
        <v>10.270019999999931</v>
      </c>
      <c r="D1437">
        <v>9.3034514780793245</v>
      </c>
      <c r="E1437">
        <v>9.3027783802228345</v>
      </c>
      <c r="F1437">
        <v>8.1300049999999828</v>
      </c>
      <c r="G1437">
        <v>2.7000729999999749</v>
      </c>
      <c r="I1437">
        <f t="shared" si="73"/>
        <v>7.7803982452937719</v>
      </c>
      <c r="J1437">
        <f t="shared" si="74"/>
        <v>9.0810943696485769</v>
      </c>
      <c r="K1437">
        <f t="shared" si="75"/>
        <v>4.7501302933584171</v>
      </c>
      <c r="M1437">
        <v>0.109476178379943</v>
      </c>
      <c r="N1437">
        <v>-0.70539943840592578</v>
      </c>
      <c r="O1437">
        <v>-0.19825853092402065</v>
      </c>
      <c r="P1437">
        <v>-0.1921264863370663</v>
      </c>
      <c r="Q1437">
        <v>-0.78413097724939718</v>
      </c>
      <c r="R1437">
        <v>-0.58527118819227719</v>
      </c>
      <c r="S1437">
        <v>-0.80399654633923956</v>
      </c>
      <c r="T1437" s="18">
        <v>3</v>
      </c>
    </row>
    <row r="1438" spans="1:20" x14ac:dyDescent="0.25">
      <c r="A1438">
        <v>4.030029999999897</v>
      </c>
      <c r="B1438">
        <v>13.160033999999996</v>
      </c>
      <c r="C1438">
        <v>7.3199460000000727</v>
      </c>
      <c r="D1438">
        <v>9.302072127955487</v>
      </c>
      <c r="E1438">
        <v>9.3034514780793245</v>
      </c>
      <c r="F1438">
        <v>0</v>
      </c>
      <c r="G1438">
        <v>8.1300049999999828</v>
      </c>
      <c r="I1438">
        <f t="shared" si="73"/>
        <v>8.4935805259170749</v>
      </c>
      <c r="J1438">
        <f t="shared" si="74"/>
        <v>9.8856482880798815</v>
      </c>
      <c r="K1438">
        <f t="shared" si="75"/>
        <v>5.4725733746502367</v>
      </c>
      <c r="M1438">
        <v>-0.80371556843313841</v>
      </c>
      <c r="N1438">
        <v>0.10946981176528392</v>
      </c>
      <c r="O1438">
        <v>-0.19743892832442667</v>
      </c>
      <c r="P1438">
        <v>-0.19695965124986908</v>
      </c>
      <c r="Q1438">
        <v>-0.22498537727923287</v>
      </c>
      <c r="R1438">
        <v>-0.784133845705556</v>
      </c>
      <c r="S1438">
        <v>-0.51345699736384742</v>
      </c>
      <c r="T1438" s="18">
        <v>4</v>
      </c>
    </row>
    <row r="1439" spans="1:20" x14ac:dyDescent="0.25">
      <c r="A1439">
        <v>2.1400149999999485</v>
      </c>
      <c r="B1439">
        <v>4.030029999999897</v>
      </c>
      <c r="C1439">
        <v>13.160033999999996</v>
      </c>
      <c r="D1439">
        <v>9.3047531299513491</v>
      </c>
      <c r="E1439">
        <v>9.302072127955487</v>
      </c>
      <c r="F1439">
        <v>13.75</v>
      </c>
      <c r="G1439">
        <v>0</v>
      </c>
      <c r="I1439">
        <f t="shared" si="73"/>
        <v>7.8000161527913354</v>
      </c>
      <c r="J1439">
        <f t="shared" si="74"/>
        <v>8.8183456632476158</v>
      </c>
      <c r="K1439">
        <f t="shared" si="75"/>
        <v>4.714828650939789</v>
      </c>
      <c r="M1439">
        <v>-0.51319382405716119</v>
      </c>
      <c r="N1439">
        <v>-0.80371316477749799</v>
      </c>
      <c r="O1439">
        <v>-0.20295413016466943</v>
      </c>
      <c r="P1439">
        <v>-0.19614174902828224</v>
      </c>
      <c r="Q1439">
        <v>0.26786396597051759</v>
      </c>
      <c r="R1439">
        <v>-0.22498741937192951</v>
      </c>
      <c r="S1439">
        <v>-0.69237617002273122</v>
      </c>
      <c r="T1439" s="18">
        <v>5</v>
      </c>
    </row>
    <row r="1440" spans="1:20" x14ac:dyDescent="0.25">
      <c r="A1440">
        <v>5.4500729999999749</v>
      </c>
      <c r="B1440">
        <v>2.1400149999999485</v>
      </c>
      <c r="C1440">
        <v>4.030029999999897</v>
      </c>
      <c r="D1440">
        <v>9.3010901277777709</v>
      </c>
      <c r="E1440">
        <v>9.3047531299513491</v>
      </c>
      <c r="F1440">
        <v>6.0200190000000475</v>
      </c>
      <c r="G1440">
        <v>13.75</v>
      </c>
      <c r="I1440">
        <f t="shared" si="73"/>
        <v>7.4285799965699137</v>
      </c>
      <c r="J1440">
        <f t="shared" si="74"/>
        <v>6.993893907174825</v>
      </c>
      <c r="K1440">
        <f t="shared" si="75"/>
        <v>4.1024926397080836</v>
      </c>
      <c r="M1440">
        <v>-0.69210203234232004</v>
      </c>
      <c r="N1440">
        <v>-0.51319421056496117</v>
      </c>
      <c r="O1440">
        <v>-0.2064478611055662</v>
      </c>
      <c r="P1440">
        <v>-0.20164550882585869</v>
      </c>
      <c r="Q1440">
        <v>-0.77342959024693225</v>
      </c>
      <c r="R1440">
        <v>0.26786265226178685</v>
      </c>
      <c r="S1440">
        <v>-0.78893433438814098</v>
      </c>
      <c r="T1440" s="18">
        <v>1</v>
      </c>
    </row>
    <row r="1441" spans="1:20" x14ac:dyDescent="0.25">
      <c r="A1441">
        <v>0</v>
      </c>
      <c r="B1441">
        <v>5.4500729999999749</v>
      </c>
      <c r="C1441">
        <v>2.1400149999999485</v>
      </c>
      <c r="D1441">
        <v>9.2961206099930536</v>
      </c>
      <c r="E1441">
        <v>9.3010901277777709</v>
      </c>
      <c r="F1441">
        <v>4.7299809999999525</v>
      </c>
      <c r="G1441">
        <v>6.0200190000000475</v>
      </c>
      <c r="I1441">
        <f t="shared" si="73"/>
        <v>6.1960453818660319</v>
      </c>
      <c r="J1441">
        <f t="shared" si="74"/>
        <v>7.4151076830669362</v>
      </c>
      <c r="K1441">
        <f t="shared" si="75"/>
        <v>3.1852840496064645</v>
      </c>
      <c r="M1441">
        <v>-0.78865427951179956</v>
      </c>
      <c r="N1441">
        <v>-0.69210070062024021</v>
      </c>
      <c r="O1441">
        <v>-0.21117562309921054</v>
      </c>
      <c r="P1441">
        <v>-0.20513199154272879</v>
      </c>
      <c r="Q1441">
        <v>-0.27417254323305468</v>
      </c>
      <c r="R1441">
        <v>-0.77343244288746948</v>
      </c>
      <c r="S1441">
        <v>-0.39565181696683127</v>
      </c>
      <c r="T1441" s="18">
        <v>2</v>
      </c>
    </row>
    <row r="1442" spans="1:20" x14ac:dyDescent="0.25">
      <c r="A1442">
        <v>8.880004000000099</v>
      </c>
      <c r="B1442">
        <v>0</v>
      </c>
      <c r="C1442">
        <v>5.4500729999999749</v>
      </c>
      <c r="D1442">
        <v>9.2934534479888971</v>
      </c>
      <c r="E1442">
        <v>9.2961206099930536</v>
      </c>
      <c r="F1442">
        <v>14.839966000000004</v>
      </c>
      <c r="G1442">
        <v>4.7299809999999525</v>
      </c>
      <c r="I1442">
        <f t="shared" si="73"/>
        <v>6.7371558861926539</v>
      </c>
      <c r="J1442">
        <f t="shared" si="74"/>
        <v>6.7496679933668906</v>
      </c>
      <c r="K1442">
        <f t="shared" si="75"/>
        <v>3.4948946472910354</v>
      </c>
      <c r="M1442">
        <v>-0.39539586289777851</v>
      </c>
      <c r="N1442">
        <v>-0.78865202050439476</v>
      </c>
      <c r="O1442">
        <v>-0.2165647884995659</v>
      </c>
      <c r="P1442">
        <v>-0.20984994514567148</v>
      </c>
      <c r="Q1442">
        <v>-0.69966861949949666</v>
      </c>
      <c r="R1442">
        <v>-0.27417465801965563</v>
      </c>
      <c r="S1442">
        <v>6.4973017699610945E-3</v>
      </c>
      <c r="T1442" s="18">
        <v>3</v>
      </c>
    </row>
    <row r="1443" spans="1:20" x14ac:dyDescent="0.25">
      <c r="A1443">
        <v>2.1300049999999828</v>
      </c>
      <c r="B1443">
        <v>8.880004000000099</v>
      </c>
      <c r="C1443">
        <v>0</v>
      </c>
      <c r="D1443">
        <v>9.2870130783090712</v>
      </c>
      <c r="E1443">
        <v>9.2934534479888971</v>
      </c>
      <c r="F1443">
        <v>2.9699709999999868</v>
      </c>
      <c r="G1443">
        <v>14.839966000000004</v>
      </c>
      <c r="I1443">
        <f t="shared" si="73"/>
        <v>8.1051866195035167</v>
      </c>
      <c r="J1443">
        <f t="shared" si="74"/>
        <v>7.8224807319555669</v>
      </c>
      <c r="K1443">
        <f t="shared" si="75"/>
        <v>4.7948593848164851</v>
      </c>
      <c r="M1443">
        <v>6.7286116761470704E-3</v>
      </c>
      <c r="N1443">
        <v>-0.39539738073420005</v>
      </c>
      <c r="O1443">
        <v>-0.21922652725486597</v>
      </c>
      <c r="P1443">
        <v>-0.21522792998324189</v>
      </c>
      <c r="Q1443">
        <v>-0.84185301731230444</v>
      </c>
      <c r="R1443">
        <v>-0.69967136312840772</v>
      </c>
      <c r="S1443">
        <v>-0.54268403429986745</v>
      </c>
      <c r="T1443" s="18">
        <v>4</v>
      </c>
    </row>
    <row r="1444" spans="1:20" x14ac:dyDescent="0.25">
      <c r="A1444">
        <v>1.9699709999999868</v>
      </c>
      <c r="B1444">
        <v>2.1300049999999828</v>
      </c>
      <c r="C1444">
        <v>8.880004000000099</v>
      </c>
      <c r="D1444">
        <v>9.2867312160664746</v>
      </c>
      <c r="E1444">
        <v>9.2870130783090712</v>
      </c>
      <c r="F1444">
        <v>5.1199950000000172</v>
      </c>
      <c r="G1444">
        <v>2.9699709999999868</v>
      </c>
      <c r="I1444">
        <f t="shared" si="73"/>
        <v>5.9508281335133066</v>
      </c>
      <c r="J1444">
        <f t="shared" si="74"/>
        <v>7.7400066306856967</v>
      </c>
      <c r="K1444">
        <f t="shared" si="75"/>
        <v>3.0485332053346976</v>
      </c>
      <c r="M1444">
        <v>-0.54241906992657229</v>
      </c>
      <c r="N1444">
        <v>6.7232318465041069E-3</v>
      </c>
      <c r="O1444">
        <v>-0.21910545040547721</v>
      </c>
      <c r="P1444">
        <v>-0.21788414659641786</v>
      </c>
      <c r="Q1444">
        <v>-0.71569450727394235</v>
      </c>
      <c r="R1444">
        <v>-0.84185597107609134</v>
      </c>
      <c r="S1444">
        <v>0.70006165475979609</v>
      </c>
      <c r="T1444" s="18">
        <v>5</v>
      </c>
    </row>
    <row r="1445" spans="1:20" x14ac:dyDescent="0.25">
      <c r="A1445">
        <v>15.859985999999935</v>
      </c>
      <c r="B1445">
        <v>1.9699709999999868</v>
      </c>
      <c r="C1445">
        <v>2.1300049999999828</v>
      </c>
      <c r="D1445">
        <v>9.2817784643598547</v>
      </c>
      <c r="E1445">
        <v>9.2867312160664746</v>
      </c>
      <c r="F1445">
        <v>7.5200190000000475</v>
      </c>
      <c r="G1445">
        <v>5.1199950000000172</v>
      </c>
      <c r="I1445">
        <f t="shared" si="73"/>
        <v>5.6339768579853668</v>
      </c>
      <c r="J1445">
        <f t="shared" si="74"/>
        <v>6.6579992062728088</v>
      </c>
      <c r="K1445">
        <f t="shared" si="75"/>
        <v>2.5993369769807466</v>
      </c>
      <c r="M1445">
        <v>0.7002504622406942</v>
      </c>
      <c r="N1445">
        <v>-0.54241917575585474</v>
      </c>
      <c r="O1445">
        <v>-0.22277685283543705</v>
      </c>
      <c r="P1445">
        <v>-0.21776332093755971</v>
      </c>
      <c r="Q1445">
        <v>-0.85254136140468684</v>
      </c>
      <c r="R1445">
        <v>-0.71569727458757537</v>
      </c>
      <c r="S1445">
        <v>-0.84385245027946176</v>
      </c>
      <c r="T1445" s="18">
        <v>1</v>
      </c>
    </row>
    <row r="1446" spans="1:20" x14ac:dyDescent="0.25">
      <c r="A1446">
        <v>8.5100099999999657</v>
      </c>
      <c r="B1446">
        <v>15.859985999999935</v>
      </c>
      <c r="C1446">
        <v>1.9699709999999868</v>
      </c>
      <c r="D1446">
        <v>9.2767218893499255</v>
      </c>
      <c r="E1446">
        <v>9.2817784643598547</v>
      </c>
      <c r="F1446">
        <v>0</v>
      </c>
      <c r="G1446">
        <v>7.5200190000000475</v>
      </c>
      <c r="I1446">
        <f t="shared" si="73"/>
        <v>8.1559251365928152</v>
      </c>
      <c r="J1446">
        <f t="shared" si="74"/>
        <v>9.6338216145524154</v>
      </c>
      <c r="K1446">
        <f t="shared" si="75"/>
        <v>5.1573753630109671</v>
      </c>
      <c r="M1446">
        <v>-0.84356902995749505</v>
      </c>
      <c r="N1446">
        <v>0.70023842184484575</v>
      </c>
      <c r="O1446">
        <v>-0.21786751448351366</v>
      </c>
      <c r="P1446">
        <v>-0.22142710653961994</v>
      </c>
      <c r="Q1446">
        <v>5.2975714582255598E-2</v>
      </c>
      <c r="R1446">
        <v>-0.85254433096481919</v>
      </c>
      <c r="S1446">
        <v>-0.5781174884266117</v>
      </c>
      <c r="T1446" s="18">
        <v>2</v>
      </c>
    </row>
    <row r="1447" spans="1:20" x14ac:dyDescent="0.25">
      <c r="A1447">
        <v>13.349975000000086</v>
      </c>
      <c r="B1447">
        <v>8.5100099999999657</v>
      </c>
      <c r="C1447">
        <v>15.859985999999935</v>
      </c>
      <c r="D1447">
        <v>9.2812714844505813</v>
      </c>
      <c r="E1447">
        <v>9.2767218893499255</v>
      </c>
      <c r="F1447">
        <v>5.5500489999999445</v>
      </c>
      <c r="G1447">
        <v>0</v>
      </c>
      <c r="I1447">
        <f t="shared" si="73"/>
        <v>8.0160213482646938</v>
      </c>
      <c r="J1447">
        <f t="shared" si="74"/>
        <v>10.199394232010157</v>
      </c>
      <c r="K1447">
        <f t="shared" si="75"/>
        <v>5.1431809442083924</v>
      </c>
      <c r="M1447">
        <v>-0.57785035265028772</v>
      </c>
      <c r="N1447">
        <v>-0.84356624355022436</v>
      </c>
      <c r="O1447">
        <v>-0.2236112358463081</v>
      </c>
      <c r="P1447">
        <v>-0.21652795328345789</v>
      </c>
      <c r="Q1447">
        <v>8.0773042532143347E-2</v>
      </c>
      <c r="R1447">
        <v>5.2974083289340321E-2</v>
      </c>
      <c r="S1447">
        <v>-0.79159425277796858</v>
      </c>
      <c r="T1447" s="18">
        <v>3</v>
      </c>
    </row>
    <row r="1448" spans="1:20" x14ac:dyDescent="0.25">
      <c r="A1448">
        <v>13.179931000000124</v>
      </c>
      <c r="B1448">
        <v>13.349975000000086</v>
      </c>
      <c r="C1448">
        <v>8.5100099999999657</v>
      </c>
      <c r="D1448">
        <v>9.2807388453038602</v>
      </c>
      <c r="E1448">
        <v>9.2812714844505813</v>
      </c>
      <c r="F1448">
        <v>2.2600099999999657</v>
      </c>
      <c r="G1448">
        <v>5.5500489999999445</v>
      </c>
      <c r="I1448">
        <f t="shared" si="73"/>
        <v>8.563264011552695</v>
      </c>
      <c r="J1448">
        <f t="shared" si="74"/>
        <v>10.106025007685721</v>
      </c>
      <c r="K1448">
        <f t="shared" si="75"/>
        <v>5.5676277218989521</v>
      </c>
      <c r="M1448">
        <v>-0.7913140348987534</v>
      </c>
      <c r="N1448">
        <v>-0.57785011819843246</v>
      </c>
      <c r="O1448">
        <v>-0.22751566807026768</v>
      </c>
      <c r="P1448">
        <v>-0.22225975850849344</v>
      </c>
      <c r="Q1448">
        <v>0.32987958236267606</v>
      </c>
      <c r="R1448">
        <v>8.0771452321007423E-2</v>
      </c>
      <c r="S1448">
        <v>0.32892362891458027</v>
      </c>
      <c r="T1448" s="18">
        <v>4</v>
      </c>
    </row>
    <row r="1449" spans="1:20" x14ac:dyDescent="0.25">
      <c r="A1449">
        <v>0.41003399999999601</v>
      </c>
      <c r="B1449">
        <v>13.179931000000124</v>
      </c>
      <c r="C1449">
        <v>13.349975000000086</v>
      </c>
      <c r="D1449">
        <v>9.2835471518288415</v>
      </c>
      <c r="E1449">
        <v>9.2807388453038602</v>
      </c>
      <c r="F1449">
        <v>4.3900149999999485</v>
      </c>
      <c r="G1449">
        <v>2.2600099999999657</v>
      </c>
      <c r="I1449">
        <f t="shared" si="73"/>
        <v>8.9686846618266998</v>
      </c>
      <c r="J1449">
        <f t="shared" si="74"/>
        <v>10.820137915817405</v>
      </c>
      <c r="K1449">
        <f t="shared" si="75"/>
        <v>6.0180329117884712</v>
      </c>
      <c r="M1449">
        <v>0.32913518016272503</v>
      </c>
      <c r="N1449">
        <v>-0.79131175034712553</v>
      </c>
      <c r="O1449">
        <v>-0.23288442064687895</v>
      </c>
      <c r="P1449">
        <v>-0.22615609045228408</v>
      </c>
      <c r="Q1449">
        <v>-0.94769195633788306</v>
      </c>
      <c r="R1449">
        <v>0.32987836030706658</v>
      </c>
      <c r="S1449">
        <v>-0.84385245027946176</v>
      </c>
      <c r="T1449" s="18">
        <v>5</v>
      </c>
    </row>
    <row r="1450" spans="1:20" x14ac:dyDescent="0.25">
      <c r="A1450">
        <v>5.8299560000000383</v>
      </c>
      <c r="B1450">
        <v>0.41003399999999601</v>
      </c>
      <c r="C1450">
        <v>13.179931000000124</v>
      </c>
      <c r="D1450">
        <v>9.2862343131034422</v>
      </c>
      <c r="E1450">
        <v>9.2835471518288415</v>
      </c>
      <c r="F1450">
        <v>11.699951000000056</v>
      </c>
      <c r="G1450">
        <v>4.3900149999999485</v>
      </c>
      <c r="I1450">
        <f t="shared" si="73"/>
        <v>7.5052266245454788</v>
      </c>
      <c r="J1450">
        <f t="shared" si="74"/>
        <v>8.0346584767654434</v>
      </c>
      <c r="K1450">
        <f t="shared" si="75"/>
        <v>4.3454051627714501</v>
      </c>
      <c r="M1450">
        <v>-0.84356902995749505</v>
      </c>
      <c r="N1450">
        <v>0.32912670394860227</v>
      </c>
      <c r="O1450">
        <v>-0.23053557998097271</v>
      </c>
      <c r="P1450">
        <v>-0.23151370481531297</v>
      </c>
      <c r="Q1450">
        <v>-2.2925683238394272E-2</v>
      </c>
      <c r="R1450">
        <v>-0.94769506652145052</v>
      </c>
      <c r="S1450">
        <v>-0.29554706522221463</v>
      </c>
      <c r="T1450" s="18">
        <v>1</v>
      </c>
    </row>
    <row r="1451" spans="1:20" x14ac:dyDescent="0.25">
      <c r="A1451">
        <v>0</v>
      </c>
      <c r="B1451">
        <v>5.8299560000000383</v>
      </c>
      <c r="C1451">
        <v>0.41003399999999601</v>
      </c>
      <c r="D1451">
        <v>9.280117014472772</v>
      </c>
      <c r="E1451">
        <v>9.2862343131034422</v>
      </c>
      <c r="F1451">
        <v>8.6600349999998798</v>
      </c>
      <c r="G1451">
        <v>11.699951000000056</v>
      </c>
      <c r="I1451">
        <f t="shared" si="73"/>
        <v>7.7139701005164092</v>
      </c>
      <c r="J1451">
        <f t="shared" si="74"/>
        <v>7.2251943249028123</v>
      </c>
      <c r="K1451">
        <f t="shared" si="75"/>
        <v>4.3702802277431285</v>
      </c>
      <c r="M1451">
        <v>-0.29529724568806642</v>
      </c>
      <c r="N1451">
        <v>-0.84356624355022436</v>
      </c>
      <c r="O1451">
        <v>-0.23625380567069951</v>
      </c>
      <c r="P1451">
        <v>-0.22916973714152816</v>
      </c>
      <c r="Q1451">
        <v>-0.37252046859327315</v>
      </c>
      <c r="R1451">
        <v>-2.2927426706281312E-2</v>
      </c>
      <c r="S1451">
        <v>-0.34515606231067814</v>
      </c>
      <c r="T1451" s="18">
        <v>2</v>
      </c>
    </row>
    <row r="1452" spans="1:20" x14ac:dyDescent="0.25">
      <c r="A1452">
        <v>1.0700689999998758</v>
      </c>
      <c r="B1452">
        <v>0</v>
      </c>
      <c r="C1452">
        <v>5.8299560000000383</v>
      </c>
      <c r="D1452">
        <v>9.2777408705234112</v>
      </c>
      <c r="E1452">
        <v>9.280117014472772</v>
      </c>
      <c r="F1452">
        <v>14.099975000000086</v>
      </c>
      <c r="G1452">
        <v>8.6600349999998798</v>
      </c>
      <c r="I1452">
        <f t="shared" si="73"/>
        <v>7.4486304985179022</v>
      </c>
      <c r="J1452">
        <f t="shared" si="74"/>
        <v>6.8047637046240368</v>
      </c>
      <c r="K1452">
        <f t="shared" si="75"/>
        <v>4.0799861678095262</v>
      </c>
      <c r="M1452">
        <v>-0.34490320267984209</v>
      </c>
      <c r="N1452">
        <v>-0.29529972486906059</v>
      </c>
      <c r="O1452">
        <v>-0.2381965448976737</v>
      </c>
      <c r="P1452">
        <v>-0.23487609958776676</v>
      </c>
      <c r="Q1452">
        <v>-0.34472303373429869</v>
      </c>
      <c r="R1452">
        <v>-0.37252272872865644</v>
      </c>
      <c r="S1452">
        <v>-0.84385245027946176</v>
      </c>
      <c r="T1452" s="18">
        <v>3</v>
      </c>
    </row>
    <row r="1453" spans="1:20" x14ac:dyDescent="0.25">
      <c r="A1453">
        <v>5.8900149999999485</v>
      </c>
      <c r="B1453">
        <v>1.0700689999998758</v>
      </c>
      <c r="C1453">
        <v>0</v>
      </c>
      <c r="D1453">
        <v>9.2713556393668224</v>
      </c>
      <c r="E1453">
        <v>9.2777408705234112</v>
      </c>
      <c r="F1453">
        <v>5.5299070000000938</v>
      </c>
      <c r="G1453">
        <v>14.099975000000086</v>
      </c>
      <c r="I1453">
        <f t="shared" si="73"/>
        <v>6.5362094863423987</v>
      </c>
      <c r="J1453">
        <f t="shared" si="74"/>
        <v>6.1308450749866541</v>
      </c>
      <c r="K1453">
        <f t="shared" si="75"/>
        <v>3.2359486472589079</v>
      </c>
      <c r="M1453">
        <v>-0.84356902995749505</v>
      </c>
      <c r="N1453">
        <v>-0.34490520544648756</v>
      </c>
      <c r="O1453">
        <v>-0.24047712017764389</v>
      </c>
      <c r="P1453">
        <v>-0.23681480833575422</v>
      </c>
      <c r="Q1453">
        <v>0.58004323936519009</v>
      </c>
      <c r="R1453">
        <v>-0.34472525278774463</v>
      </c>
      <c r="S1453">
        <v>-0.84385245027946176</v>
      </c>
      <c r="T1453" s="18">
        <v>4</v>
      </c>
    </row>
    <row r="1454" spans="1:20" x14ac:dyDescent="0.25">
      <c r="A1454">
        <v>0.52001900000004753</v>
      </c>
      <c r="B1454">
        <v>5.8900149999999485</v>
      </c>
      <c r="C1454">
        <v>1.0700689999998758</v>
      </c>
      <c r="D1454">
        <v>9.2657151396148496</v>
      </c>
      <c r="E1454">
        <v>9.2713556393668224</v>
      </c>
      <c r="F1454">
        <v>0.14001499999994849</v>
      </c>
      <c r="G1454">
        <v>5.5299070000000938</v>
      </c>
      <c r="I1454">
        <f t="shared" si="73"/>
        <v>5.3333460893213882</v>
      </c>
      <c r="J1454">
        <f t="shared" si="74"/>
        <v>7.3370120957889986</v>
      </c>
      <c r="K1454">
        <f t="shared" si="75"/>
        <v>2.4858064988487838</v>
      </c>
      <c r="M1454">
        <v>-0.84356902995749505</v>
      </c>
      <c r="N1454">
        <v>-0.84356624355022436</v>
      </c>
      <c r="O1454">
        <v>-0.24617600524119967</v>
      </c>
      <c r="P1454">
        <v>-0.23909065224950918</v>
      </c>
      <c r="Q1454">
        <v>-0.20039842266644992</v>
      </c>
      <c r="R1454">
        <v>0.58004238702742461</v>
      </c>
      <c r="S1454">
        <v>-0.24682455996650979</v>
      </c>
      <c r="T1454" s="18">
        <v>5</v>
      </c>
    </row>
    <row r="1455" spans="1:20" x14ac:dyDescent="0.25">
      <c r="A1455">
        <v>3.9899900000000343</v>
      </c>
      <c r="B1455">
        <v>0.52001900000004753</v>
      </c>
      <c r="C1455">
        <v>5.8900149999999485</v>
      </c>
      <c r="D1455">
        <v>9.2633950707903718</v>
      </c>
      <c r="E1455">
        <v>9.2657151396148496</v>
      </c>
      <c r="F1455">
        <v>8.1599120000000767</v>
      </c>
      <c r="G1455">
        <v>0.14001499999994849</v>
      </c>
      <c r="I1455">
        <f t="shared" si="73"/>
        <v>5.0143114610244224</v>
      </c>
      <c r="J1455">
        <f t="shared" si="74"/>
        <v>6.9230080020514357</v>
      </c>
      <c r="K1455">
        <f t="shared" si="75"/>
        <v>2.1501614568906593</v>
      </c>
      <c r="M1455">
        <v>-0.24657772620380519</v>
      </c>
      <c r="N1455">
        <v>-0.84356624355022436</v>
      </c>
      <c r="O1455">
        <v>-0.25186676065416574</v>
      </c>
      <c r="P1455">
        <v>-0.24477771419435843</v>
      </c>
      <c r="Q1455">
        <v>-0.90707911395065444</v>
      </c>
      <c r="R1455">
        <v>-0.20040042842199049</v>
      </c>
      <c r="S1455">
        <v>0.28729447557390986</v>
      </c>
      <c r="T1455" s="18">
        <v>1</v>
      </c>
    </row>
    <row r="1456" spans="1:20" x14ac:dyDescent="0.25">
      <c r="A1456">
        <v>8.1099850000000515</v>
      </c>
      <c r="B1456">
        <v>3.9899900000000343</v>
      </c>
      <c r="C1456">
        <v>0.52001900000004753</v>
      </c>
      <c r="D1456">
        <v>9.2573900048076858</v>
      </c>
      <c r="E1456">
        <v>9.2633950707903718</v>
      </c>
      <c r="F1456">
        <v>1.4300539999999273</v>
      </c>
      <c r="G1456">
        <v>8.1599120000000767</v>
      </c>
      <c r="I1456">
        <f t="shared" si="73"/>
        <v>5.5135033830560349</v>
      </c>
      <c r="J1456">
        <f t="shared" si="74"/>
        <v>6.8391249049845708</v>
      </c>
      <c r="K1456">
        <f t="shared" si="75"/>
        <v>2.5431545622619591</v>
      </c>
      <c r="M1456">
        <v>0.2875085779046932</v>
      </c>
      <c r="N1456">
        <v>-0.24658067328582475</v>
      </c>
      <c r="O1456">
        <v>-0.2534590232952546</v>
      </c>
      <c r="P1456">
        <v>-0.25045666335469319</v>
      </c>
      <c r="Q1456">
        <v>-0.94769195633788306</v>
      </c>
      <c r="R1456">
        <v>-0.90708216411234388</v>
      </c>
      <c r="S1456">
        <v>-0.34781598070050573</v>
      </c>
      <c r="T1456" s="18">
        <v>2</v>
      </c>
    </row>
    <row r="1457" spans="1:20" x14ac:dyDescent="0.25">
      <c r="A1457">
        <v>0</v>
      </c>
      <c r="B1457">
        <v>8.1099850000000515</v>
      </c>
      <c r="C1457">
        <v>3.9899900000000343</v>
      </c>
      <c r="D1457">
        <v>9.2537747680164664</v>
      </c>
      <c r="E1457">
        <v>9.2573900048076858</v>
      </c>
      <c r="F1457">
        <v>0</v>
      </c>
      <c r="G1457">
        <v>1.4300539999999273</v>
      </c>
      <c r="I1457">
        <f t="shared" si="73"/>
        <v>5.4865959647769644</v>
      </c>
      <c r="J1457">
        <f t="shared" si="74"/>
        <v>8.266496777297025</v>
      </c>
      <c r="K1457">
        <f t="shared" si="75"/>
        <v>2.7743168319713862</v>
      </c>
      <c r="M1457">
        <v>-0.34756295806679594</v>
      </c>
      <c r="N1457">
        <v>0.28750050147139927</v>
      </c>
      <c r="O1457">
        <v>-0.25139224721676628</v>
      </c>
      <c r="P1457">
        <v>-0.25204562262854308</v>
      </c>
      <c r="Q1457">
        <v>-0.49653876537659425</v>
      </c>
      <c r="R1457">
        <v>-0.94769506652145052</v>
      </c>
      <c r="S1457">
        <v>0.13936478269638616</v>
      </c>
      <c r="T1457" s="18">
        <v>3</v>
      </c>
    </row>
    <row r="1458" spans="1:20" x14ac:dyDescent="0.25">
      <c r="A1458">
        <v>2.339966000000004</v>
      </c>
      <c r="B1458">
        <v>0</v>
      </c>
      <c r="C1458">
        <v>8.1099850000000515</v>
      </c>
      <c r="D1458">
        <v>9.2529902757201583</v>
      </c>
      <c r="E1458">
        <v>9.2537747680164664</v>
      </c>
      <c r="F1458">
        <v>8.9399410000000898</v>
      </c>
      <c r="G1458">
        <v>0</v>
      </c>
      <c r="I1458">
        <f t="shared" si="73"/>
        <v>5.3332728148849746</v>
      </c>
      <c r="J1458">
        <f t="shared" si="74"/>
        <v>7.152220092841743</v>
      </c>
      <c r="K1458">
        <f t="shared" si="75"/>
        <v>2.4482483584683119</v>
      </c>
      <c r="M1458">
        <v>0.13958795032975072</v>
      </c>
      <c r="N1458">
        <v>-0.34756493528921834</v>
      </c>
      <c r="O1458">
        <v>-0.25367351240571184</v>
      </c>
      <c r="P1458">
        <v>-0.24998313436050248</v>
      </c>
      <c r="Q1458">
        <v>-0.54250230126505539</v>
      </c>
      <c r="R1458">
        <v>-0.49654120879910191</v>
      </c>
      <c r="S1458">
        <v>-0.79336759075672714</v>
      </c>
      <c r="T1458" s="18">
        <v>4</v>
      </c>
    </row>
    <row r="1459" spans="1:20" x14ac:dyDescent="0.25">
      <c r="A1459">
        <v>7.2800290000000132</v>
      </c>
      <c r="B1459">
        <v>2.339966000000004</v>
      </c>
      <c r="C1459">
        <v>0</v>
      </c>
      <c r="D1459">
        <v>9.2466482673063677</v>
      </c>
      <c r="E1459">
        <v>9.2529902757201583</v>
      </c>
      <c r="F1459">
        <v>1.940063999999893</v>
      </c>
      <c r="G1459">
        <v>8.9399410000000898</v>
      </c>
      <c r="I1459">
        <f t="shared" si="73"/>
        <v>5.2770981696210972</v>
      </c>
      <c r="J1459">
        <f t="shared" si="74"/>
        <v>6.3993376682852912</v>
      </c>
      <c r="K1459">
        <f t="shared" si="75"/>
        <v>2.276611909065664</v>
      </c>
      <c r="M1459">
        <v>-0.79308726420531073</v>
      </c>
      <c r="N1459">
        <v>0.13958129452240003</v>
      </c>
      <c r="O1459">
        <v>-0.25262086280711649</v>
      </c>
      <c r="P1459">
        <v>-0.25225966675192196</v>
      </c>
      <c r="Q1459">
        <v>-0.22605553736129672</v>
      </c>
      <c r="R1459">
        <v>-0.54250481261725192</v>
      </c>
      <c r="S1459">
        <v>-3.9565196517605865E-2</v>
      </c>
      <c r="T1459" s="18">
        <v>5</v>
      </c>
    </row>
    <row r="1460" spans="1:20" x14ac:dyDescent="0.25">
      <c r="A1460">
        <v>0.46997099999998682</v>
      </c>
      <c r="B1460">
        <v>7.2800290000000132</v>
      </c>
      <c r="C1460">
        <v>2.339966000000004</v>
      </c>
      <c r="D1460">
        <v>9.2419176630136928</v>
      </c>
      <c r="E1460">
        <v>9.2466482673063677</v>
      </c>
      <c r="F1460">
        <v>0</v>
      </c>
      <c r="G1460">
        <v>1.940063999999893</v>
      </c>
      <c r="I1460">
        <f t="shared" si="73"/>
        <v>5.132297596950905</v>
      </c>
      <c r="J1460">
        <f t="shared" si="74"/>
        <v>7.8285208903253949</v>
      </c>
      <c r="K1460">
        <f t="shared" si="75"/>
        <v>2.413396841138888</v>
      </c>
      <c r="M1460">
        <v>-3.9331063848278155E-2</v>
      </c>
      <c r="N1460">
        <v>-0.7930849626236337</v>
      </c>
      <c r="O1460">
        <v>-0.25794191414830919</v>
      </c>
      <c r="P1460">
        <v>-0.25120920101929717</v>
      </c>
      <c r="Q1460">
        <v>-0.5510503251933101</v>
      </c>
      <c r="R1460">
        <v>-0.2260575810355871</v>
      </c>
      <c r="S1460">
        <v>0.23148969069320974</v>
      </c>
      <c r="T1460" s="18">
        <v>1</v>
      </c>
    </row>
    <row r="1461" spans="1:20" x14ac:dyDescent="0.25">
      <c r="A1461">
        <v>3.8499759999999696</v>
      </c>
      <c r="B1461">
        <v>0.46997099999998682</v>
      </c>
      <c r="C1461">
        <v>7.2800290000000132</v>
      </c>
      <c r="D1461">
        <v>9.2405748234086182</v>
      </c>
      <c r="E1461">
        <v>9.2419176630136928</v>
      </c>
      <c r="F1461">
        <v>14.140014999999948</v>
      </c>
      <c r="G1461">
        <v>0</v>
      </c>
      <c r="I1461">
        <f t="shared" si="73"/>
        <v>6.1003291197204188</v>
      </c>
      <c r="J1461">
        <f t="shared" si="74"/>
        <v>7.1221598309346312</v>
      </c>
      <c r="K1461">
        <f t="shared" si="75"/>
        <v>3.0554051799529871</v>
      </c>
      <c r="M1461">
        <v>0.23170721280571902</v>
      </c>
      <c r="N1461">
        <v>-3.9336001321969405E-2</v>
      </c>
      <c r="O1461">
        <v>-0.25810926691922115</v>
      </c>
      <c r="P1461">
        <v>-0.25651921310966297</v>
      </c>
      <c r="Q1461">
        <v>-0.94769195633788306</v>
      </c>
      <c r="R1461">
        <v>-0.55105284917866448</v>
      </c>
      <c r="S1461">
        <v>-0.69061372717739111</v>
      </c>
      <c r="T1461" s="18">
        <v>2</v>
      </c>
    </row>
    <row r="1462" spans="1:20" x14ac:dyDescent="0.25">
      <c r="A1462">
        <v>9.7399900000000343</v>
      </c>
      <c r="B1462">
        <v>3.8499759999999696</v>
      </c>
      <c r="C1462">
        <v>0.46997099999998682</v>
      </c>
      <c r="D1462">
        <v>9.234575778385766</v>
      </c>
      <c r="E1462">
        <v>9.2405748234086182</v>
      </c>
      <c r="F1462">
        <v>2.4000240000000304</v>
      </c>
      <c r="G1462">
        <v>14.140014999999948</v>
      </c>
      <c r="I1462">
        <f t="shared" si="73"/>
        <v>6.783306944796605</v>
      </c>
      <c r="J1462">
        <f t="shared" si="74"/>
        <v>6.7956124426292845</v>
      </c>
      <c r="K1462">
        <f t="shared" si="75"/>
        <v>3.5590355882415854</v>
      </c>
      <c r="M1462">
        <v>-0.6903396975015148</v>
      </c>
      <c r="N1462">
        <v>0.23169967228731558</v>
      </c>
      <c r="O1462">
        <v>-0.25642722844486249</v>
      </c>
      <c r="P1462">
        <v>-0.25668621868429808</v>
      </c>
      <c r="Q1462">
        <v>-0.39068667653184647</v>
      </c>
      <c r="R1462">
        <v>-0.94769506652145052</v>
      </c>
      <c r="S1462">
        <v>-0.18572155141637095</v>
      </c>
      <c r="T1462" s="18">
        <v>3</v>
      </c>
    </row>
    <row r="1463" spans="1:20" x14ac:dyDescent="0.25">
      <c r="A1463">
        <v>3.2700199999999313</v>
      </c>
      <c r="B1463">
        <v>9.7399900000000343</v>
      </c>
      <c r="C1463">
        <v>3.8499759999999696</v>
      </c>
      <c r="D1463">
        <v>9.2308952590567266</v>
      </c>
      <c r="E1463">
        <v>9.234575778385766</v>
      </c>
      <c r="F1463">
        <v>0.79992700000002515</v>
      </c>
      <c r="G1463">
        <v>2.4000240000000304</v>
      </c>
      <c r="I1463">
        <f t="shared" si="73"/>
        <v>6.1507228614050451</v>
      </c>
      <c r="J1463">
        <f t="shared" si="74"/>
        <v>8.5915581206346285</v>
      </c>
      <c r="K1463">
        <f t="shared" si="75"/>
        <v>3.367253261253377</v>
      </c>
      <c r="M1463">
        <v>-0.1854784621166633</v>
      </c>
      <c r="N1463">
        <v>-0.69033838270485393</v>
      </c>
      <c r="O1463">
        <v>-0.26103376260950906</v>
      </c>
      <c r="P1463">
        <v>-0.25500766982945788</v>
      </c>
      <c r="Q1463">
        <v>-0.75846081964446788</v>
      </c>
      <c r="R1463">
        <v>-0.39068896351513932</v>
      </c>
      <c r="S1463">
        <v>0.11545767111833158</v>
      </c>
      <c r="T1463" s="18">
        <v>4</v>
      </c>
    </row>
    <row r="1464" spans="1:20" x14ac:dyDescent="0.25">
      <c r="A1464">
        <v>0.25</v>
      </c>
      <c r="B1464">
        <v>3.2700199999999313</v>
      </c>
      <c r="C1464">
        <v>9.7399900000000343</v>
      </c>
      <c r="D1464">
        <v>9.2312430013661135</v>
      </c>
      <c r="E1464">
        <v>9.2308952590567266</v>
      </c>
      <c r="F1464">
        <v>2.7600090000000819</v>
      </c>
      <c r="G1464">
        <v>0.79992700000002515</v>
      </c>
      <c r="I1464">
        <f t="shared" si="73"/>
        <v>5.5630839682734488</v>
      </c>
      <c r="J1464">
        <f t="shared" si="74"/>
        <v>8.1063517285192663</v>
      </c>
      <c r="K1464">
        <f t="shared" si="75"/>
        <v>2.8101716680514475</v>
      </c>
      <c r="M1464">
        <v>0.11568230380712943</v>
      </c>
      <c r="N1464">
        <v>-0.18548199599446044</v>
      </c>
      <c r="O1464">
        <v>-0.26219424296799337</v>
      </c>
      <c r="P1464">
        <v>-0.25960464710716136</v>
      </c>
      <c r="Q1464">
        <v>-0.94769195633788306</v>
      </c>
      <c r="R1464">
        <v>-0.75846365016260064</v>
      </c>
      <c r="S1464">
        <v>0.23237627110427872</v>
      </c>
      <c r="T1464" s="18">
        <v>5</v>
      </c>
    </row>
    <row r="1465" spans="1:20" x14ac:dyDescent="0.25">
      <c r="A1465">
        <v>3.9300539999999273</v>
      </c>
      <c r="B1465">
        <v>0.25</v>
      </c>
      <c r="C1465">
        <v>3.2700199999999313</v>
      </c>
      <c r="D1465">
        <v>9.227173907167229</v>
      </c>
      <c r="E1465">
        <v>9.2312430013661135</v>
      </c>
      <c r="F1465">
        <v>11.339966000000004</v>
      </c>
      <c r="G1465">
        <v>2.7600090000000819</v>
      </c>
      <c r="I1465">
        <f t="shared" si="73"/>
        <v>5.5288164278948315</v>
      </c>
      <c r="J1465">
        <f t="shared" si="74"/>
        <v>6.4498342557362935</v>
      </c>
      <c r="K1465">
        <f t="shared" si="75"/>
        <v>2.4810700174217377</v>
      </c>
      <c r="M1465">
        <v>0.23259373888611554</v>
      </c>
      <c r="N1465">
        <v>0.11567587758899966</v>
      </c>
      <c r="O1465">
        <v>-0.26130278118926592</v>
      </c>
      <c r="P1465">
        <v>-0.2607627198899739</v>
      </c>
      <c r="Q1465">
        <v>-0.32655682579572537</v>
      </c>
      <c r="R1465">
        <v>-0.94769506652145052</v>
      </c>
      <c r="S1465">
        <v>-0.57723081943723231</v>
      </c>
      <c r="T1465" s="18">
        <v>1</v>
      </c>
    </row>
    <row r="1466" spans="1:20" x14ac:dyDescent="0.25">
      <c r="A1466">
        <v>3.5800779999999577</v>
      </c>
      <c r="B1466">
        <v>3.9300539999999273</v>
      </c>
      <c r="C1466">
        <v>0.25</v>
      </c>
      <c r="D1466">
        <v>9.2210503233287788</v>
      </c>
      <c r="E1466">
        <v>9.227173907167229</v>
      </c>
      <c r="F1466">
        <v>4.7099610000000212</v>
      </c>
      <c r="G1466">
        <v>11.339966000000004</v>
      </c>
      <c r="I1466">
        <f t="shared" si="73"/>
        <v>6.5710538233288274</v>
      </c>
      <c r="J1466">
        <f t="shared" si="74"/>
        <v>6.7755629002658697</v>
      </c>
      <c r="K1466">
        <f t="shared" si="75"/>
        <v>3.3835844198381011</v>
      </c>
      <c r="M1466">
        <v>-0.57696373799700906</v>
      </c>
      <c r="N1466">
        <v>0.23258618985353818</v>
      </c>
      <c r="O1466">
        <v>-0.25961721304303464</v>
      </c>
      <c r="P1466">
        <v>-0.25987310757097665</v>
      </c>
      <c r="Q1466">
        <v>-0.4612503168522597</v>
      </c>
      <c r="R1466">
        <v>-0.32655901800126175</v>
      </c>
      <c r="S1466">
        <v>-0.7455318430687119</v>
      </c>
      <c r="T1466" s="18">
        <v>2</v>
      </c>
    </row>
    <row r="1467" spans="1:20" x14ac:dyDescent="0.25">
      <c r="A1467">
        <v>8.2900389999999788</v>
      </c>
      <c r="B1467">
        <v>3.5800779999999577</v>
      </c>
      <c r="C1467">
        <v>3.9300539999999273</v>
      </c>
      <c r="D1467">
        <v>9.2174436455350985</v>
      </c>
      <c r="E1467">
        <v>9.2210503233287788</v>
      </c>
      <c r="F1467">
        <v>7.1899410000000898</v>
      </c>
      <c r="G1467">
        <v>4.7099610000000212</v>
      </c>
      <c r="I1467">
        <f t="shared" si="73"/>
        <v>6.1537019147155707</v>
      </c>
      <c r="J1467">
        <f t="shared" si="74"/>
        <v>7.2694821824803757</v>
      </c>
      <c r="K1467">
        <f t="shared" si="75"/>
        <v>3.1332348621370838</v>
      </c>
      <c r="M1467">
        <v>-0.7452544479472103</v>
      </c>
      <c r="N1467">
        <v>-0.57696351206017837</v>
      </c>
      <c r="O1467">
        <v>-0.26343768974586729</v>
      </c>
      <c r="P1467">
        <v>-0.25819103636705232</v>
      </c>
      <c r="Q1467">
        <v>-0.13732568910231013</v>
      </c>
      <c r="R1467">
        <v>-0.46125270812183167</v>
      </c>
      <c r="S1467">
        <v>-0.84385245027946176</v>
      </c>
      <c r="T1467" s="18">
        <v>3</v>
      </c>
    </row>
    <row r="1468" spans="1:20" x14ac:dyDescent="0.25">
      <c r="A1468">
        <v>3.5999750000000859</v>
      </c>
      <c r="B1468">
        <v>8.2900389999999788</v>
      </c>
      <c r="C1468">
        <v>3.5800779999999577</v>
      </c>
      <c r="D1468">
        <v>9.2136034782016285</v>
      </c>
      <c r="E1468">
        <v>9.2174436455350985</v>
      </c>
      <c r="F1468">
        <v>1.8599850000000515</v>
      </c>
      <c r="G1468">
        <v>7.1899410000000898</v>
      </c>
      <c r="I1468">
        <f t="shared" si="73"/>
        <v>6.8643697572395146</v>
      </c>
      <c r="J1468">
        <f t="shared" si="74"/>
        <v>8.2322048172607687</v>
      </c>
      <c r="K1468">
        <f t="shared" si="75"/>
        <v>3.8795758085804124</v>
      </c>
      <c r="M1468">
        <v>-0.84356902995749505</v>
      </c>
      <c r="N1468">
        <v>-0.74525260575068353</v>
      </c>
      <c r="O1468">
        <v>-0.26839605825532137</v>
      </c>
      <c r="P1468">
        <v>-0.26200358696695963</v>
      </c>
      <c r="Q1468">
        <v>-4.0034774004986291E-2</v>
      </c>
      <c r="R1468">
        <v>-0.13732760164241187</v>
      </c>
      <c r="S1468">
        <v>9.4199759953306705E-2</v>
      </c>
      <c r="T1468" s="18">
        <v>4</v>
      </c>
    </row>
    <row r="1469" spans="1:20" x14ac:dyDescent="0.25">
      <c r="A1469">
        <v>0.63989200000014534</v>
      </c>
      <c r="B1469">
        <v>3.5999750000000859</v>
      </c>
      <c r="C1469">
        <v>8.2900389999999788</v>
      </c>
      <c r="D1469">
        <v>9.2129747753573792</v>
      </c>
      <c r="E1469">
        <v>9.2136034782016285</v>
      </c>
      <c r="F1469">
        <v>7.9200439999999617</v>
      </c>
      <c r="G1469">
        <v>1.8599850000000515</v>
      </c>
      <c r="I1469">
        <f t="shared" si="73"/>
        <v>6.3998716361694621</v>
      </c>
      <c r="J1469">
        <f t="shared" si="74"/>
        <v>7.9485238162134744</v>
      </c>
      <c r="K1469">
        <f t="shared" si="75"/>
        <v>3.4515999235165902</v>
      </c>
      <c r="M1469">
        <v>9.4425695351474173E-2</v>
      </c>
      <c r="N1469">
        <v>-0.84356624355022436</v>
      </c>
      <c r="O1469">
        <v>-0.27401485700953271</v>
      </c>
      <c r="P1469">
        <v>-0.26695166866086578</v>
      </c>
      <c r="Q1469">
        <v>-0.4013879566252247</v>
      </c>
      <c r="R1469">
        <v>-4.0036542758465278E-2</v>
      </c>
      <c r="S1469">
        <v>-0.84385245027946176</v>
      </c>
      <c r="T1469" s="18">
        <v>5</v>
      </c>
    </row>
    <row r="1470" spans="1:20" x14ac:dyDescent="0.25">
      <c r="A1470">
        <v>5.25</v>
      </c>
      <c r="B1470">
        <v>0.63989200000014534</v>
      </c>
      <c r="C1470">
        <v>3.5999750000000859</v>
      </c>
      <c r="D1470">
        <v>9.209156408163258</v>
      </c>
      <c r="E1470">
        <v>9.2129747753573792</v>
      </c>
      <c r="F1470">
        <v>6.7100829999999405</v>
      </c>
      <c r="G1470">
        <v>7.9200439999999617</v>
      </c>
      <c r="I1470">
        <f t="shared" si="73"/>
        <v>5.9712994943456472</v>
      </c>
      <c r="J1470">
        <f t="shared" si="74"/>
        <v>6.58090398886009</v>
      </c>
      <c r="K1470">
        <f t="shared" si="75"/>
        <v>2.8676691210578911</v>
      </c>
      <c r="M1470">
        <v>-0.84356902995749505</v>
      </c>
      <c r="N1470">
        <v>9.4419473281271121E-2</v>
      </c>
      <c r="O1470">
        <v>-0.27326240288989145</v>
      </c>
      <c r="P1470">
        <v>-0.27255881044640373</v>
      </c>
      <c r="Q1470">
        <v>0.78210304031511535</v>
      </c>
      <c r="R1470">
        <v>-0.4013902594239811</v>
      </c>
      <c r="S1470">
        <v>-0.67377817724753397</v>
      </c>
      <c r="T1470" s="18">
        <v>1</v>
      </c>
    </row>
    <row r="1471" spans="1:20" x14ac:dyDescent="0.25">
      <c r="A1471">
        <v>1.0800779999999577</v>
      </c>
      <c r="B1471">
        <v>5.25</v>
      </c>
      <c r="C1471">
        <v>0.63989200000014534</v>
      </c>
      <c r="D1471">
        <v>9.2033309394969329</v>
      </c>
      <c r="E1471">
        <v>9.209156408163258</v>
      </c>
      <c r="F1471">
        <v>4.1699220000000423</v>
      </c>
      <c r="G1471">
        <v>6.7100829999999405</v>
      </c>
      <c r="I1471">
        <f t="shared" si="73"/>
        <v>5.9524167804598225</v>
      </c>
      <c r="J1471">
        <f t="shared" si="74"/>
        <v>7.116989214524664</v>
      </c>
      <c r="K1471">
        <f t="shared" si="75"/>
        <v>2.948242288143498</v>
      </c>
      <c r="M1471">
        <v>-0.67350517927361864</v>
      </c>
      <c r="N1471">
        <v>-0.84356624355022436</v>
      </c>
      <c r="O1471">
        <v>-0.27886984484428529</v>
      </c>
      <c r="P1471">
        <v>-0.27180791739603805</v>
      </c>
      <c r="Q1471">
        <v>-0.61413610166753241</v>
      </c>
      <c r="R1471">
        <v>0.78210248660231751</v>
      </c>
      <c r="S1471">
        <v>0.10215799059088336</v>
      </c>
      <c r="T1471" s="18">
        <v>2</v>
      </c>
    </row>
    <row r="1472" spans="1:20" x14ac:dyDescent="0.25">
      <c r="A1472">
        <v>0</v>
      </c>
      <c r="B1472">
        <v>1.0800779999999577</v>
      </c>
      <c r="C1472">
        <v>5.25</v>
      </c>
      <c r="D1472">
        <v>9.2006452527173845</v>
      </c>
      <c r="E1472">
        <v>9.2033309394969329</v>
      </c>
      <c r="F1472">
        <v>5.5499270000000251</v>
      </c>
      <c r="G1472">
        <v>4.1699220000000423</v>
      </c>
      <c r="I1472">
        <f t="shared" si="73"/>
        <v>5.4252190836661089</v>
      </c>
      <c r="J1472">
        <f t="shared" si="74"/>
        <v>6.9297503788945534</v>
      </c>
      <c r="K1472">
        <f t="shared" si="75"/>
        <v>2.4922167964613124</v>
      </c>
      <c r="M1472">
        <v>0.10238343829947791</v>
      </c>
      <c r="N1472">
        <v>-0.67350402615524241</v>
      </c>
      <c r="O1472">
        <v>-0.28331730249487935</v>
      </c>
      <c r="P1472">
        <v>-0.27740372594299734</v>
      </c>
      <c r="Q1472">
        <v>3.6949719898723234E-2</v>
      </c>
      <c r="R1472">
        <v>-0.61413871888760185</v>
      </c>
      <c r="S1472">
        <v>-0.39475434142234378</v>
      </c>
      <c r="T1472" s="18">
        <v>3</v>
      </c>
    </row>
    <row r="1473" spans="1:20" x14ac:dyDescent="0.25">
      <c r="A1473">
        <v>6.3099369999999908</v>
      </c>
      <c r="B1473">
        <v>0</v>
      </c>
      <c r="C1473">
        <v>1.0800779999999577</v>
      </c>
      <c r="D1473">
        <v>9.1951323082145198</v>
      </c>
      <c r="E1473">
        <v>9.2006452527173845</v>
      </c>
      <c r="F1473">
        <v>8.6199950000000172</v>
      </c>
      <c r="G1473">
        <v>5.5499270000000251</v>
      </c>
      <c r="I1473">
        <f t="shared" si="73"/>
        <v>5.252821063579626</v>
      </c>
      <c r="J1473">
        <f t="shared" si="74"/>
        <v>6.0486412393993341</v>
      </c>
      <c r="K1473">
        <f t="shared" si="75"/>
        <v>2.1948737285687501</v>
      </c>
      <c r="M1473">
        <v>-0.39449844235162984</v>
      </c>
      <c r="N1473">
        <v>0.10237713980331407</v>
      </c>
      <c r="O1473">
        <v>-0.282506016061423</v>
      </c>
      <c r="P1473">
        <v>-0.28184195673269513</v>
      </c>
      <c r="Q1473">
        <v>-0.32548677262274822</v>
      </c>
      <c r="R1473">
        <v>3.6948064920927927E-2</v>
      </c>
      <c r="S1473">
        <v>-0.84385245027946176</v>
      </c>
      <c r="T1473" s="18">
        <v>4</v>
      </c>
    </row>
    <row r="1474" spans="1:20" x14ac:dyDescent="0.25">
      <c r="A1474">
        <v>4.2399909999999181</v>
      </c>
      <c r="B1474">
        <v>6.3099369999999908</v>
      </c>
      <c r="C1474">
        <v>0</v>
      </c>
      <c r="D1474">
        <v>9.1888940909090824</v>
      </c>
      <c r="E1474">
        <v>9.1951323082145198</v>
      </c>
      <c r="F1474">
        <v>2.1400149999999485</v>
      </c>
      <c r="G1474">
        <v>8.6199950000000172</v>
      </c>
      <c r="I1474">
        <f t="shared" si="73"/>
        <v>6.1597278267698323</v>
      </c>
      <c r="J1474">
        <f t="shared" si="74"/>
        <v>7.2433953222670784</v>
      </c>
      <c r="K1474">
        <f t="shared" si="75"/>
        <v>3.1408952238466865</v>
      </c>
      <c r="M1474">
        <v>-0.84356902995749505</v>
      </c>
      <c r="N1474">
        <v>-0.39449996880685551</v>
      </c>
      <c r="O1474">
        <v>-0.28505721159215108</v>
      </c>
      <c r="P1474">
        <v>-0.28103235342421867</v>
      </c>
      <c r="Q1474">
        <v>-0.15228141679469198</v>
      </c>
      <c r="R1474">
        <v>-0.32548896324684884</v>
      </c>
      <c r="S1474">
        <v>-0.84385245027946176</v>
      </c>
      <c r="T1474" s="18">
        <v>5</v>
      </c>
    </row>
    <row r="1475" spans="1:20" x14ac:dyDescent="0.25">
      <c r="A1475">
        <v>1.9200439999999617</v>
      </c>
      <c r="B1475">
        <v>4.2399909999999181</v>
      </c>
      <c r="C1475">
        <v>6.3099369999999908</v>
      </c>
      <c r="D1475">
        <v>9.1869422555932125</v>
      </c>
      <c r="E1475">
        <v>9.1888940909090824</v>
      </c>
      <c r="F1475">
        <v>1.0300290000000132</v>
      </c>
      <c r="G1475">
        <v>2.1400149999999485</v>
      </c>
      <c r="I1475">
        <f t="shared" ref="I1475:I1538" si="76">$N$17+$N$18*B1475+$N$19*C1475+$N$20*D1475+$N$21*E1475+$N$22*F1475+$N$23*G1475</f>
        <v>5.241393336068648</v>
      </c>
      <c r="J1475">
        <f t="shared" ref="J1475:J1538" si="77">$N$42+$N$43*B1475+$N$44*C1475+$N$45*D1475+$N$46*E1475</f>
        <v>7.7736580928058974</v>
      </c>
      <c r="K1475">
        <f t="shared" ref="K1475:K1538" si="78">$W$66*B1475+$W$67*C1475+$W$68*D1475+$W$69*E1475+$W$70*F1475+$W$71*G1475</f>
        <v>2.4988877661161673</v>
      </c>
      <c r="M1475">
        <v>-0.84356902995749505</v>
      </c>
      <c r="N1475">
        <v>-0.84356624355022436</v>
      </c>
      <c r="O1475">
        <v>-0.29064058563056705</v>
      </c>
      <c r="P1475">
        <v>-0.28357825614990384</v>
      </c>
      <c r="Q1475">
        <v>-9.7769856977976133E-2</v>
      </c>
      <c r="R1475">
        <v>-0.15228335143792199</v>
      </c>
      <c r="S1475">
        <v>-0.82083209626909681</v>
      </c>
      <c r="T1475" s="18">
        <v>1</v>
      </c>
    </row>
    <row r="1476" spans="1:20" x14ac:dyDescent="0.25">
      <c r="A1476">
        <v>13.160033999999996</v>
      </c>
      <c r="B1476">
        <v>1.9200439999999617</v>
      </c>
      <c r="C1476">
        <v>4.2399909999999181</v>
      </c>
      <c r="D1476">
        <v>9.1835906626016186</v>
      </c>
      <c r="E1476">
        <v>9.1869422555932125</v>
      </c>
      <c r="F1476">
        <v>5.9799809999999525</v>
      </c>
      <c r="G1476">
        <v>1.0300290000000132</v>
      </c>
      <c r="I1476">
        <f t="shared" si="76"/>
        <v>4.9126276773454949</v>
      </c>
      <c r="J1476">
        <f t="shared" si="77"/>
        <v>6.9506206106578112</v>
      </c>
      <c r="K1476">
        <f t="shared" si="78"/>
        <v>2.0844147625744527</v>
      </c>
      <c r="M1476">
        <v>-0.82055008666103457</v>
      </c>
      <c r="N1476">
        <v>-0.84356624355022436</v>
      </c>
      <c r="O1476">
        <v>-0.29621611234074796</v>
      </c>
      <c r="P1476">
        <v>-0.28915004671307809</v>
      </c>
      <c r="Q1476">
        <v>-0.112725584670358</v>
      </c>
      <c r="R1476">
        <v>-9.7771711058359342E-2</v>
      </c>
      <c r="S1476">
        <v>4.2817424886084587E-2</v>
      </c>
      <c r="T1476" s="18">
        <v>2</v>
      </c>
    </row>
    <row r="1477" spans="1:20" x14ac:dyDescent="0.25">
      <c r="A1477">
        <v>9.2800290000000132</v>
      </c>
      <c r="B1477">
        <v>13.160033999999996</v>
      </c>
      <c r="C1477">
        <v>1.9200439999999617</v>
      </c>
      <c r="D1477">
        <v>9.1786728923493488</v>
      </c>
      <c r="E1477">
        <v>9.1835906626016186</v>
      </c>
      <c r="F1477">
        <v>2.5699460000000727</v>
      </c>
      <c r="G1477">
        <v>5.9799809999999525</v>
      </c>
      <c r="I1477">
        <f t="shared" si="76"/>
        <v>7.601041070185965</v>
      </c>
      <c r="J1477">
        <f t="shared" si="77"/>
        <v>9.0189629923366184</v>
      </c>
      <c r="K1477">
        <f t="shared" si="78"/>
        <v>4.6122908898876087</v>
      </c>
      <c r="M1477">
        <v>4.304650905314119E-2</v>
      </c>
      <c r="N1477">
        <v>-0.82054752132710951</v>
      </c>
      <c r="O1477">
        <v>-0.30162841621442543</v>
      </c>
      <c r="P1477">
        <v>-0.29471400622837601</v>
      </c>
      <c r="Q1477">
        <v>-0.88247900951870228</v>
      </c>
      <c r="R1477">
        <v>-0.11272746085386946</v>
      </c>
      <c r="S1477">
        <v>-0.62151997974604067</v>
      </c>
      <c r="T1477" s="18">
        <v>3</v>
      </c>
    </row>
    <row r="1478" spans="1:20" x14ac:dyDescent="0.25">
      <c r="A1478">
        <v>3.2698970000001282</v>
      </c>
      <c r="B1478">
        <v>9.2800290000000132</v>
      </c>
      <c r="C1478">
        <v>13.160033999999996</v>
      </c>
      <c r="D1478">
        <v>9.1813666414072994</v>
      </c>
      <c r="E1478">
        <v>9.1786728923493488</v>
      </c>
      <c r="F1478">
        <v>0.17004399999996167</v>
      </c>
      <c r="G1478">
        <v>2.5699460000000727</v>
      </c>
      <c r="I1478">
        <f t="shared" si="76"/>
        <v>7.4418027623344294</v>
      </c>
      <c r="J1478">
        <f t="shared" si="77"/>
        <v>9.9233610866834905</v>
      </c>
      <c r="K1478">
        <f t="shared" si="78"/>
        <v>4.6497132643928225</v>
      </c>
      <c r="M1478">
        <v>-0.62125018421487699</v>
      </c>
      <c r="N1478">
        <v>4.3040780427335959E-2</v>
      </c>
      <c r="O1478">
        <v>-0.30120740620793873</v>
      </c>
      <c r="P1478">
        <v>-0.30011508153533195</v>
      </c>
      <c r="Q1478">
        <v>-0.64086337644444302</v>
      </c>
      <c r="R1478">
        <v>-0.88248202332380143</v>
      </c>
      <c r="S1478">
        <v>7.3817622644242603E-2</v>
      </c>
      <c r="T1478" s="18">
        <v>4</v>
      </c>
    </row>
    <row r="1479" spans="1:20" x14ac:dyDescent="0.25">
      <c r="A1479">
        <v>0</v>
      </c>
      <c r="B1479">
        <v>3.2698970000001282</v>
      </c>
      <c r="C1479">
        <v>9.2800290000000132</v>
      </c>
      <c r="D1479">
        <v>9.1814333502366399</v>
      </c>
      <c r="E1479">
        <v>9.1813666414072994</v>
      </c>
      <c r="F1479">
        <v>2.7600099999999657</v>
      </c>
      <c r="G1479">
        <v>0.17004399999996167</v>
      </c>
      <c r="I1479">
        <f t="shared" si="76"/>
        <v>5.3623258433891223</v>
      </c>
      <c r="J1479">
        <f t="shared" si="77"/>
        <v>8.0230664997697616</v>
      </c>
      <c r="K1479">
        <f t="shared" si="78"/>
        <v>2.639804599232304</v>
      </c>
      <c r="M1479">
        <v>7.4044807083345418E-2</v>
      </c>
      <c r="N1479">
        <v>-0.62124953295214369</v>
      </c>
      <c r="O1479">
        <v>-0.30526510888369829</v>
      </c>
      <c r="P1479">
        <v>-0.29969494497184823</v>
      </c>
      <c r="Q1479">
        <v>1.0222445121812626E-2</v>
      </c>
      <c r="R1479">
        <v>-0.64086603316485602</v>
      </c>
      <c r="S1479">
        <v>0.60528763492825322</v>
      </c>
      <c r="T1479" s="18">
        <v>5</v>
      </c>
    </row>
    <row r="1480" spans="1:20" x14ac:dyDescent="0.25">
      <c r="A1480">
        <v>2.8699950000000172</v>
      </c>
      <c r="B1480">
        <v>0</v>
      </c>
      <c r="C1480">
        <v>3.2698970000001282</v>
      </c>
      <c r="D1480">
        <v>9.1774390689189111</v>
      </c>
      <c r="E1480">
        <v>9.1814333502366399</v>
      </c>
      <c r="F1480">
        <v>11.850097999999889</v>
      </c>
      <c r="G1480">
        <v>2.7600099999999657</v>
      </c>
      <c r="I1480">
        <f t="shared" si="76"/>
        <v>5.5427394444364184</v>
      </c>
      <c r="J1480">
        <f t="shared" si="77"/>
        <v>6.3838141060120348</v>
      </c>
      <c r="K1480">
        <f t="shared" si="78"/>
        <v>2.486117490330169</v>
      </c>
      <c r="M1480">
        <v>0.60548225027064206</v>
      </c>
      <c r="N1480">
        <v>7.4038780750674688E-2</v>
      </c>
      <c r="O1480">
        <v>-0.30463332277886412</v>
      </c>
      <c r="P1480">
        <v>-0.30374422938686446</v>
      </c>
      <c r="Q1480">
        <v>-0.94769195633788306</v>
      </c>
      <c r="R1480">
        <v>1.0220750643673726E-2</v>
      </c>
      <c r="S1480">
        <v>0.22706724087973176</v>
      </c>
      <c r="T1480" s="18">
        <v>1</v>
      </c>
    </row>
    <row r="1481" spans="1:20" x14ac:dyDescent="0.25">
      <c r="A1481">
        <v>9.339966000000004</v>
      </c>
      <c r="B1481">
        <v>2.8699950000000172</v>
      </c>
      <c r="C1481">
        <v>0</v>
      </c>
      <c r="D1481">
        <v>9.1712422835921608</v>
      </c>
      <c r="E1481">
        <v>9.1774390689189111</v>
      </c>
      <c r="F1481">
        <v>2.5</v>
      </c>
      <c r="G1481">
        <v>11.850097999999889</v>
      </c>
      <c r="I1481">
        <f t="shared" si="76"/>
        <v>6.0438041575526018</v>
      </c>
      <c r="J1481">
        <f t="shared" si="77"/>
        <v>6.4957125671296438</v>
      </c>
      <c r="K1481">
        <f t="shared" si="78"/>
        <v>2.9188297994222427</v>
      </c>
      <c r="M1481">
        <v>0.2272850340050778</v>
      </c>
      <c r="N1481">
        <v>0.60547112002628989</v>
      </c>
      <c r="O1481">
        <v>-0.30042494067184167</v>
      </c>
      <c r="P1481">
        <v>-0.30311375400895868</v>
      </c>
      <c r="Q1481">
        <v>-0.85361141457766398</v>
      </c>
      <c r="R1481">
        <v>-0.94769506652145052</v>
      </c>
      <c r="S1481">
        <v>0.93922958664476408</v>
      </c>
      <c r="T1481" s="18">
        <v>2</v>
      </c>
    </row>
    <row r="1482" spans="1:20" x14ac:dyDescent="0.25">
      <c r="A1482">
        <v>0</v>
      </c>
      <c r="B1482">
        <v>9.339966000000004</v>
      </c>
      <c r="C1482">
        <v>2.8699950000000172</v>
      </c>
      <c r="D1482">
        <v>9.166990429824553</v>
      </c>
      <c r="E1482">
        <v>9.1712422835921608</v>
      </c>
      <c r="F1482">
        <v>3.4200439999999617</v>
      </c>
      <c r="G1482">
        <v>2.5</v>
      </c>
      <c r="I1482">
        <f t="shared" si="76"/>
        <v>6.3140384089631274</v>
      </c>
      <c r="J1482">
        <f t="shared" si="77"/>
        <v>8.3378218829050788</v>
      </c>
      <c r="K1482">
        <f t="shared" si="78"/>
        <v>3.4585723953454268</v>
      </c>
      <c r="M1482">
        <v>0.93940373763832641</v>
      </c>
      <c r="N1482">
        <v>0.22727753595716704</v>
      </c>
      <c r="O1482">
        <v>-0.29876657956325681</v>
      </c>
      <c r="P1482">
        <v>-0.29891410276782643</v>
      </c>
      <c r="Q1482">
        <v>-0.94769195633788306</v>
      </c>
      <c r="R1482">
        <v>-0.85361438571923209</v>
      </c>
      <c r="S1482">
        <v>-0.59406636936708956</v>
      </c>
      <c r="T1482" s="18">
        <v>3</v>
      </c>
    </row>
    <row r="1483" spans="1:20" x14ac:dyDescent="0.25">
      <c r="A1483">
        <v>1.9499510000000555</v>
      </c>
      <c r="B1483">
        <v>0</v>
      </c>
      <c r="C1483">
        <v>9.339966000000004</v>
      </c>
      <c r="D1483">
        <v>9.1671070687794938</v>
      </c>
      <c r="E1483">
        <v>9.166990429824553</v>
      </c>
      <c r="F1483">
        <v>6.5600589999999102</v>
      </c>
      <c r="G1483">
        <v>3.4200439999999617</v>
      </c>
      <c r="I1483">
        <f t="shared" si="76"/>
        <v>5.8222225363744915</v>
      </c>
      <c r="J1483">
        <f t="shared" si="77"/>
        <v>7.3222418542306489</v>
      </c>
      <c r="K1483">
        <f t="shared" si="78"/>
        <v>2.8849773657991729</v>
      </c>
      <c r="M1483">
        <v>-0.59379825622490534</v>
      </c>
      <c r="N1483">
        <v>0.93938940042050645</v>
      </c>
      <c r="O1483">
        <v>-0.29232346835944545</v>
      </c>
      <c r="P1483">
        <v>-0.29725918215681724</v>
      </c>
      <c r="Q1483">
        <v>-0.27415939341388545</v>
      </c>
      <c r="R1483">
        <v>-0.94769506652145052</v>
      </c>
      <c r="S1483">
        <v>-0.84385245027946176</v>
      </c>
      <c r="T1483" s="18">
        <v>4</v>
      </c>
    </row>
    <row r="1484" spans="1:20" x14ac:dyDescent="0.25">
      <c r="A1484">
        <v>10.209961000000021</v>
      </c>
      <c r="B1484">
        <v>1.9499510000000555</v>
      </c>
      <c r="C1484">
        <v>0</v>
      </c>
      <c r="D1484">
        <v>9.160929772911043</v>
      </c>
      <c r="E1484">
        <v>9.1671070687794938</v>
      </c>
      <c r="F1484">
        <v>11.900024999999914</v>
      </c>
      <c r="G1484">
        <v>6.5600589999999102</v>
      </c>
      <c r="I1484">
        <f t="shared" si="76"/>
        <v>6.2265337752284129</v>
      </c>
      <c r="J1484">
        <f t="shared" si="77"/>
        <v>6.2943920061520666</v>
      </c>
      <c r="K1484">
        <f t="shared" si="78"/>
        <v>3.021176467802607</v>
      </c>
      <c r="M1484">
        <v>-0.84356902995749505</v>
      </c>
      <c r="N1484">
        <v>-0.59379786860978989</v>
      </c>
      <c r="O1484">
        <v>-0.29618879047827495</v>
      </c>
      <c r="P1484">
        <v>-0.29082943807091621</v>
      </c>
      <c r="Q1484">
        <v>-1.8645042910138954E-2</v>
      </c>
      <c r="R1484">
        <v>-0.27416150818105228</v>
      </c>
      <c r="S1484">
        <v>0.62920546448310566</v>
      </c>
      <c r="T1484" s="18">
        <v>5</v>
      </c>
    </row>
    <row r="1485" spans="1:20" x14ac:dyDescent="0.25">
      <c r="A1485">
        <v>11.389892000000145</v>
      </c>
      <c r="B1485">
        <v>10.209961000000021</v>
      </c>
      <c r="C1485">
        <v>1.9499510000000555</v>
      </c>
      <c r="D1485">
        <v>9.156073894949488</v>
      </c>
      <c r="E1485">
        <v>9.160929772911043</v>
      </c>
      <c r="F1485">
        <v>1.1199950000000172</v>
      </c>
      <c r="G1485">
        <v>11.900024999999914</v>
      </c>
      <c r="I1485">
        <f t="shared" si="76"/>
        <v>7.8521221428646548</v>
      </c>
      <c r="J1485">
        <f t="shared" si="77"/>
        <v>8.3805980093959125</v>
      </c>
      <c r="K1485">
        <f t="shared" si="78"/>
        <v>4.7073366338571994</v>
      </c>
      <c r="M1485">
        <v>0.62939861411325126</v>
      </c>
      <c r="N1485">
        <v>-0.84356624355022436</v>
      </c>
      <c r="O1485">
        <v>-0.30172540102557999</v>
      </c>
      <c r="P1485">
        <v>-0.29468674104885412</v>
      </c>
      <c r="Q1485">
        <v>-0.65690230712897124</v>
      </c>
      <c r="R1485">
        <v>-1.8646780051650966E-2</v>
      </c>
      <c r="S1485">
        <v>-0.84385245027946176</v>
      </c>
      <c r="T1485" s="18">
        <v>1</v>
      </c>
    </row>
    <row r="1486" spans="1:20" x14ac:dyDescent="0.25">
      <c r="A1486">
        <v>0.67004399999996167</v>
      </c>
      <c r="B1486">
        <v>11.389892000000145</v>
      </c>
      <c r="C1486">
        <v>10.209961000000021</v>
      </c>
      <c r="D1486">
        <v>9.1567831056527513</v>
      </c>
      <c r="E1486">
        <v>9.156073894949488</v>
      </c>
      <c r="F1486">
        <v>3.5200199999999313</v>
      </c>
      <c r="G1486">
        <v>1.1199950000000172</v>
      </c>
      <c r="I1486">
        <f t="shared" si="76"/>
        <v>7.6904903558995974</v>
      </c>
      <c r="J1486">
        <f t="shared" si="77"/>
        <v>9.9161494744638183</v>
      </c>
      <c r="K1486">
        <f t="shared" si="78"/>
        <v>4.8462768349348382</v>
      </c>
      <c r="M1486">
        <v>-0.84356902995749505</v>
      </c>
      <c r="N1486">
        <v>0.62938725417674923</v>
      </c>
      <c r="O1486">
        <v>-0.29737329580159116</v>
      </c>
      <c r="P1486">
        <v>-0.30021186513819365</v>
      </c>
      <c r="Q1486">
        <v>1.4524120800828391</v>
      </c>
      <c r="R1486">
        <v>-0.65690498755338245</v>
      </c>
      <c r="S1486">
        <v>0.66197900022002221</v>
      </c>
      <c r="T1486" s="18">
        <v>2</v>
      </c>
    </row>
    <row r="1487" spans="1:20" x14ac:dyDescent="0.25">
      <c r="A1487">
        <v>0</v>
      </c>
      <c r="B1487">
        <v>0.67004399999996167</v>
      </c>
      <c r="C1487">
        <v>11.389892000000145</v>
      </c>
      <c r="D1487">
        <v>9.1582848601210429</v>
      </c>
      <c r="E1487">
        <v>9.1567831056527513</v>
      </c>
      <c r="F1487">
        <v>14.859985000000052</v>
      </c>
      <c r="G1487">
        <v>3.5200199999999313</v>
      </c>
      <c r="I1487">
        <f t="shared" si="76"/>
        <v>7.580020131613793</v>
      </c>
      <c r="J1487">
        <f t="shared" si="77"/>
        <v>7.7826889992315724</v>
      </c>
      <c r="K1487">
        <f t="shared" si="78"/>
        <v>4.3724020097425758</v>
      </c>
      <c r="M1487">
        <v>0.66217014145001285</v>
      </c>
      <c r="N1487">
        <v>-0.84356624355022436</v>
      </c>
      <c r="O1487">
        <v>-0.3029013584225238</v>
      </c>
      <c r="P1487">
        <v>-0.29586878895341384</v>
      </c>
      <c r="Q1487">
        <v>-0.94769195633788306</v>
      </c>
      <c r="R1487">
        <v>1.4524125170223843</v>
      </c>
      <c r="S1487">
        <v>-0.84385245027946176</v>
      </c>
      <c r="T1487" s="18">
        <v>3</v>
      </c>
    </row>
    <row r="1488" spans="1:20" x14ac:dyDescent="0.25">
      <c r="A1488">
        <v>2.8399650000001202</v>
      </c>
      <c r="B1488">
        <v>0</v>
      </c>
      <c r="C1488">
        <v>0.67004399999996167</v>
      </c>
      <c r="D1488">
        <v>9.1525803971774131</v>
      </c>
      <c r="E1488">
        <v>9.1582848601210429</v>
      </c>
      <c r="F1488">
        <v>8.1700439999999617</v>
      </c>
      <c r="G1488">
        <v>14.859985000000052</v>
      </c>
      <c r="I1488">
        <f t="shared" si="76"/>
        <v>6.929386166147971</v>
      </c>
      <c r="J1488">
        <f t="shared" si="77"/>
        <v>5.9748254567555463</v>
      </c>
      <c r="K1488">
        <f t="shared" si="78"/>
        <v>3.5366398999366924</v>
      </c>
      <c r="M1488">
        <v>-0.84356902995749505</v>
      </c>
      <c r="N1488">
        <v>0.66215846677659618</v>
      </c>
      <c r="O1488">
        <v>-0.29833496720447145</v>
      </c>
      <c r="P1488">
        <v>-0.30138538285022665</v>
      </c>
      <c r="Q1488">
        <v>0.32773936910763507</v>
      </c>
      <c r="R1488">
        <v>-0.94769506652145052</v>
      </c>
      <c r="S1488">
        <v>6.5848674029868062E-2</v>
      </c>
      <c r="T1488" s="18">
        <v>4</v>
      </c>
    </row>
    <row r="1489" spans="1:20" x14ac:dyDescent="0.25">
      <c r="A1489">
        <v>2.5699460000000727</v>
      </c>
      <c r="B1489">
        <v>2.8399650000001202</v>
      </c>
      <c r="C1489">
        <v>0</v>
      </c>
      <c r="D1489">
        <v>9.1464336004029487</v>
      </c>
      <c r="E1489">
        <v>9.1525803971774131</v>
      </c>
      <c r="F1489">
        <v>6.100097999999889</v>
      </c>
      <c r="G1489">
        <v>8.1700439999999617</v>
      </c>
      <c r="I1489">
        <f t="shared" si="76"/>
        <v>5.8639127439676599</v>
      </c>
      <c r="J1489">
        <f t="shared" si="77"/>
        <v>6.4832424263949608</v>
      </c>
      <c r="K1489">
        <f t="shared" si="78"/>
        <v>2.7707176404684075</v>
      </c>
      <c r="M1489">
        <v>6.6076346815353806E-2</v>
      </c>
      <c r="N1489">
        <v>-0.84356624355022436</v>
      </c>
      <c r="O1489">
        <v>-0.30385466088623592</v>
      </c>
      <c r="P1489">
        <v>-0.29682846523706885</v>
      </c>
      <c r="Q1489">
        <v>-0.6590295843830164</v>
      </c>
      <c r="R1489">
        <v>0.32773814388899608</v>
      </c>
      <c r="S1489">
        <v>-0.19546392658781439</v>
      </c>
      <c r="T1489" s="18">
        <v>5</v>
      </c>
    </row>
    <row r="1490" spans="1:20" x14ac:dyDescent="0.25">
      <c r="A1490">
        <v>0</v>
      </c>
      <c r="B1490">
        <v>2.5699460000000727</v>
      </c>
      <c r="C1490">
        <v>2.8399650000001202</v>
      </c>
      <c r="D1490">
        <v>9.1422010711409332</v>
      </c>
      <c r="E1490">
        <v>9.1464336004029487</v>
      </c>
      <c r="F1490">
        <v>2.25</v>
      </c>
      <c r="G1490">
        <v>6.100097999999889</v>
      </c>
      <c r="I1490">
        <f t="shared" si="76"/>
        <v>5.2596203059189151</v>
      </c>
      <c r="J1490">
        <f t="shared" si="77"/>
        <v>6.8640935809358732</v>
      </c>
      <c r="K1490">
        <f t="shared" si="78"/>
        <v>2.3571411534461393</v>
      </c>
      <c r="M1490">
        <v>-0.1952202402640944</v>
      </c>
      <c r="N1490">
        <v>6.6070397011572718E-2</v>
      </c>
      <c r="O1490">
        <v>-0.3032815582440424</v>
      </c>
      <c r="P1490">
        <v>-0.30233670755722569</v>
      </c>
      <c r="Q1490">
        <v>-7.8520446047256456E-2</v>
      </c>
      <c r="R1490">
        <v>-0.65903226795133896</v>
      </c>
      <c r="S1490">
        <v>0.32184126071127472</v>
      </c>
      <c r="T1490" s="18">
        <v>1</v>
      </c>
    </row>
    <row r="1491" spans="1:20" x14ac:dyDescent="0.25">
      <c r="A1491">
        <v>3</v>
      </c>
      <c r="B1491">
        <v>0</v>
      </c>
      <c r="C1491">
        <v>2.5699460000000727</v>
      </c>
      <c r="D1491">
        <v>9.1377931200536491</v>
      </c>
      <c r="E1491">
        <v>9.1422010711409332</v>
      </c>
      <c r="F1491">
        <v>9.8699950000000172</v>
      </c>
      <c r="G1491">
        <v>2.25</v>
      </c>
      <c r="I1491">
        <f t="shared" si="76"/>
        <v>5.0278546664454993</v>
      </c>
      <c r="J1491">
        <f t="shared" si="77"/>
        <v>6.2657725323194189</v>
      </c>
      <c r="K1491">
        <f t="shared" si="78"/>
        <v>2.0578517235107681</v>
      </c>
      <c r="M1491">
        <v>0.32205324597512996</v>
      </c>
      <c r="N1491">
        <v>-0.1952236805821021</v>
      </c>
      <c r="O1491">
        <v>-0.30445599253002209</v>
      </c>
      <c r="P1491">
        <v>-0.30176479389506844</v>
      </c>
      <c r="Q1491">
        <v>-0.94769195633788306</v>
      </c>
      <c r="R1491">
        <v>-7.8522271678860209E-2</v>
      </c>
      <c r="S1491">
        <v>-0.48687916084085703</v>
      </c>
      <c r="T1491" s="18">
        <v>2</v>
      </c>
    </row>
    <row r="1492" spans="1:20" x14ac:dyDescent="0.25">
      <c r="A1492">
        <v>6.7900389999999788</v>
      </c>
      <c r="B1492">
        <v>3</v>
      </c>
      <c r="C1492">
        <v>0</v>
      </c>
      <c r="D1492">
        <v>9.1316685938337745</v>
      </c>
      <c r="E1492">
        <v>9.1377931200536491</v>
      </c>
      <c r="F1492">
        <v>3.0300290000000132</v>
      </c>
      <c r="G1492">
        <v>9.8699950000000172</v>
      </c>
      <c r="I1492">
        <f t="shared" si="76"/>
        <v>5.7642026332830856</v>
      </c>
      <c r="J1492">
        <f t="shared" si="77"/>
        <v>6.5142741451405257</v>
      </c>
      <c r="K1492">
        <f t="shared" si="78"/>
        <v>2.7011874606447446</v>
      </c>
      <c r="M1492">
        <v>-0.486617616254716</v>
      </c>
      <c r="N1492">
        <v>0.3220448377757229</v>
      </c>
      <c r="O1492">
        <v>-0.30217327938104982</v>
      </c>
      <c r="P1492">
        <v>-0.30293679165603993</v>
      </c>
      <c r="Q1492">
        <v>0.5223081563922003</v>
      </c>
      <c r="R1492">
        <v>-0.94769506652145052</v>
      </c>
      <c r="S1492">
        <v>-0.65429351548295733</v>
      </c>
      <c r="T1492" s="18">
        <v>3</v>
      </c>
    </row>
    <row r="1493" spans="1:20" x14ac:dyDescent="0.25">
      <c r="A1493">
        <v>0</v>
      </c>
      <c r="B1493">
        <v>6.7900389999999788</v>
      </c>
      <c r="C1493">
        <v>3</v>
      </c>
      <c r="D1493">
        <v>9.1275616490287952</v>
      </c>
      <c r="E1493">
        <v>9.1316685938337745</v>
      </c>
      <c r="F1493">
        <v>0</v>
      </c>
      <c r="G1493">
        <v>3.0300290000000132</v>
      </c>
      <c r="I1493">
        <f t="shared" si="76"/>
        <v>5.3221500724522635</v>
      </c>
      <c r="J1493">
        <f t="shared" si="77"/>
        <v>7.797405743312698</v>
      </c>
      <c r="K1493">
        <f t="shared" si="78"/>
        <v>2.5747472261284745</v>
      </c>
      <c r="M1493">
        <v>-0.65402171155163857</v>
      </c>
      <c r="N1493">
        <v>-0.48661825799973951</v>
      </c>
      <c r="O1493">
        <v>-0.30529210705788346</v>
      </c>
      <c r="P1493">
        <v>-0.30065881430858538</v>
      </c>
      <c r="Q1493">
        <v>-0.30409714843698754</v>
      </c>
      <c r="R1493">
        <v>0.5223072187275305</v>
      </c>
      <c r="S1493">
        <v>-0.3610941366960479</v>
      </c>
      <c r="T1493" s="18">
        <v>4</v>
      </c>
    </row>
    <row r="1494" spans="1:20" x14ac:dyDescent="0.25">
      <c r="A1494">
        <v>6.4399419999999736</v>
      </c>
      <c r="B1494">
        <v>0</v>
      </c>
      <c r="C1494">
        <v>6.7900389999999788</v>
      </c>
      <c r="D1494">
        <v>9.1259970421686685</v>
      </c>
      <c r="E1494">
        <v>9.1275616490287952</v>
      </c>
      <c r="F1494">
        <v>9.2099610000000212</v>
      </c>
      <c r="G1494">
        <v>0</v>
      </c>
      <c r="I1494">
        <f t="shared" si="76"/>
        <v>5.1522793159673892</v>
      </c>
      <c r="J1494">
        <f t="shared" si="77"/>
        <v>6.917099102821485</v>
      </c>
      <c r="K1494">
        <f t="shared" si="78"/>
        <v>2.2757980833054363</v>
      </c>
      <c r="M1494">
        <v>-0.36084030036158959</v>
      </c>
      <c r="N1494">
        <v>-0.65402074555199063</v>
      </c>
      <c r="O1494">
        <v>-0.30952335478121018</v>
      </c>
      <c r="P1494">
        <v>-0.30377117154963429</v>
      </c>
      <c r="Q1494">
        <v>-0.44201394883162254</v>
      </c>
      <c r="R1494">
        <v>-0.30409930744927921</v>
      </c>
      <c r="S1494">
        <v>-0.84385245027946176</v>
      </c>
      <c r="T1494" s="18">
        <v>5</v>
      </c>
    </row>
    <row r="1495" spans="1:20" x14ac:dyDescent="0.25">
      <c r="A1495">
        <v>10.5</v>
      </c>
      <c r="B1495">
        <v>6.4399419999999736</v>
      </c>
      <c r="C1495">
        <v>0</v>
      </c>
      <c r="D1495">
        <v>9.1198926963210631</v>
      </c>
      <c r="E1495">
        <v>9.1259970421686685</v>
      </c>
      <c r="F1495">
        <v>7.2100829999999405</v>
      </c>
      <c r="G1495">
        <v>9.2099610000000212</v>
      </c>
      <c r="I1495">
        <f t="shared" si="76"/>
        <v>7.0674626033722667</v>
      </c>
      <c r="J1495">
        <f t="shared" si="77"/>
        <v>7.2548617681596639</v>
      </c>
      <c r="K1495">
        <f t="shared" si="78"/>
        <v>3.8758366151914276</v>
      </c>
      <c r="M1495">
        <v>-0.84356902995749505</v>
      </c>
      <c r="N1495">
        <v>-0.36084215006875447</v>
      </c>
      <c r="O1495">
        <v>-0.31179428400346521</v>
      </c>
      <c r="P1495">
        <v>-0.30799364096921356</v>
      </c>
      <c r="Q1495">
        <v>0.63883543951016131</v>
      </c>
      <c r="R1495">
        <v>-0.4420163116716912</v>
      </c>
      <c r="S1495">
        <v>-5.7276608881734178E-2</v>
      </c>
      <c r="T1495" s="18">
        <v>1</v>
      </c>
    </row>
    <row r="1496" spans="1:20" x14ac:dyDescent="0.25">
      <c r="A1496">
        <v>0.89001499999994849</v>
      </c>
      <c r="B1496">
        <v>10.5</v>
      </c>
      <c r="C1496">
        <v>6.4399419999999736</v>
      </c>
      <c r="D1496">
        <v>9.1181012854278016</v>
      </c>
      <c r="E1496">
        <v>9.1198926963210631</v>
      </c>
      <c r="F1496">
        <v>0.63000499999998283</v>
      </c>
      <c r="G1496">
        <v>7.2100829999999405</v>
      </c>
      <c r="I1496">
        <f t="shared" si="76"/>
        <v>7.6337695565674686</v>
      </c>
      <c r="J1496">
        <f t="shared" si="77"/>
        <v>9.1301420177210773</v>
      </c>
      <c r="K1496">
        <f t="shared" si="78"/>
        <v>4.6696343799501019</v>
      </c>
      <c r="M1496">
        <v>-5.7041390836583009E-2</v>
      </c>
      <c r="N1496">
        <v>-0.84356624355022436</v>
      </c>
      <c r="O1496">
        <v>-0.31727787430853455</v>
      </c>
      <c r="P1496">
        <v>-0.3102598588373231</v>
      </c>
      <c r="Q1496">
        <v>-0.63017503235206063</v>
      </c>
      <c r="R1496">
        <v>0.63883467406161754</v>
      </c>
      <c r="S1496">
        <v>-0.65518018447233661</v>
      </c>
      <c r="T1496" s="18">
        <v>2</v>
      </c>
    </row>
    <row r="1497" spans="1:20" x14ac:dyDescent="0.25">
      <c r="A1497">
        <v>5.530029999999897</v>
      </c>
      <c r="B1497">
        <v>0.89001499999994849</v>
      </c>
      <c r="C1497">
        <v>10.5</v>
      </c>
      <c r="D1497">
        <v>9.119024397461585</v>
      </c>
      <c r="E1497">
        <v>9.1181012854278016</v>
      </c>
      <c r="F1497">
        <v>7.149902000000111</v>
      </c>
      <c r="G1497">
        <v>0.63000499999998283</v>
      </c>
      <c r="I1497">
        <f t="shared" si="76"/>
        <v>5.7519239268524016</v>
      </c>
      <c r="J1497">
        <f t="shared" si="77"/>
        <v>7.6828602995997759</v>
      </c>
      <c r="K1497">
        <f t="shared" si="78"/>
        <v>2.896941486154943</v>
      </c>
      <c r="M1497">
        <v>-0.65490832620491723</v>
      </c>
      <c r="N1497">
        <v>-5.7046158220744526E-2</v>
      </c>
      <c r="O1497">
        <v>-0.31751786318148845</v>
      </c>
      <c r="P1497">
        <v>-0.31573207268219156</v>
      </c>
      <c r="Q1497">
        <v>-0.40031790345224755</v>
      </c>
      <c r="R1497">
        <v>-0.63017767327612817</v>
      </c>
      <c r="S1497">
        <v>-0.66935572743405591</v>
      </c>
      <c r="T1497" s="18">
        <v>3</v>
      </c>
    </row>
    <row r="1498" spans="1:20" x14ac:dyDescent="0.25">
      <c r="A1498">
        <v>0</v>
      </c>
      <c r="B1498">
        <v>5.530029999999897</v>
      </c>
      <c r="C1498">
        <v>0.89001499999994849</v>
      </c>
      <c r="D1498">
        <v>9.1135310667556695</v>
      </c>
      <c r="E1498">
        <v>9.119024397461585</v>
      </c>
      <c r="F1498">
        <v>4.6799310000001242</v>
      </c>
      <c r="G1498">
        <v>7.149902000000111</v>
      </c>
      <c r="I1498">
        <f t="shared" si="76"/>
        <v>6.2099127998356307</v>
      </c>
      <c r="J1498">
        <f t="shared" si="77"/>
        <v>7.1946441713538913</v>
      </c>
      <c r="K1498">
        <f t="shared" si="78"/>
        <v>3.1792999870924161</v>
      </c>
      <c r="M1498">
        <v>-0.66908300047297742</v>
      </c>
      <c r="N1498">
        <v>-0.65490735169024472</v>
      </c>
      <c r="O1498">
        <v>-0.32173483559021682</v>
      </c>
      <c r="P1498">
        <v>-0.31597156366531237</v>
      </c>
      <c r="Q1498">
        <v>-0.14373349977552391</v>
      </c>
      <c r="R1498">
        <v>-0.40032020466956819</v>
      </c>
      <c r="S1498">
        <v>0.56099847461944485</v>
      </c>
      <c r="T1498" s="18">
        <v>4</v>
      </c>
    </row>
    <row r="1499" spans="1:20" x14ac:dyDescent="0.25">
      <c r="A1499">
        <v>1.0100099999999657</v>
      </c>
      <c r="B1499">
        <v>0</v>
      </c>
      <c r="C1499">
        <v>5.530029999999897</v>
      </c>
      <c r="D1499">
        <v>9.1111404723148723</v>
      </c>
      <c r="E1499">
        <v>9.1135310667556695</v>
      </c>
      <c r="F1499">
        <v>5.3900149999999485</v>
      </c>
      <c r="G1499">
        <v>4.6799310000001242</v>
      </c>
      <c r="I1499">
        <f t="shared" si="76"/>
        <v>5.2838090346545608</v>
      </c>
      <c r="J1499">
        <f t="shared" si="77"/>
        <v>6.7182090220547037</v>
      </c>
      <c r="K1499">
        <f t="shared" si="78"/>
        <v>2.3525159328567522</v>
      </c>
      <c r="M1499">
        <v>0.56119580405277425</v>
      </c>
      <c r="N1499">
        <v>-0.66908188982509387</v>
      </c>
      <c r="O1499">
        <v>-0.32604020734366768</v>
      </c>
      <c r="P1499">
        <v>-0.32017978738639141</v>
      </c>
      <c r="Q1499">
        <v>-0.94769195633788306</v>
      </c>
      <c r="R1499">
        <v>-0.14373542178575402</v>
      </c>
      <c r="S1499">
        <v>-9.005005604034047E-2</v>
      </c>
      <c r="T1499" s="18">
        <v>5</v>
      </c>
    </row>
    <row r="1500" spans="1:20" x14ac:dyDescent="0.25">
      <c r="A1500">
        <v>0.97998000000006869</v>
      </c>
      <c r="B1500">
        <v>1.0100099999999657</v>
      </c>
      <c r="C1500">
        <v>0</v>
      </c>
      <c r="D1500">
        <v>9.1050663786666615</v>
      </c>
      <c r="E1500">
        <v>9.1111404723148723</v>
      </c>
      <c r="F1500">
        <v>6.4799809999999525</v>
      </c>
      <c r="G1500">
        <v>5.3900149999999485</v>
      </c>
      <c r="I1500">
        <f t="shared" si="76"/>
        <v>4.9506905373392485</v>
      </c>
      <c r="J1500">
        <f t="shared" si="77"/>
        <v>6.0777964794840287</v>
      </c>
      <c r="K1500">
        <f t="shared" si="78"/>
        <v>1.9695583822621019</v>
      </c>
      <c r="M1500">
        <v>-8.981282960046244E-2</v>
      </c>
      <c r="N1500">
        <v>0.56118509913432457</v>
      </c>
      <c r="O1500">
        <v>-0.3221664987172676</v>
      </c>
      <c r="P1500">
        <v>-0.32447622705562773</v>
      </c>
      <c r="Q1500">
        <v>-0.3543412177446173</v>
      </c>
      <c r="R1500">
        <v>-0.94769506652145052</v>
      </c>
      <c r="S1500">
        <v>0.33866591550771341</v>
      </c>
      <c r="T1500" s="18">
        <v>1</v>
      </c>
    </row>
    <row r="1501" spans="1:20" x14ac:dyDescent="0.25">
      <c r="A1501">
        <v>9.5399170000000595</v>
      </c>
      <c r="B1501">
        <v>0.97998000000006869</v>
      </c>
      <c r="C1501">
        <v>1.0100099999999657</v>
      </c>
      <c r="D1501">
        <v>9.0996732698201139</v>
      </c>
      <c r="E1501">
        <v>9.1050663786666615</v>
      </c>
      <c r="F1501">
        <v>8.3599850000000515</v>
      </c>
      <c r="G1501">
        <v>6.4799809999999525</v>
      </c>
      <c r="I1501">
        <f t="shared" si="76"/>
        <v>5.600200572735436</v>
      </c>
      <c r="J1501">
        <f t="shared" si="77"/>
        <v>6.2265744334168973</v>
      </c>
      <c r="K1501">
        <f t="shared" si="78"/>
        <v>2.5171753463846489</v>
      </c>
      <c r="M1501">
        <v>0.33887686973727399</v>
      </c>
      <c r="N1501">
        <v>-8.9817282248559963E-2</v>
      </c>
      <c r="O1501">
        <v>-0.32262000915319944</v>
      </c>
      <c r="P1501">
        <v>-0.32061055496907948</v>
      </c>
      <c r="Q1501">
        <v>-0.7060763232636238</v>
      </c>
      <c r="R1501">
        <v>-0.35434345101281489</v>
      </c>
      <c r="S1501">
        <v>0.32360370355661477</v>
      </c>
      <c r="T1501" s="18">
        <v>2</v>
      </c>
    </row>
    <row r="1502" spans="1:20" x14ac:dyDescent="0.25">
      <c r="A1502">
        <v>0.38000499999998283</v>
      </c>
      <c r="B1502">
        <v>9.5399170000000595</v>
      </c>
      <c r="C1502">
        <v>0.97998000000006869</v>
      </c>
      <c r="D1502">
        <v>9.0942673488681702</v>
      </c>
      <c r="E1502">
        <v>9.0996732698201139</v>
      </c>
      <c r="F1502">
        <v>1.320067999999992</v>
      </c>
      <c r="G1502">
        <v>8.3599850000000515</v>
      </c>
      <c r="I1502">
        <f t="shared" si="76"/>
        <v>6.8775690843542439</v>
      </c>
      <c r="J1502">
        <f t="shared" si="77"/>
        <v>8.0705515780088319</v>
      </c>
      <c r="K1502">
        <f t="shared" si="78"/>
        <v>3.8756646449693264</v>
      </c>
      <c r="M1502">
        <v>0.32381558081593514</v>
      </c>
      <c r="N1502">
        <v>0.33886829996421242</v>
      </c>
      <c r="O1502">
        <v>-0.32022890379751018</v>
      </c>
      <c r="P1502">
        <v>-0.32106312453540986</v>
      </c>
      <c r="Q1502">
        <v>-0.47835940761885171</v>
      </c>
      <c r="R1502">
        <v>-0.70607907636250511</v>
      </c>
      <c r="S1502">
        <v>-0.80753232716333834</v>
      </c>
      <c r="T1502" s="18">
        <v>3</v>
      </c>
    </row>
    <row r="1503" spans="1:20" x14ac:dyDescent="0.25">
      <c r="A1503">
        <v>0</v>
      </c>
      <c r="B1503">
        <v>0.38000499999998283</v>
      </c>
      <c r="C1503">
        <v>9.5399170000000595</v>
      </c>
      <c r="D1503">
        <v>9.0945638556220842</v>
      </c>
      <c r="E1503">
        <v>9.0942673488681702</v>
      </c>
      <c r="F1503">
        <v>4.9199220000000423</v>
      </c>
      <c r="G1503">
        <v>1.320067999999992</v>
      </c>
      <c r="I1503">
        <f t="shared" si="76"/>
        <v>5.2753497268618181</v>
      </c>
      <c r="J1503">
        <f t="shared" si="77"/>
        <v>7.4179399246120514</v>
      </c>
      <c r="K1503">
        <f t="shared" si="78"/>
        <v>2.4722178108538793</v>
      </c>
      <c r="M1503">
        <v>-0.80725113258050085</v>
      </c>
      <c r="N1503">
        <v>0.32380715569110913</v>
      </c>
      <c r="O1503">
        <v>-0.31794094639038872</v>
      </c>
      <c r="P1503">
        <v>-0.3186769798557379</v>
      </c>
      <c r="Q1503">
        <v>0.30313926467568297</v>
      </c>
      <c r="R1503">
        <v>-0.47836182417401563</v>
      </c>
      <c r="S1503">
        <v>-0.32744473852486017</v>
      </c>
      <c r="T1503" s="18">
        <v>4</v>
      </c>
    </row>
    <row r="1504" spans="1:20" x14ac:dyDescent="0.25">
      <c r="A1504">
        <v>3.5500489999999445</v>
      </c>
      <c r="B1504">
        <v>0</v>
      </c>
      <c r="C1504">
        <v>0.38000499999998283</v>
      </c>
      <c r="D1504">
        <v>9.0887696010638255</v>
      </c>
      <c r="E1504">
        <v>9.0945638556220842</v>
      </c>
      <c r="F1504">
        <v>9.3399650000001202</v>
      </c>
      <c r="G1504">
        <v>4.9199220000000423</v>
      </c>
      <c r="I1504">
        <f t="shared" si="76"/>
        <v>5.1173031555788713</v>
      </c>
      <c r="J1504">
        <f t="shared" si="77"/>
        <v>5.9144997932320429</v>
      </c>
      <c r="K1504">
        <f t="shared" si="78"/>
        <v>2.0739839855304654</v>
      </c>
      <c r="M1504">
        <v>-0.32719296426441935</v>
      </c>
      <c r="N1504">
        <v>-0.80724869496939244</v>
      </c>
      <c r="O1504">
        <v>-0.32314946098380309</v>
      </c>
      <c r="P1504">
        <v>-0.31639376913006695</v>
      </c>
      <c r="Q1504">
        <v>-2.1855416247243759E-2</v>
      </c>
      <c r="R1504">
        <v>0.30313800310045369</v>
      </c>
      <c r="S1504">
        <v>-0.84385245027946176</v>
      </c>
      <c r="T1504" s="18">
        <v>5</v>
      </c>
    </row>
    <row r="1505" spans="1:20" x14ac:dyDescent="0.25">
      <c r="A1505">
        <v>9.8900149999999485</v>
      </c>
      <c r="B1505">
        <v>3.5500489999999445</v>
      </c>
      <c r="C1505">
        <v>0</v>
      </c>
      <c r="D1505">
        <v>9.082730551495013</v>
      </c>
      <c r="E1505">
        <v>9.0887696010638255</v>
      </c>
      <c r="F1505">
        <v>1.7399900000000343</v>
      </c>
      <c r="G1505">
        <v>9.3399650000001202</v>
      </c>
      <c r="I1505">
        <f t="shared" si="76"/>
        <v>5.5870475262639134</v>
      </c>
      <c r="J1505">
        <f t="shared" si="77"/>
        <v>6.6213600063498195</v>
      </c>
      <c r="K1505">
        <f t="shared" si="78"/>
        <v>2.5846508111443489</v>
      </c>
      <c r="M1505">
        <v>-0.84356902995749505</v>
      </c>
      <c r="N1505">
        <v>-0.32719513711974391</v>
      </c>
      <c r="O1505">
        <v>-0.32517260570560058</v>
      </c>
      <c r="P1505">
        <v>-0.32159147794557286</v>
      </c>
      <c r="Q1505">
        <v>0.55972366835240661</v>
      </c>
      <c r="R1505">
        <v>-2.1857158133379039E-2</v>
      </c>
      <c r="S1505">
        <v>-0.74906753531450032</v>
      </c>
      <c r="T1505" s="18">
        <v>1</v>
      </c>
    </row>
    <row r="1506" spans="1:20" x14ac:dyDescent="0.25">
      <c r="A1506">
        <v>10.239990000000034</v>
      </c>
      <c r="B1506">
        <v>9.8900149999999485</v>
      </c>
      <c r="C1506">
        <v>3.5500489999999445</v>
      </c>
      <c r="D1506">
        <v>9.0790567921646694</v>
      </c>
      <c r="E1506">
        <v>9.082730551495013</v>
      </c>
      <c r="F1506">
        <v>0</v>
      </c>
      <c r="G1506">
        <v>1.7399900000000343</v>
      </c>
      <c r="I1506">
        <f t="shared" si="76"/>
        <v>5.8711625875721056</v>
      </c>
      <c r="J1506">
        <f t="shared" si="77"/>
        <v>8.5409512777567702</v>
      </c>
      <c r="K1506">
        <f t="shared" si="78"/>
        <v>3.1523834408875944</v>
      </c>
      <c r="M1506">
        <v>-0.74878992352169071</v>
      </c>
      <c r="N1506">
        <v>-0.84356624355022436</v>
      </c>
      <c r="O1506">
        <v>-0.33060924884979409</v>
      </c>
      <c r="P1506">
        <v>-0.32361042537615642</v>
      </c>
      <c r="Q1506">
        <v>-0.35649458081882746</v>
      </c>
      <c r="R1506">
        <v>0.55972278598426783</v>
      </c>
      <c r="S1506">
        <v>-0.32212481316689467</v>
      </c>
      <c r="T1506" s="18">
        <v>2</v>
      </c>
    </row>
    <row r="1507" spans="1:20" x14ac:dyDescent="0.25">
      <c r="A1507">
        <v>3.75</v>
      </c>
      <c r="B1507">
        <v>10.239990000000034</v>
      </c>
      <c r="C1507">
        <v>9.8900149999999485</v>
      </c>
      <c r="D1507">
        <v>9.0795949197080237</v>
      </c>
      <c r="E1507">
        <v>9.0790567921646694</v>
      </c>
      <c r="F1507">
        <v>0</v>
      </c>
      <c r="G1507">
        <v>0</v>
      </c>
      <c r="I1507">
        <f t="shared" si="76"/>
        <v>6.6116336090612684</v>
      </c>
      <c r="J1507">
        <f t="shared" si="77"/>
        <v>9.599509149579621</v>
      </c>
      <c r="K1507">
        <f t="shared" si="78"/>
        <v>3.935913090868409</v>
      </c>
      <c r="M1507">
        <v>-0.32187336491762947</v>
      </c>
      <c r="N1507">
        <v>-0.74878804737054649</v>
      </c>
      <c r="O1507">
        <v>-0.33541179766194557</v>
      </c>
      <c r="P1507">
        <v>-0.3290357894584735</v>
      </c>
      <c r="Q1507">
        <v>-0.93272307882633199</v>
      </c>
      <c r="R1507">
        <v>-0.35649681726948873</v>
      </c>
      <c r="S1507">
        <v>-0.79779004057020519</v>
      </c>
      <c r="T1507" s="18">
        <v>3</v>
      </c>
    </row>
    <row r="1508" spans="1:20" x14ac:dyDescent="0.25">
      <c r="A1508">
        <v>0</v>
      </c>
      <c r="B1508">
        <v>3.75</v>
      </c>
      <c r="C1508">
        <v>10.239990000000034</v>
      </c>
      <c r="D1508">
        <v>9.0803644124668388</v>
      </c>
      <c r="E1508">
        <v>9.0795949197080237</v>
      </c>
      <c r="F1508">
        <v>5.8599850000000515</v>
      </c>
      <c r="G1508">
        <v>0</v>
      </c>
      <c r="I1508">
        <f t="shared" si="76"/>
        <v>6.0514504937320259</v>
      </c>
      <c r="J1508">
        <f t="shared" si="77"/>
        <v>8.2513601489736956</v>
      </c>
      <c r="K1508">
        <f t="shared" si="78"/>
        <v>3.2431707321309258</v>
      </c>
      <c r="M1508">
        <v>-0.79750944300595195</v>
      </c>
      <c r="N1508">
        <v>-0.32187558886225076</v>
      </c>
      <c r="O1508">
        <v>-0.33738719776247889</v>
      </c>
      <c r="P1508">
        <v>-0.33382837472441079</v>
      </c>
      <c r="Q1508">
        <v>-7.5323115620234166E-2</v>
      </c>
      <c r="R1508">
        <v>-0.93272616688733712</v>
      </c>
      <c r="S1508">
        <v>-0.49042583679837426</v>
      </c>
      <c r="T1508" s="18">
        <v>4</v>
      </c>
    </row>
    <row r="1509" spans="1:20" x14ac:dyDescent="0.25">
      <c r="A1509">
        <v>4.8000489999999445</v>
      </c>
      <c r="B1509">
        <v>0</v>
      </c>
      <c r="C1509">
        <v>3.75</v>
      </c>
      <c r="D1509">
        <v>9.0768320304837591</v>
      </c>
      <c r="E1509">
        <v>9.0803644124668388</v>
      </c>
      <c r="F1509">
        <v>10.979980000000069</v>
      </c>
      <c r="G1509">
        <v>5.8599850000000515</v>
      </c>
      <c r="I1509">
        <f t="shared" si="76"/>
        <v>6.0789742019410964</v>
      </c>
      <c r="J1509">
        <f t="shared" si="77"/>
        <v>6.4340248109043916</v>
      </c>
      <c r="K1509">
        <f t="shared" si="78"/>
        <v>2.9396776617001521</v>
      </c>
      <c r="M1509">
        <v>-0.4901640748678307</v>
      </c>
      <c r="N1509">
        <v>-0.79750709895378225</v>
      </c>
      <c r="O1509">
        <v>-0.3425001529562014</v>
      </c>
      <c r="P1509">
        <v>-0.33579967658649557</v>
      </c>
      <c r="Q1509">
        <v>-0.79480617152261035</v>
      </c>
      <c r="R1509">
        <v>-7.5324936526490804E-2</v>
      </c>
      <c r="S1509">
        <v>-0.125483598745395</v>
      </c>
      <c r="T1509" s="18">
        <v>5</v>
      </c>
    </row>
    <row r="1510" spans="1:20" x14ac:dyDescent="0.25">
      <c r="A1510">
        <v>0.8000489999999445</v>
      </c>
      <c r="B1510">
        <v>4.8000489999999445</v>
      </c>
      <c r="C1510">
        <v>0</v>
      </c>
      <c r="D1510">
        <v>9.0708208834437034</v>
      </c>
      <c r="E1510">
        <v>9.0768320304837591</v>
      </c>
      <c r="F1510">
        <v>11.309936000000107</v>
      </c>
      <c r="G1510">
        <v>10.979980000000069</v>
      </c>
      <c r="I1510">
        <f t="shared" si="76"/>
        <v>7.6493459332889735</v>
      </c>
      <c r="J1510">
        <f t="shared" si="77"/>
        <v>6.8886306766522356</v>
      </c>
      <c r="K1510">
        <f t="shared" si="78"/>
        <v>4.2813629207483395</v>
      </c>
      <c r="M1510">
        <v>-0.12524420089706004</v>
      </c>
      <c r="N1510">
        <v>-0.49016468255275597</v>
      </c>
      <c r="O1510">
        <v>-0.34557831126145522</v>
      </c>
      <c r="P1510">
        <v>-0.34090202425339089</v>
      </c>
      <c r="Q1510">
        <v>-0.94769195633788306</v>
      </c>
      <c r="R1510">
        <v>-0.79480905575568039</v>
      </c>
      <c r="S1510">
        <v>-0.84385245027946176</v>
      </c>
      <c r="T1510" s="18">
        <v>1</v>
      </c>
    </row>
    <row r="1511" spans="1:20" x14ac:dyDescent="0.25">
      <c r="A1511">
        <v>11.940063999999893</v>
      </c>
      <c r="B1511">
        <v>0.8000489999999445</v>
      </c>
      <c r="C1511">
        <v>4.8000489999999445</v>
      </c>
      <c r="D1511">
        <v>9.0679944295168706</v>
      </c>
      <c r="E1511">
        <v>9.0708208834437034</v>
      </c>
      <c r="F1511">
        <v>8.6800539999999273</v>
      </c>
      <c r="G1511">
        <v>11.309936000000107</v>
      </c>
      <c r="I1511">
        <f t="shared" si="76"/>
        <v>7.1415357577249416</v>
      </c>
      <c r="J1511">
        <f t="shared" si="77"/>
        <v>6.7675774481487911</v>
      </c>
      <c r="K1511">
        <f t="shared" si="78"/>
        <v>3.8571803118414181</v>
      </c>
      <c r="M1511">
        <v>-0.84356902995749505</v>
      </c>
      <c r="N1511">
        <v>-0.12524831326316921</v>
      </c>
      <c r="O1511">
        <v>-0.34624625961912664</v>
      </c>
      <c r="P1511">
        <v>-0.3439737964970494</v>
      </c>
      <c r="Q1511">
        <v>8.0690820476024567E-3</v>
      </c>
      <c r="R1511">
        <v>-0.94769506652145052</v>
      </c>
      <c r="S1511">
        <v>-0.63658219169713937</v>
      </c>
      <c r="T1511" s="18">
        <v>2</v>
      </c>
    </row>
    <row r="1512" spans="1:20" x14ac:dyDescent="0.25">
      <c r="A1512">
        <v>4.2000729999999749</v>
      </c>
      <c r="B1512">
        <v>11.940063999999893</v>
      </c>
      <c r="C1512">
        <v>0.8000489999999445</v>
      </c>
      <c r="D1512">
        <v>9.0625262116402059</v>
      </c>
      <c r="E1512">
        <v>9.0679944295168706</v>
      </c>
      <c r="F1512">
        <v>0</v>
      </c>
      <c r="G1512">
        <v>8.6800539999999273</v>
      </c>
      <c r="I1512">
        <f t="shared" si="76"/>
        <v>7.2643404201294102</v>
      </c>
      <c r="J1512">
        <f t="shared" si="77"/>
        <v>8.5537209082609955</v>
      </c>
      <c r="K1512">
        <f t="shared" si="78"/>
        <v>4.2764733923757472</v>
      </c>
      <c r="M1512">
        <v>-0.63631147313621583</v>
      </c>
      <c r="N1512">
        <v>-0.84356624355022436</v>
      </c>
      <c r="O1512">
        <v>-0.35164610117813955</v>
      </c>
      <c r="P1512">
        <v>-0.34464035910423901</v>
      </c>
      <c r="Q1512">
        <v>-0.74028146188672528</v>
      </c>
      <c r="R1512">
        <v>8.0673843869998735E-3</v>
      </c>
      <c r="S1512">
        <v>-0.19899970741191308</v>
      </c>
      <c r="T1512" s="18">
        <v>3</v>
      </c>
    </row>
    <row r="1513" spans="1:20" x14ac:dyDescent="0.25">
      <c r="A1513">
        <v>14.819946000000073</v>
      </c>
      <c r="B1513">
        <v>4.2000729999999749</v>
      </c>
      <c r="C1513">
        <v>11.940063999999893</v>
      </c>
      <c r="D1513">
        <v>9.0644280872438809</v>
      </c>
      <c r="E1513">
        <v>9.0625262116402059</v>
      </c>
      <c r="F1513">
        <v>5.839966000000004</v>
      </c>
      <c r="G1513">
        <v>0</v>
      </c>
      <c r="I1513">
        <f t="shared" si="76"/>
        <v>6.4187447198079495</v>
      </c>
      <c r="J1513">
        <f t="shared" si="77"/>
        <v>8.6083433008036661</v>
      </c>
      <c r="K1513">
        <f t="shared" si="78"/>
        <v>3.6037685547755043</v>
      </c>
      <c r="M1513">
        <v>-0.19875580441145693</v>
      </c>
      <c r="N1513">
        <v>-0.63631067722524692</v>
      </c>
      <c r="O1513">
        <v>-0.35567392832565398</v>
      </c>
      <c r="P1513">
        <v>-0.35002899795131148</v>
      </c>
      <c r="Q1513">
        <v>-0.94769195633788306</v>
      </c>
      <c r="R1513">
        <v>-0.74028426553751447</v>
      </c>
      <c r="S1513">
        <v>-0.802223208360481</v>
      </c>
      <c r="T1513" s="18">
        <v>4</v>
      </c>
    </row>
    <row r="1514" spans="1:20" x14ac:dyDescent="0.25">
      <c r="A1514">
        <v>1.2700199999999313</v>
      </c>
      <c r="B1514">
        <v>14.819946000000073</v>
      </c>
      <c r="C1514">
        <v>4.2000729999999749</v>
      </c>
      <c r="D1514">
        <v>9.0612151710700068</v>
      </c>
      <c r="E1514">
        <v>9.0644280872438809</v>
      </c>
      <c r="F1514">
        <v>0</v>
      </c>
      <c r="G1514">
        <v>5.839966000000004</v>
      </c>
      <c r="I1514">
        <f t="shared" si="76"/>
        <v>7.9142654327693132</v>
      </c>
      <c r="J1514">
        <f t="shared" si="77"/>
        <v>9.7028521851231098</v>
      </c>
      <c r="K1514">
        <f t="shared" si="78"/>
        <v>5.0017851268593478</v>
      </c>
      <c r="M1514">
        <v>-0.80194233912658097</v>
      </c>
      <c r="N1514">
        <v>-0.19875921077399653</v>
      </c>
      <c r="O1514">
        <v>-0.35681727608451258</v>
      </c>
      <c r="P1514">
        <v>-0.35404846881896357</v>
      </c>
      <c r="Q1514">
        <v>0.56400430868066187</v>
      </c>
      <c r="R1514">
        <v>-0.94769506652145052</v>
      </c>
      <c r="S1514">
        <v>-0.502828041781335</v>
      </c>
      <c r="T1514" s="18">
        <v>5</v>
      </c>
    </row>
    <row r="1515" spans="1:20" x14ac:dyDescent="0.25">
      <c r="A1515">
        <v>4.309936000000107</v>
      </c>
      <c r="B1515">
        <v>1.2700199999999313</v>
      </c>
      <c r="C1515">
        <v>14.819946000000073</v>
      </c>
      <c r="D1515">
        <v>9.0650163135313466</v>
      </c>
      <c r="E1515">
        <v>9.0612151710700068</v>
      </c>
      <c r="F1515">
        <v>6.2900389999999788</v>
      </c>
      <c r="G1515">
        <v>0</v>
      </c>
      <c r="I1515">
        <f t="shared" si="76"/>
        <v>6.2608669411486355</v>
      </c>
      <c r="J1515">
        <f t="shared" si="77"/>
        <v>8.4216910138028922</v>
      </c>
      <c r="K1515">
        <f t="shared" si="78"/>
        <v>3.4448983491987319</v>
      </c>
      <c r="M1515">
        <v>-0.50256551982933351</v>
      </c>
      <c r="N1515">
        <v>-0.80193995250098982</v>
      </c>
      <c r="O1515">
        <v>-0.36192510479037598</v>
      </c>
      <c r="P1515">
        <v>-0.35518944454607826</v>
      </c>
      <c r="Q1515">
        <v>-0.69110755266115942</v>
      </c>
      <c r="R1515">
        <v>0.56400343263889818</v>
      </c>
      <c r="S1515">
        <v>1.8899506752921812E-2</v>
      </c>
      <c r="T1515" s="18">
        <v>1</v>
      </c>
    </row>
    <row r="1516" spans="1:20" x14ac:dyDescent="0.25">
      <c r="A1516">
        <v>0</v>
      </c>
      <c r="B1516">
        <v>4.309936000000107</v>
      </c>
      <c r="C1516">
        <v>1.2700199999999313</v>
      </c>
      <c r="D1516">
        <v>9.0598744953825801</v>
      </c>
      <c r="E1516">
        <v>9.0650163135313466</v>
      </c>
      <c r="F1516">
        <v>2.4000249999999141</v>
      </c>
      <c r="G1516">
        <v>6.2900389999999788</v>
      </c>
      <c r="I1516">
        <f t="shared" si="76"/>
        <v>5.4667041099971749</v>
      </c>
      <c r="J1516">
        <f t="shared" si="77"/>
        <v>6.9769417916943102</v>
      </c>
      <c r="K1516">
        <f t="shared" si="78"/>
        <v>2.5524323080514923</v>
      </c>
      <c r="M1516">
        <v>1.9130056637649908E-2</v>
      </c>
      <c r="N1516">
        <v>-0.50256600841109689</v>
      </c>
      <c r="O1516">
        <v>-0.36505884727934546</v>
      </c>
      <c r="P1516">
        <v>-0.36028667636071671</v>
      </c>
      <c r="Q1516">
        <v>-0.86217248141600134</v>
      </c>
      <c r="R1516">
        <v>-0.69111028363763638</v>
      </c>
      <c r="S1516">
        <v>-0.55419957029344891</v>
      </c>
      <c r="T1516" s="18">
        <v>2</v>
      </c>
    </row>
    <row r="1517" spans="1:20" x14ac:dyDescent="0.25">
      <c r="A1517">
        <v>3.2399900000000343</v>
      </c>
      <c r="B1517">
        <v>0</v>
      </c>
      <c r="C1517">
        <v>4.309936000000107</v>
      </c>
      <c r="D1517">
        <v>9.0567433559657147</v>
      </c>
      <c r="E1517">
        <v>9.0598744953825801</v>
      </c>
      <c r="F1517">
        <v>6.059936000000107</v>
      </c>
      <c r="G1517">
        <v>2.4000249999999141</v>
      </c>
      <c r="I1517">
        <f t="shared" si="76"/>
        <v>4.7431103433984152</v>
      </c>
      <c r="J1517">
        <f t="shared" si="77"/>
        <v>6.5159885124483026</v>
      </c>
      <c r="K1517">
        <f t="shared" si="78"/>
        <v>1.8872594653315382</v>
      </c>
      <c r="M1517">
        <v>-0.55393390023479649</v>
      </c>
      <c r="N1517">
        <v>1.9124557704845099E-2</v>
      </c>
      <c r="O1517">
        <v>-0.36476276546242897</v>
      </c>
      <c r="P1517">
        <v>-0.36341391747107799</v>
      </c>
      <c r="Q1517">
        <v>-0.65262188061888926</v>
      </c>
      <c r="R1517">
        <v>-0.86217546521000343</v>
      </c>
      <c r="S1517">
        <v>-0.82170787012505764</v>
      </c>
      <c r="T1517" s="18">
        <v>3</v>
      </c>
    </row>
    <row r="1518" spans="1:20" x14ac:dyDescent="0.25">
      <c r="A1518">
        <v>7.2900389999999788</v>
      </c>
      <c r="B1518">
        <v>3.2399900000000343</v>
      </c>
      <c r="C1518">
        <v>0</v>
      </c>
      <c r="D1518">
        <v>9.0507771218708761</v>
      </c>
      <c r="E1518">
        <v>9.0567433559657147</v>
      </c>
      <c r="F1518">
        <v>9.25</v>
      </c>
      <c r="G1518">
        <v>6.059936000000107</v>
      </c>
      <c r="I1518">
        <f t="shared" si="76"/>
        <v>6.0133998249570562</v>
      </c>
      <c r="J1518">
        <f t="shared" si="77"/>
        <v>6.5466435913732841</v>
      </c>
      <c r="K1518">
        <f t="shared" si="78"/>
        <v>2.9099170800748215</v>
      </c>
      <c r="M1518">
        <v>-0.82142580684856104</v>
      </c>
      <c r="N1518">
        <v>-0.55393389547594163</v>
      </c>
      <c r="O1518">
        <v>-0.36822735625592212</v>
      </c>
      <c r="P1518">
        <v>-0.36311844991650039</v>
      </c>
      <c r="Q1518">
        <v>0.26465359263341276</v>
      </c>
      <c r="R1518">
        <v>-0.65262455471724146</v>
      </c>
      <c r="S1518">
        <v>-0.49573486702292119</v>
      </c>
      <c r="T1518" s="18">
        <v>4</v>
      </c>
    </row>
    <row r="1519" spans="1:20" x14ac:dyDescent="0.25">
      <c r="A1519">
        <v>8.1999510000000555</v>
      </c>
      <c r="B1519">
        <v>7.2900389999999788</v>
      </c>
      <c r="C1519">
        <v>3.2399900000000343</v>
      </c>
      <c r="D1519">
        <v>9.0469517188940021</v>
      </c>
      <c r="E1519">
        <v>9.0507771218708761</v>
      </c>
      <c r="F1519">
        <v>1.3100589999999102</v>
      </c>
      <c r="G1519">
        <v>9.25</v>
      </c>
      <c r="I1519">
        <f t="shared" si="76"/>
        <v>6.8780617640445261</v>
      </c>
      <c r="J1519">
        <f t="shared" si="77"/>
        <v>7.9232605233155491</v>
      </c>
      <c r="K1519">
        <f t="shared" si="78"/>
        <v>3.8570901304527112</v>
      </c>
      <c r="M1519">
        <v>-0.49547277974886844</v>
      </c>
      <c r="N1519">
        <v>-0.8214232331042417</v>
      </c>
      <c r="O1519">
        <v>-0.37344122232854676</v>
      </c>
      <c r="P1519">
        <v>-0.36657585294119943</v>
      </c>
      <c r="Q1519">
        <v>-0.44415426899575017</v>
      </c>
      <c r="R1519">
        <v>0.26465227418005877</v>
      </c>
      <c r="S1519">
        <v>-0.52673515335938959</v>
      </c>
      <c r="T1519" s="18">
        <v>5</v>
      </c>
    </row>
    <row r="1520" spans="1:20" x14ac:dyDescent="0.25">
      <c r="A1520">
        <v>2.0019999999931315E-2</v>
      </c>
      <c r="B1520">
        <v>8.1999510000000555</v>
      </c>
      <c r="C1520">
        <v>7.2900389999999788</v>
      </c>
      <c r="D1520">
        <v>9.045795855263151</v>
      </c>
      <c r="E1520">
        <v>9.0469517188940021</v>
      </c>
      <c r="F1520">
        <v>6.5800779999999577</v>
      </c>
      <c r="G1520">
        <v>1.3100589999999102</v>
      </c>
      <c r="I1520">
        <f t="shared" si="76"/>
        <v>6.9802141719337705</v>
      </c>
      <c r="J1520">
        <f t="shared" si="77"/>
        <v>8.7474639180283003</v>
      </c>
      <c r="K1520">
        <f t="shared" si="78"/>
        <v>4.0790957828156014</v>
      </c>
      <c r="M1520">
        <v>-0.52647116635195479</v>
      </c>
      <c r="N1520">
        <v>-0.49547333644912711</v>
      </c>
      <c r="O1520">
        <v>-0.37651209315835116</v>
      </c>
      <c r="P1520">
        <v>-0.37177890213353798</v>
      </c>
      <c r="Q1520">
        <v>-0.17902184139077179</v>
      </c>
      <c r="R1520">
        <v>-0.44415663499900637</v>
      </c>
      <c r="S1520">
        <v>-0.10953471780491707</v>
      </c>
      <c r="T1520" s="18">
        <v>1</v>
      </c>
    </row>
    <row r="1521" spans="1:20" x14ac:dyDescent="0.25">
      <c r="A1521">
        <v>8.1700439999999617</v>
      </c>
      <c r="B1521">
        <v>2.0019999999931315E-2</v>
      </c>
      <c r="C1521">
        <v>8.1999510000000555</v>
      </c>
      <c r="D1521">
        <v>9.0452397442471995</v>
      </c>
      <c r="E1521">
        <v>9.045795855263151</v>
      </c>
      <c r="F1521">
        <v>4.1400140000000647</v>
      </c>
      <c r="G1521">
        <v>6.5800779999999577</v>
      </c>
      <c r="I1521">
        <f t="shared" si="76"/>
        <v>5.8818570470003877</v>
      </c>
      <c r="J1521">
        <f t="shared" si="77"/>
        <v>7.1205764224015109</v>
      </c>
      <c r="K1521">
        <f t="shared" si="78"/>
        <v>2.9145749181157834</v>
      </c>
      <c r="M1521">
        <v>-0.1092962973224425</v>
      </c>
      <c r="N1521">
        <v>-0.52647142534449731</v>
      </c>
      <c r="O1521">
        <v>-0.37978176639242389</v>
      </c>
      <c r="P1521">
        <v>-0.37484340202061445</v>
      </c>
      <c r="Q1521">
        <v>-0.74884263563414921</v>
      </c>
      <c r="R1521">
        <v>-0.17902381555377955</v>
      </c>
      <c r="S1521">
        <v>-0.52497271051404948</v>
      </c>
      <c r="T1521" s="18">
        <v>2</v>
      </c>
    </row>
    <row r="1522" spans="1:20" x14ac:dyDescent="0.25">
      <c r="A1522">
        <v>3.5699469999999565</v>
      </c>
      <c r="B1522">
        <v>8.1700439999999617</v>
      </c>
      <c r="C1522">
        <v>2.0019999999931315E-2</v>
      </c>
      <c r="D1522">
        <v>9.0393099021024899</v>
      </c>
      <c r="E1522">
        <v>9.0452397442471995</v>
      </c>
      <c r="F1522">
        <v>0</v>
      </c>
      <c r="G1522">
        <v>4.1400140000000647</v>
      </c>
      <c r="I1522">
        <f t="shared" si="76"/>
        <v>5.3795198754234743</v>
      </c>
      <c r="J1522">
        <f t="shared" si="77"/>
        <v>7.6124426695867999</v>
      </c>
      <c r="K1522">
        <f t="shared" si="78"/>
        <v>2.5978103409548523</v>
      </c>
      <c r="M1522">
        <v>-0.52470883151114955</v>
      </c>
      <c r="N1522">
        <v>-0.10930056285181179</v>
      </c>
      <c r="O1522">
        <v>-0.38031706933198878</v>
      </c>
      <c r="P1522">
        <v>-0.37810629186910444</v>
      </c>
      <c r="Q1522">
        <v>-0.10096718740499844</v>
      </c>
      <c r="R1522">
        <v>-0.74884545193753038</v>
      </c>
      <c r="S1522">
        <v>-0.78717189154280087</v>
      </c>
      <c r="T1522" s="18">
        <v>3</v>
      </c>
    </row>
    <row r="1523" spans="1:20" x14ac:dyDescent="0.25">
      <c r="A1523">
        <v>11.210082999999941</v>
      </c>
      <c r="B1523">
        <v>3.5699469999999565</v>
      </c>
      <c r="C1523">
        <v>8.1700439999999617</v>
      </c>
      <c r="D1523">
        <v>9.0387391431385371</v>
      </c>
      <c r="E1523">
        <v>9.0393099021024899</v>
      </c>
      <c r="F1523">
        <v>9.1800530000000435</v>
      </c>
      <c r="G1523">
        <v>0</v>
      </c>
      <c r="I1523">
        <f t="shared" si="76"/>
        <v>6.1835376428511593</v>
      </c>
      <c r="J1523">
        <f t="shared" si="77"/>
        <v>7.8815718656826146</v>
      </c>
      <c r="K1523">
        <f t="shared" si="78"/>
        <v>3.2851222566958338</v>
      </c>
      <c r="M1523">
        <v>-0.78689194467099433</v>
      </c>
      <c r="N1523">
        <v>-0.52470910742911103</v>
      </c>
      <c r="O1523">
        <v>-0.38356818104883106</v>
      </c>
      <c r="P1523">
        <v>-0.37864048424930058</v>
      </c>
      <c r="Q1523">
        <v>-0.23032302787038283</v>
      </c>
      <c r="R1523">
        <v>-0.10096904621072875</v>
      </c>
      <c r="S1523">
        <v>-0.37881626703697407</v>
      </c>
      <c r="T1523" s="18">
        <v>4</v>
      </c>
    </row>
    <row r="1524" spans="1:20" x14ac:dyDescent="0.25">
      <c r="A1524">
        <v>4.0100099999999657</v>
      </c>
      <c r="B1524">
        <v>11.210082999999941</v>
      </c>
      <c r="C1524">
        <v>3.5699469999999565</v>
      </c>
      <c r="D1524">
        <v>9.035150696850387</v>
      </c>
      <c r="E1524">
        <v>9.0387391431385371</v>
      </c>
      <c r="F1524">
        <v>0</v>
      </c>
      <c r="G1524">
        <v>9.1800530000000435</v>
      </c>
      <c r="I1524">
        <f t="shared" si="76"/>
        <v>7.625498815127397</v>
      </c>
      <c r="J1524">
        <f t="shared" si="77"/>
        <v>8.8187495612768156</v>
      </c>
      <c r="K1524">
        <f t="shared" si="78"/>
        <v>4.6179388487239965</v>
      </c>
      <c r="M1524">
        <v>-0.37856134466988234</v>
      </c>
      <c r="N1524">
        <v>-0.78688970258900848</v>
      </c>
      <c r="O1524">
        <v>-0.38852821984927594</v>
      </c>
      <c r="P1524">
        <v>-0.38188485108897346</v>
      </c>
      <c r="Q1524">
        <v>-0.50188935196874007</v>
      </c>
      <c r="R1524">
        <v>-0.2303250778516141</v>
      </c>
      <c r="S1524">
        <v>-0.74818095490343128</v>
      </c>
      <c r="T1524" s="18">
        <v>5</v>
      </c>
    </row>
    <row r="1525" spans="1:20" x14ac:dyDescent="0.25">
      <c r="A1525">
        <v>4.149902000000111</v>
      </c>
      <c r="B1525">
        <v>4.0100099999999657</v>
      </c>
      <c r="C1525">
        <v>11.210082999999941</v>
      </c>
      <c r="D1525">
        <v>9.036576881967207</v>
      </c>
      <c r="E1525">
        <v>9.035150696850387</v>
      </c>
      <c r="F1525">
        <v>11.949951000000056</v>
      </c>
      <c r="G1525">
        <v>0</v>
      </c>
      <c r="I1525">
        <f t="shared" si="76"/>
        <v>7.1849346845090167</v>
      </c>
      <c r="J1525">
        <f t="shared" si="77"/>
        <v>8.4474261388999139</v>
      </c>
      <c r="K1525">
        <f t="shared" si="78"/>
        <v>4.1882374976290651</v>
      </c>
      <c r="M1525">
        <v>-0.74790339744129419</v>
      </c>
      <c r="N1525">
        <v>-0.37856302418458859</v>
      </c>
      <c r="O1525">
        <v>-0.39081492181188482</v>
      </c>
      <c r="P1525">
        <v>-0.3868345996086226</v>
      </c>
      <c r="Q1525">
        <v>-0.35435426065469977</v>
      </c>
      <c r="R1525">
        <v>-0.50189180329890049</v>
      </c>
      <c r="S1525">
        <v>-0.84385245027946176</v>
      </c>
      <c r="T1525" s="18">
        <v>1</v>
      </c>
    </row>
    <row r="1526" spans="1:20" x14ac:dyDescent="0.25">
      <c r="A1526">
        <v>3.839966000000004</v>
      </c>
      <c r="B1526">
        <v>4.149902000000111</v>
      </c>
      <c r="C1526">
        <v>4.0100099999999657</v>
      </c>
      <c r="D1526">
        <v>9.0332829325032709</v>
      </c>
      <c r="E1526">
        <v>9.036576881967207</v>
      </c>
      <c r="F1526">
        <v>6.9600829999999405</v>
      </c>
      <c r="G1526">
        <v>11.949951000000056</v>
      </c>
      <c r="I1526">
        <f t="shared" si="76"/>
        <v>7.6538356290861937</v>
      </c>
      <c r="J1526">
        <f t="shared" si="77"/>
        <v>7.3607042403970642</v>
      </c>
      <c r="K1526">
        <f t="shared" si="78"/>
        <v>4.3787258998815259</v>
      </c>
      <c r="M1526">
        <v>-0.84356902995749505</v>
      </c>
      <c r="N1526">
        <v>-0.74790152980432389</v>
      </c>
      <c r="O1526">
        <v>-0.39550886494421628</v>
      </c>
      <c r="P1526">
        <v>-0.38911655749437279</v>
      </c>
      <c r="Q1526">
        <v>-2.6136056575499077E-2</v>
      </c>
      <c r="R1526">
        <v>-0.35435649394217356</v>
      </c>
      <c r="S1526">
        <v>-0.28492882761650007</v>
      </c>
      <c r="T1526" s="18">
        <v>2</v>
      </c>
    </row>
    <row r="1527" spans="1:20" x14ac:dyDescent="0.25">
      <c r="A1527">
        <v>0</v>
      </c>
      <c r="B1527">
        <v>3.839966000000004</v>
      </c>
      <c r="C1527">
        <v>4.149902000000111</v>
      </c>
      <c r="D1527">
        <v>9.030084909626714</v>
      </c>
      <c r="E1527">
        <v>9.0332829325032709</v>
      </c>
      <c r="F1527">
        <v>2.8599850000000515</v>
      </c>
      <c r="G1527">
        <v>6.9600829999999405</v>
      </c>
      <c r="I1527">
        <f t="shared" si="76"/>
        <v>6.0082603537915507</v>
      </c>
      <c r="J1527">
        <f t="shared" si="77"/>
        <v>7.3146391434960121</v>
      </c>
      <c r="K1527">
        <f t="shared" si="78"/>
        <v>3.0515627690255371</v>
      </c>
      <c r="M1527">
        <v>-0.28467965878022666</v>
      </c>
      <c r="N1527">
        <v>-0.84356624355022436</v>
      </c>
      <c r="O1527">
        <v>-0.40082033457058985</v>
      </c>
      <c r="P1527">
        <v>-0.39380076239786893</v>
      </c>
      <c r="Q1527">
        <v>-0.71890488061104718</v>
      </c>
      <c r="R1527">
        <v>-2.6137804788009388E-2</v>
      </c>
      <c r="S1527">
        <v>-0.46828116806565978</v>
      </c>
      <c r="T1527" s="18">
        <v>3</v>
      </c>
    </row>
    <row r="1528" spans="1:20" x14ac:dyDescent="0.25">
      <c r="A1528">
        <v>2.4599610000000212</v>
      </c>
      <c r="B1528">
        <v>0</v>
      </c>
      <c r="C1528">
        <v>3.839966000000004</v>
      </c>
      <c r="D1528">
        <v>9.0266882349476383</v>
      </c>
      <c r="E1528">
        <v>9.030084909626714</v>
      </c>
      <c r="F1528">
        <v>15.58996500000012</v>
      </c>
      <c r="G1528">
        <v>2.8599850000000515</v>
      </c>
      <c r="I1528">
        <f t="shared" si="76"/>
        <v>6.2033472096177542</v>
      </c>
      <c r="J1528">
        <f t="shared" si="77"/>
        <v>6.4358999549173372</v>
      </c>
      <c r="K1528">
        <f t="shared" si="78"/>
        <v>3.040835741710564</v>
      </c>
      <c r="M1528">
        <v>-0.4680207631860146</v>
      </c>
      <c r="N1528">
        <v>-0.28468223993225533</v>
      </c>
      <c r="O1528">
        <v>-0.40248220582135402</v>
      </c>
      <c r="P1528">
        <v>-0.39910121265199711</v>
      </c>
      <c r="Q1528">
        <v>-0.83757248389313588</v>
      </c>
      <c r="R1528">
        <v>-0.71890765266930345</v>
      </c>
      <c r="S1528">
        <v>-0.67377817724753397</v>
      </c>
      <c r="T1528" s="18">
        <v>4</v>
      </c>
    </row>
    <row r="1529" spans="1:20" x14ac:dyDescent="0.25">
      <c r="A1529">
        <v>6.8499750000000859</v>
      </c>
      <c r="B1529">
        <v>2.4599610000000212</v>
      </c>
      <c r="C1529">
        <v>0</v>
      </c>
      <c r="D1529">
        <v>9.0207845801177182</v>
      </c>
      <c r="E1529">
        <v>9.0266882349476383</v>
      </c>
      <c r="F1529">
        <v>3.6700439999999617</v>
      </c>
      <c r="G1529">
        <v>15.58996500000012</v>
      </c>
      <c r="I1529">
        <f t="shared" si="76"/>
        <v>6.8383870387633419</v>
      </c>
      <c r="J1529">
        <f t="shared" si="77"/>
        <v>6.3708362515255264</v>
      </c>
      <c r="K1529">
        <f t="shared" si="78"/>
        <v>3.5531605923373748</v>
      </c>
      <c r="M1529">
        <v>-0.67350517927361864</v>
      </c>
      <c r="N1529">
        <v>-0.46802158353474183</v>
      </c>
      <c r="O1529">
        <v>-0.40533588717023888</v>
      </c>
      <c r="P1529">
        <v>-0.40075963612291426</v>
      </c>
      <c r="Q1529">
        <v>-0.30837757494706952</v>
      </c>
      <c r="R1529">
        <v>-0.83757543133070567</v>
      </c>
      <c r="S1529">
        <v>0.32184126071127472</v>
      </c>
      <c r="T1529" s="18">
        <v>5</v>
      </c>
    </row>
    <row r="1530" spans="1:20" x14ac:dyDescent="0.25">
      <c r="A1530">
        <v>0</v>
      </c>
      <c r="B1530">
        <v>6.8499750000000859</v>
      </c>
      <c r="C1530">
        <v>2.4599610000000212</v>
      </c>
      <c r="D1530">
        <v>9.016496460130714</v>
      </c>
      <c r="E1530">
        <v>9.0207845801177182</v>
      </c>
      <c r="F1530">
        <v>0</v>
      </c>
      <c r="G1530">
        <v>3.6700439999999617</v>
      </c>
      <c r="I1530">
        <f t="shared" si="76"/>
        <v>5.3633135312141684</v>
      </c>
      <c r="J1530">
        <f t="shared" si="77"/>
        <v>7.6999017792631186</v>
      </c>
      <c r="K1530">
        <f t="shared" si="78"/>
        <v>2.6038976271157179</v>
      </c>
      <c r="M1530">
        <v>0.32205324597512996</v>
      </c>
      <c r="N1530">
        <v>-0.67350402615524241</v>
      </c>
      <c r="O1530">
        <v>-0.40952307495891166</v>
      </c>
      <c r="P1530">
        <v>-0.4036073971184384</v>
      </c>
      <c r="Q1530">
        <v>-0.67294134472258604</v>
      </c>
      <c r="R1530">
        <v>-0.3083797402854202</v>
      </c>
      <c r="S1530">
        <v>-2.1843066176679662E-2</v>
      </c>
      <c r="T1530" s="18">
        <v>1</v>
      </c>
    </row>
    <row r="1531" spans="1:20" x14ac:dyDescent="0.25">
      <c r="A1531">
        <v>2.3299560000000383</v>
      </c>
      <c r="B1531">
        <v>0</v>
      </c>
      <c r="C1531">
        <v>6.8499750000000859</v>
      </c>
      <c r="D1531">
        <v>9.0150813579359852</v>
      </c>
      <c r="E1531">
        <v>9.016496460130714</v>
      </c>
      <c r="F1531">
        <v>11.459961000000021</v>
      </c>
      <c r="G1531">
        <v>0</v>
      </c>
      <c r="I1531">
        <f t="shared" si="76"/>
        <v>5.4911829214888179</v>
      </c>
      <c r="J1531">
        <f t="shared" si="77"/>
        <v>6.8997275198835419</v>
      </c>
      <c r="K1531">
        <f t="shared" si="78"/>
        <v>2.5561946188523903</v>
      </c>
      <c r="M1531">
        <v>-2.1610019539985422E-2</v>
      </c>
      <c r="N1531">
        <v>0.3220448377757229</v>
      </c>
      <c r="O1531">
        <v>-0.4072295084475453</v>
      </c>
      <c r="P1531">
        <v>-0.40778589801174125</v>
      </c>
      <c r="Q1531">
        <v>-0.92951270548922726</v>
      </c>
      <c r="R1531">
        <v>-0.67294404885115344</v>
      </c>
      <c r="S1531">
        <v>-0.55421046542686736</v>
      </c>
      <c r="T1531" s="18">
        <v>2</v>
      </c>
    </row>
    <row r="1532" spans="1:20" x14ac:dyDescent="0.25">
      <c r="A1532">
        <v>9.3699950000000172</v>
      </c>
      <c r="B1532">
        <v>2.3299560000000383</v>
      </c>
      <c r="C1532">
        <v>0</v>
      </c>
      <c r="D1532">
        <v>9.0091968400783244</v>
      </c>
      <c r="E1532">
        <v>9.0150813579359852</v>
      </c>
      <c r="F1532">
        <v>1.119995999999901</v>
      </c>
      <c r="G1532">
        <v>11.459961000000021</v>
      </c>
      <c r="I1532">
        <f t="shared" si="76"/>
        <v>5.6146632424674872</v>
      </c>
      <c r="J1532">
        <f t="shared" si="77"/>
        <v>6.3399496682776419</v>
      </c>
      <c r="K1532">
        <f t="shared" si="78"/>
        <v>2.5672908397138805</v>
      </c>
      <c r="M1532">
        <v>-0.55394479470054858</v>
      </c>
      <c r="N1532">
        <v>-2.1615127206135284E-2</v>
      </c>
      <c r="O1532">
        <v>-0.40717270986174681</v>
      </c>
      <c r="P1532">
        <v>-0.40549708981868154</v>
      </c>
      <c r="Q1532">
        <v>-0.65262177370980257</v>
      </c>
      <c r="R1532">
        <v>-0.92951578880560903</v>
      </c>
      <c r="S1532">
        <v>-0.84385245027946176</v>
      </c>
      <c r="T1532" s="18">
        <v>3</v>
      </c>
    </row>
    <row r="1533" spans="1:20" x14ac:dyDescent="0.25">
      <c r="A1533">
        <v>5.0399170000000595</v>
      </c>
      <c r="B1533">
        <v>9.3699950000000172</v>
      </c>
      <c r="C1533">
        <v>2.3299560000000383</v>
      </c>
      <c r="D1533">
        <v>9.0048398662752724</v>
      </c>
      <c r="E1533">
        <v>9.0091968400783244</v>
      </c>
      <c r="F1533">
        <v>0</v>
      </c>
      <c r="G1533">
        <v>1.119995999999901</v>
      </c>
      <c r="I1533">
        <f t="shared" si="76"/>
        <v>5.4292729532550039</v>
      </c>
      <c r="J1533">
        <f t="shared" si="77"/>
        <v>8.2215577534599831</v>
      </c>
      <c r="K1533">
        <f t="shared" si="78"/>
        <v>2.749346766723217</v>
      </c>
      <c r="M1533">
        <v>-0.84356902995749505</v>
      </c>
      <c r="N1533">
        <v>-0.55394478983706363</v>
      </c>
      <c r="O1533">
        <v>-0.41057360195311643</v>
      </c>
      <c r="P1533">
        <v>-0.40544040906933959</v>
      </c>
      <c r="Q1533">
        <v>0.31919134517938036</v>
      </c>
      <c r="R1533">
        <v>-0.65262444780799678</v>
      </c>
      <c r="S1533">
        <v>-0.58963311299850341</v>
      </c>
      <c r="T1533" s="18">
        <v>4</v>
      </c>
    </row>
    <row r="1534" spans="1:20" x14ac:dyDescent="0.25">
      <c r="A1534">
        <v>2.3100580000000264</v>
      </c>
      <c r="B1534">
        <v>5.0399170000000595</v>
      </c>
      <c r="C1534">
        <v>9.3699950000000172</v>
      </c>
      <c r="D1534">
        <v>9.0050779074315468</v>
      </c>
      <c r="E1534">
        <v>9.0048398662752724</v>
      </c>
      <c r="F1534">
        <v>3.5400389999999788</v>
      </c>
      <c r="G1534">
        <v>0</v>
      </c>
      <c r="I1534">
        <f t="shared" si="76"/>
        <v>5.8528409958692365</v>
      </c>
      <c r="J1534">
        <f t="shared" si="77"/>
        <v>8.3771883554482791</v>
      </c>
      <c r="K1534">
        <f t="shared" si="78"/>
        <v>3.1165439159543524</v>
      </c>
      <c r="M1534">
        <v>-0.58936527153139406</v>
      </c>
      <c r="N1534">
        <v>-0.84356624355022436</v>
      </c>
      <c r="O1534">
        <v>-0.41584979472304501</v>
      </c>
      <c r="P1534">
        <v>-0.40883424554360942</v>
      </c>
      <c r="Q1534">
        <v>-0.68041920856877702</v>
      </c>
      <c r="R1534">
        <v>0.31919010732758341</v>
      </c>
      <c r="S1534">
        <v>-1.6533947373822383E-2</v>
      </c>
      <c r="T1534" s="18">
        <v>5</v>
      </c>
    </row>
    <row r="1535" spans="1:20" x14ac:dyDescent="0.25">
      <c r="A1535">
        <v>0</v>
      </c>
      <c r="B1535">
        <v>2.3100580000000264</v>
      </c>
      <c r="C1535">
        <v>5.0399170000000595</v>
      </c>
      <c r="D1535">
        <v>9.0024947407166067</v>
      </c>
      <c r="E1535">
        <v>9.0050779074315468</v>
      </c>
      <c r="F1535">
        <v>4.7199709999999868</v>
      </c>
      <c r="G1535">
        <v>3.5400389999999788</v>
      </c>
      <c r="I1535">
        <f t="shared" si="76"/>
        <v>5.4065043834882802</v>
      </c>
      <c r="J1535">
        <f t="shared" si="77"/>
        <v>7.11533904871008</v>
      </c>
      <c r="K1535">
        <f t="shared" si="78"/>
        <v>2.5340893890786491</v>
      </c>
      <c r="M1535">
        <v>-1.6301226086065542E-2</v>
      </c>
      <c r="N1535">
        <v>-0.58936492649055083</v>
      </c>
      <c r="O1535">
        <v>-0.41946999437892202</v>
      </c>
      <c r="P1535">
        <v>-0.41409949212796981</v>
      </c>
      <c r="Q1535">
        <v>-0.58205813338938939</v>
      </c>
      <c r="R1535">
        <v>-0.68042192374890853</v>
      </c>
      <c r="S1535">
        <v>-0.84385245027946176</v>
      </c>
      <c r="T1535" s="18">
        <v>1</v>
      </c>
    </row>
    <row r="1536" spans="1:20" x14ac:dyDescent="0.25">
      <c r="A1536">
        <v>10.260009999999966</v>
      </c>
      <c r="B1536">
        <v>0</v>
      </c>
      <c r="C1536">
        <v>2.3100580000000264</v>
      </c>
      <c r="D1536">
        <v>8.9981376855468707</v>
      </c>
      <c r="E1536">
        <v>9.0024947407166067</v>
      </c>
      <c r="F1536">
        <v>9.5299070000000938</v>
      </c>
      <c r="G1536">
        <v>4.7199709999999868</v>
      </c>
      <c r="I1536">
        <f t="shared" si="76"/>
        <v>5.4009584820504841</v>
      </c>
      <c r="J1536">
        <f t="shared" si="77"/>
        <v>6.1918590862122507</v>
      </c>
      <c r="K1536">
        <f t="shared" si="78"/>
        <v>2.3621936814582889</v>
      </c>
      <c r="M1536">
        <v>-0.84356902995749505</v>
      </c>
      <c r="N1536">
        <v>-1.6306384737732649E-2</v>
      </c>
      <c r="O1536">
        <v>-0.41937068327190435</v>
      </c>
      <c r="P1536">
        <v>-0.41771218118312486</v>
      </c>
      <c r="Q1536">
        <v>-0.24636195855491103</v>
      </c>
      <c r="R1536">
        <v>-0.58206070320130443</v>
      </c>
      <c r="S1536">
        <v>-0.67112906541281458</v>
      </c>
      <c r="T1536" s="18">
        <v>2</v>
      </c>
    </row>
    <row r="1537" spans="1:20" x14ac:dyDescent="0.25">
      <c r="A1537">
        <v>10.950073999999859</v>
      </c>
      <c r="B1537">
        <v>10.260009999999966</v>
      </c>
      <c r="C1537">
        <v>0</v>
      </c>
      <c r="D1537">
        <v>8.9922833344176922</v>
      </c>
      <c r="E1537">
        <v>8.9981376855468707</v>
      </c>
      <c r="F1537">
        <v>0</v>
      </c>
      <c r="G1537">
        <v>9.5299070000000938</v>
      </c>
      <c r="I1537">
        <f t="shared" si="76"/>
        <v>6.9063222684154129</v>
      </c>
      <c r="J1537">
        <f t="shared" si="77"/>
        <v>8.0496807785944249</v>
      </c>
      <c r="K1537">
        <f t="shared" si="78"/>
        <v>3.9084388595050035</v>
      </c>
      <c r="M1537">
        <v>-0.67085622977953474</v>
      </c>
      <c r="N1537">
        <v>-0.84356624355022436</v>
      </c>
      <c r="O1537">
        <v>-0.42463028193157276</v>
      </c>
      <c r="P1537">
        <v>-0.41761307611061993</v>
      </c>
      <c r="Q1537">
        <v>0.32452899577053029</v>
      </c>
      <c r="R1537">
        <v>-0.24636403224014047</v>
      </c>
      <c r="S1537">
        <v>6.0528748671902582E-2</v>
      </c>
      <c r="T1537" s="18">
        <v>3</v>
      </c>
    </row>
    <row r="1538" spans="1:20" x14ac:dyDescent="0.25">
      <c r="A1538">
        <v>11.449951000000056</v>
      </c>
      <c r="B1538">
        <v>10.950073999999859</v>
      </c>
      <c r="C1538">
        <v>10.260009999999966</v>
      </c>
      <c r="D1538">
        <v>8.9931076040312039</v>
      </c>
      <c r="E1538">
        <v>8.9922833344176922</v>
      </c>
      <c r="F1538">
        <v>5.469970000000103</v>
      </c>
      <c r="G1538">
        <v>0</v>
      </c>
      <c r="I1538">
        <f t="shared" si="76"/>
        <v>7.6560794999762614</v>
      </c>
      <c r="J1538">
        <f t="shared" si="77"/>
        <v>9.7895631411056154</v>
      </c>
      <c r="K1538">
        <f t="shared" si="78"/>
        <v>4.8138061211587289</v>
      </c>
      <c r="M1538">
        <v>6.075674746856391E-2</v>
      </c>
      <c r="N1538">
        <v>-0.67085510210160215</v>
      </c>
      <c r="O1538">
        <v>-0.42876477212954894</v>
      </c>
      <c r="P1538">
        <v>-0.42286176301147788</v>
      </c>
      <c r="Q1538">
        <v>-0.82795429988281721</v>
      </c>
      <c r="R1538">
        <v>0.324527765807268</v>
      </c>
      <c r="S1538">
        <v>0.16504505509657869</v>
      </c>
      <c r="T1538" s="18">
        <v>4</v>
      </c>
    </row>
    <row r="1539" spans="1:20" x14ac:dyDescent="0.25">
      <c r="A1539">
        <v>4.8499750000000859</v>
      </c>
      <c r="B1539">
        <v>11.449951000000056</v>
      </c>
      <c r="C1539">
        <v>10.950073999999859</v>
      </c>
      <c r="D1539">
        <v>8.9943791871344985</v>
      </c>
      <c r="E1539">
        <v>8.9931076040312039</v>
      </c>
      <c r="F1539">
        <v>0.18005399999992733</v>
      </c>
      <c r="G1539">
        <v>5.469970000000103</v>
      </c>
      <c r="I1539">
        <f t="shared" ref="I1539:I1602" si="79">$N$17+$N$18*B1539+$N$19*C1539+$N$20*D1539+$N$21*E1539+$N$22*F1539+$N$23*G1539</f>
        <v>8.1430576712453586</v>
      </c>
      <c r="J1539">
        <f t="shared" ref="J1539:J1602" si="80">$N$42+$N$43*B1539+$N$44*C1539+$N$45*D1539+$N$46*E1539</f>
        <v>10.00487698056271</v>
      </c>
      <c r="K1539">
        <f t="shared" ref="K1539:K1602" si="81">$W$66*B1539+$W$67*C1539+$W$68*D1539+$W$69*E1539+$W$70*F1539+$W$71*G1539</f>
        <v>5.2495295806845972</v>
      </c>
      <c r="M1539">
        <v>0.16526664901316504</v>
      </c>
      <c r="N1539">
        <v>6.0750848754079587E-2</v>
      </c>
      <c r="O1539">
        <v>-0.42816092155419322</v>
      </c>
      <c r="P1539">
        <v>-0.42698767564246398</v>
      </c>
      <c r="Q1539">
        <v>-0.57136978929700688</v>
      </c>
      <c r="R1539">
        <v>-0.8279572331056354</v>
      </c>
      <c r="S1539">
        <v>-0.78450107801955482</v>
      </c>
      <c r="T1539" s="18">
        <v>5</v>
      </c>
    </row>
    <row r="1540" spans="1:20" x14ac:dyDescent="0.25">
      <c r="A1540">
        <v>4.8199460000000727</v>
      </c>
      <c r="B1540">
        <v>4.8499750000000859</v>
      </c>
      <c r="C1540">
        <v>11.449951000000056</v>
      </c>
      <c r="D1540">
        <v>8.995973714285709</v>
      </c>
      <c r="E1540">
        <v>8.9943791871344985</v>
      </c>
      <c r="F1540">
        <v>6.440063999999893</v>
      </c>
      <c r="G1540">
        <v>0.18005399999992733</v>
      </c>
      <c r="I1540">
        <f t="shared" si="79"/>
        <v>6.610983311010056</v>
      </c>
      <c r="J1540">
        <f t="shared" si="80"/>
        <v>8.6563984811650379</v>
      </c>
      <c r="K1540">
        <f t="shared" si="81"/>
        <v>3.7741038118784758</v>
      </c>
      <c r="M1540">
        <v>-0.78422129481828828</v>
      </c>
      <c r="N1540">
        <v>0.16525974658824563</v>
      </c>
      <c r="O1540">
        <v>-0.42688226727620759</v>
      </c>
      <c r="P1540">
        <v>-0.42638507783794921</v>
      </c>
      <c r="Q1540">
        <v>0.6409756527652023</v>
      </c>
      <c r="R1540">
        <v>-0.57137234331257658</v>
      </c>
      <c r="S1540">
        <v>-0.84385245027946176</v>
      </c>
      <c r="T1540" s="18">
        <v>1</v>
      </c>
    </row>
    <row r="1541" spans="1:20" x14ac:dyDescent="0.25">
      <c r="A1541">
        <v>3.4500729999999749</v>
      </c>
      <c r="B1541">
        <v>4.8199460000000727</v>
      </c>
      <c r="C1541">
        <v>4.8499750000000859</v>
      </c>
      <c r="D1541">
        <v>8.9932832543802697</v>
      </c>
      <c r="E1541">
        <v>8.995973714285709</v>
      </c>
      <c r="F1541">
        <v>4.2099610000000212</v>
      </c>
      <c r="G1541">
        <v>6.440063999999893</v>
      </c>
      <c r="I1541">
        <f t="shared" si="79"/>
        <v>6.4455179834872594</v>
      </c>
      <c r="J1541">
        <f t="shared" si="80"/>
        <v>7.6260994740599877</v>
      </c>
      <c r="K1541">
        <f t="shared" si="81"/>
        <v>3.4609756944929719</v>
      </c>
      <c r="M1541">
        <v>-0.84356902995749505</v>
      </c>
      <c r="N1541">
        <v>-0.7842190783851557</v>
      </c>
      <c r="O1541">
        <v>-0.4317392769275793</v>
      </c>
      <c r="P1541">
        <v>-0.42510907630363964</v>
      </c>
      <c r="Q1541">
        <v>-7.4239912628087823E-2</v>
      </c>
      <c r="R1541">
        <v>0.64097489047968803</v>
      </c>
      <c r="S1541">
        <v>-0.59229311996664136</v>
      </c>
      <c r="T1541" s="18">
        <v>2</v>
      </c>
    </row>
    <row r="1542" spans="1:20" x14ac:dyDescent="0.25">
      <c r="A1542">
        <v>4.5200199999999313</v>
      </c>
      <c r="B1542">
        <v>3.4500729999999749</v>
      </c>
      <c r="C1542">
        <v>4.8199460000000727</v>
      </c>
      <c r="D1542">
        <v>8.9905768099870258</v>
      </c>
      <c r="E1542">
        <v>8.9932832543802697</v>
      </c>
      <c r="F1542">
        <v>7.2700199999999313</v>
      </c>
      <c r="G1542">
        <v>4.2099610000000212</v>
      </c>
      <c r="I1542">
        <f t="shared" si="79"/>
        <v>6.1530215041671967</v>
      </c>
      <c r="J1542">
        <f t="shared" si="80"/>
        <v>7.3247426325038614</v>
      </c>
      <c r="K1542">
        <f t="shared" si="81"/>
        <v>3.1697887801292519</v>
      </c>
      <c r="M1542">
        <v>-0.59202511549123005</v>
      </c>
      <c r="N1542">
        <v>-0.84356624355022436</v>
      </c>
      <c r="O1542">
        <v>-0.43697290742945377</v>
      </c>
      <c r="P1542">
        <v>-0.42995600942231654</v>
      </c>
      <c r="Q1542">
        <v>-0.29553597468956361</v>
      </c>
      <c r="R1542">
        <v>-7.4241731933474539E-2</v>
      </c>
      <c r="S1542">
        <v>-0.6162109495214938</v>
      </c>
      <c r="T1542" s="18">
        <v>3</v>
      </c>
    </row>
    <row r="1543" spans="1:20" x14ac:dyDescent="0.25">
      <c r="A1543">
        <v>2.9400630000000092</v>
      </c>
      <c r="B1543">
        <v>4.5200199999999313</v>
      </c>
      <c r="C1543">
        <v>3.4500729999999749</v>
      </c>
      <c r="D1543">
        <v>8.9869860751782209</v>
      </c>
      <c r="E1543">
        <v>8.9905768099870258</v>
      </c>
      <c r="F1543">
        <v>4.5400389999999788</v>
      </c>
      <c r="G1543">
        <v>7.2700199999999313</v>
      </c>
      <c r="I1543">
        <f t="shared" si="79"/>
        <v>6.3666805066512362</v>
      </c>
      <c r="J1543">
        <f t="shared" si="80"/>
        <v>7.3427451540759883</v>
      </c>
      <c r="K1543">
        <f t="shared" si="81"/>
        <v>3.3478079565882926</v>
      </c>
      <c r="M1543">
        <v>-0.61594147933383925</v>
      </c>
      <c r="N1543">
        <v>-0.59202474490531309</v>
      </c>
      <c r="O1543">
        <v>-0.44057665342245372</v>
      </c>
      <c r="P1543">
        <v>-0.43517878203988564</v>
      </c>
      <c r="Q1543">
        <v>-0.70714648334568764</v>
      </c>
      <c r="R1543">
        <v>-0.29553812104926319</v>
      </c>
      <c r="S1543">
        <v>-0.84385245027946176</v>
      </c>
      <c r="T1543" s="18">
        <v>4</v>
      </c>
    </row>
    <row r="1544" spans="1:20" x14ac:dyDescent="0.25">
      <c r="A1544">
        <v>5.3499759999999696</v>
      </c>
      <c r="B1544">
        <v>2.9400630000000092</v>
      </c>
      <c r="C1544">
        <v>4.5200199999999313</v>
      </c>
      <c r="D1544">
        <v>8.9840929624352288</v>
      </c>
      <c r="E1544">
        <v>8.9869860751782209</v>
      </c>
      <c r="F1544">
        <v>5.3199460000000727</v>
      </c>
      <c r="G1544">
        <v>4.5400389999999788</v>
      </c>
      <c r="I1544">
        <f t="shared" si="79"/>
        <v>5.7547763158940208</v>
      </c>
      <c r="J1544">
        <f t="shared" si="80"/>
        <v>7.1664658337668907</v>
      </c>
      <c r="K1544">
        <f t="shared" si="81"/>
        <v>2.8245564242970445</v>
      </c>
      <c r="M1544">
        <v>-0.84356902995749505</v>
      </c>
      <c r="N1544">
        <v>-0.61594087905577255</v>
      </c>
      <c r="O1544">
        <v>-0.44432976062733459</v>
      </c>
      <c r="P1544">
        <v>-0.43877505156754398</v>
      </c>
      <c r="Q1544">
        <v>0.10750031730905396</v>
      </c>
      <c r="R1544">
        <v>-0.7071492380261627</v>
      </c>
      <c r="S1544">
        <v>-0.5781174884266117</v>
      </c>
      <c r="T1544" s="18">
        <v>5</v>
      </c>
    </row>
    <row r="1545" spans="1:20" x14ac:dyDescent="0.25">
      <c r="A1545">
        <v>2.4600829999999405</v>
      </c>
      <c r="B1545">
        <v>5.3499759999999696</v>
      </c>
      <c r="C1545">
        <v>2.9400630000000092</v>
      </c>
      <c r="D1545">
        <v>8.980180968932034</v>
      </c>
      <c r="E1545">
        <v>8.9840929624352288</v>
      </c>
      <c r="F1545">
        <v>11.809936000000107</v>
      </c>
      <c r="G1545">
        <v>5.3199460000000727</v>
      </c>
      <c r="I1545">
        <f t="shared" si="79"/>
        <v>7.2027244567452291</v>
      </c>
      <c r="J1545">
        <f t="shared" si="80"/>
        <v>7.4414088849977826</v>
      </c>
      <c r="K1545">
        <f t="shared" si="81"/>
        <v>4.030055512332571</v>
      </c>
      <c r="M1545">
        <v>-0.57785035265028772</v>
      </c>
      <c r="N1545">
        <v>-0.84356624355022436</v>
      </c>
      <c r="O1545">
        <v>-0.44954442908148384</v>
      </c>
      <c r="P1545">
        <v>-0.44252037243676329</v>
      </c>
      <c r="Q1545">
        <v>-0.62375428567785096</v>
      </c>
      <c r="R1545">
        <v>0.10749876659826163</v>
      </c>
      <c r="S1545">
        <v>-0.24240219873134214</v>
      </c>
      <c r="T1545" s="18">
        <v>1</v>
      </c>
    </row>
    <row r="1546" spans="1:20" x14ac:dyDescent="0.25">
      <c r="A1546">
        <v>3.6600349999998798</v>
      </c>
      <c r="B1546">
        <v>2.4600829999999405</v>
      </c>
      <c r="C1546">
        <v>5.3499759999999696</v>
      </c>
      <c r="D1546">
        <v>8.9778328415265154</v>
      </c>
      <c r="E1546">
        <v>8.980180968932034</v>
      </c>
      <c r="F1546">
        <v>1.8898920000001453</v>
      </c>
      <c r="G1546">
        <v>11.809936000000107</v>
      </c>
      <c r="I1546">
        <f t="shared" si="79"/>
        <v>6.6689425183541156</v>
      </c>
      <c r="J1546">
        <f t="shared" si="80"/>
        <v>7.1898943239311883</v>
      </c>
      <c r="K1546">
        <f t="shared" si="81"/>
        <v>3.56940201106607</v>
      </c>
      <c r="M1546">
        <v>-0.24215563597604614</v>
      </c>
      <c r="N1546">
        <v>-0.57785011819843246</v>
      </c>
      <c r="O1546">
        <v>-0.45304124740646051</v>
      </c>
      <c r="P1546">
        <v>-0.44772422234597592</v>
      </c>
      <c r="Q1546">
        <v>-0.94769195633788306</v>
      </c>
      <c r="R1546">
        <v>-0.62375691711267212</v>
      </c>
      <c r="S1546">
        <v>-0.84385245027946176</v>
      </c>
      <c r="T1546" s="18">
        <v>2</v>
      </c>
    </row>
    <row r="1547" spans="1:20" x14ac:dyDescent="0.25">
      <c r="A1547">
        <v>12.679931000000124</v>
      </c>
      <c r="B1547">
        <v>3.6600349999998798</v>
      </c>
      <c r="C1547">
        <v>2.4600829999999405</v>
      </c>
      <c r="D1547">
        <v>8.973619687136388</v>
      </c>
      <c r="E1547">
        <v>8.9778328415265154</v>
      </c>
      <c r="F1547">
        <v>4.5299070000000938</v>
      </c>
      <c r="G1547">
        <v>1.8898920000001453</v>
      </c>
      <c r="I1547">
        <f t="shared" si="79"/>
        <v>4.9598055806214303</v>
      </c>
      <c r="J1547">
        <f t="shared" si="80"/>
        <v>7.0001979214111216</v>
      </c>
      <c r="K1547">
        <f t="shared" si="8